2729" i="2"/>
  <c r="AO8915" i="2"/>
  <c r="AO16917" i="2"/>
  <c r="AO4949" i="2"/>
  <c r="AO17358" i="2"/>
  <c r="AO12605" i="2"/>
  <c r="AO17633" i="2"/>
  <c r="AO6644" i="2"/>
  <c r="AO20367" i="2"/>
  <c r="AO21400" i="2"/>
  <c r="AO16913" i="2"/>
  <c r="AO1508" i="2"/>
  <c r="AO14360" i="2"/>
  <c r="AO21524" i="2"/>
  <c r="AO9401" i="2"/>
  <c r="AO11131" i="2"/>
  <c r="AO1362" i="2"/>
  <c r="AO12092" i="2"/>
  <c r="AO1932" i="2"/>
  <c r="AO5520" i="2"/>
  <c r="AO9315" i="2"/>
  <c r="AO7918" i="2"/>
  <c r="AO1535" i="2"/>
  <c r="AO10260" i="2"/>
  <c r="AO15482" i="2"/>
  <c r="AO733" i="2"/>
  <c r="AO17602" i="2"/>
  <c r="AO10845" i="2"/>
  <c r="AO5627" i="2"/>
  <c r="AO3658" i="2"/>
  <c r="AO7883" i="2"/>
  <c r="AO6343" i="2"/>
  <c r="AO1501" i="2"/>
  <c r="AO6092" i="2"/>
  <c r="AO7672" i="2"/>
  <c r="AO2079" i="2"/>
  <c r="AO14676" i="2"/>
  <c r="AO19255" i="2"/>
  <c r="AO8563" i="2"/>
  <c r="AO16571" i="2"/>
  <c r="AO9284" i="2"/>
  <c r="AO5775" i="2"/>
  <c r="AO2722" i="2"/>
  <c r="AO11218" i="2"/>
  <c r="AO1450" i="2"/>
  <c r="AO16577" i="2"/>
  <c r="AO20393" i="2"/>
  <c r="AO21168" i="2"/>
  <c r="AO8613" i="2"/>
  <c r="AO20447" i="2"/>
  <c r="AO15169" i="2"/>
  <c r="AO9913" i="2"/>
  <c r="AO12468" i="2"/>
  <c r="AO10513" i="2"/>
  <c r="AO256" i="2"/>
  <c r="AO3554" i="2"/>
  <c r="AO3133" i="2"/>
  <c r="AO18954" i="2"/>
  <c r="AO9222" i="2"/>
  <c r="AO4436" i="2"/>
  <c r="AO10946" i="2"/>
  <c r="AO14089" i="2"/>
  <c r="AO19129" i="2"/>
  <c r="AO7941" i="2"/>
  <c r="AO16143" i="2"/>
  <c r="AO1831" i="2"/>
  <c r="AO21001" i="2"/>
  <c r="AO15045" i="2"/>
  <c r="AO16732" i="2"/>
  <c r="AO15749" i="2"/>
  <c r="AO1272" i="2"/>
  <c r="AO7488" i="2"/>
  <c r="AO3559" i="2"/>
  <c r="AO17011" i="2"/>
  <c r="AO4355" i="2"/>
  <c r="AO2858" i="2"/>
  <c r="AO16596" i="2"/>
  <c r="AO4679" i="2"/>
  <c r="AO21325" i="2"/>
  <c r="AO240" i="2"/>
  <c r="AO16427" i="2"/>
  <c r="AO16872" i="2"/>
  <c r="AO15588" i="2"/>
  <c r="AO1651" i="2"/>
  <c r="AO3371" i="2"/>
  <c r="AO619" i="2"/>
  <c r="AO19787" i="2"/>
  <c r="AO2646" i="2"/>
  <c r="AO19054" i="2"/>
  <c r="AO18800" i="2"/>
  <c r="AO15586" i="2"/>
  <c r="AO16914" i="2"/>
  <c r="AO2474" i="2"/>
  <c r="AO18096" i="2"/>
  <c r="AO5384" i="2"/>
  <c r="AO17675" i="2"/>
  <c r="AO1153" i="2"/>
  <c r="AO5621" i="2"/>
  <c r="AO20233" i="2"/>
  <c r="AO4209" i="2"/>
  <c r="AO8575" i="2"/>
  <c r="AO4342" i="2"/>
  <c r="AO18244" i="2"/>
  <c r="AO6813" i="2"/>
  <c r="AO1812" i="2"/>
  <c r="AO5698" i="2"/>
  <c r="AO185" i="2"/>
  <c r="AO12574" i="2"/>
  <c r="AO4437" i="2"/>
  <c r="AO14456" i="2"/>
  <c r="AO9221" i="2"/>
  <c r="AO7907" i="2"/>
  <c r="AO6713" i="2"/>
  <c r="AO2638" i="2"/>
  <c r="AO3034" i="2"/>
  <c r="AO14492" i="2"/>
  <c r="AO9430" i="2"/>
  <c r="AO1969" i="2"/>
  <c r="AO17730" i="2"/>
  <c r="AO8873" i="2"/>
  <c r="AO3175" i="2"/>
  <c r="AO18079" i="2"/>
  <c r="AO21129" i="2"/>
  <c r="AO3844" i="2"/>
  <c r="AO14871" i="2"/>
  <c r="AO14944" i="2"/>
  <c r="AO10659" i="2"/>
  <c r="AO18248" i="2"/>
  <c r="AO15596" i="2"/>
  <c r="AO21276" i="2"/>
  <c r="AO21317" i="2"/>
  <c r="AO14918" i="2"/>
  <c r="AO7996" i="2"/>
  <c r="AO1821" i="2"/>
  <c r="AO19819" i="2"/>
  <c r="AO20624" i="2"/>
  <c r="AO6305" i="2"/>
  <c r="AO2694" i="2"/>
  <c r="AO17953" i="2"/>
  <c r="AO19537" i="2"/>
  <c r="AO20368" i="2"/>
  <c r="AO7703" i="2"/>
  <c r="AO17965" i="2"/>
  <c r="AO1110" i="2"/>
  <c r="AO4377" i="2"/>
  <c r="AO14761" i="2"/>
  <c r="AO20376" i="2"/>
  <c r="AO11832" i="2"/>
  <c r="AO2667" i="2"/>
  <c r="AO823" i="2"/>
  <c r="AO2215" i="2"/>
  <c r="AO4738" i="2"/>
  <c r="AO6279" i="2"/>
  <c r="AO19341" i="2"/>
  <c r="AO8207" i="2"/>
  <c r="AO14285" i="2"/>
  <c r="AO16352" i="2"/>
  <c r="AO12757" i="2"/>
  <c r="AO12784" i="2"/>
  <c r="AO5957" i="2"/>
  <c r="AO5597" i="2"/>
  <c r="AO20372" i="2"/>
  <c r="AO14876" i="2"/>
  <c r="AO14194" i="2"/>
  <c r="AO7049" i="2"/>
  <c r="AO14810" i="2"/>
  <c r="AO10035" i="2"/>
  <c r="AO11522" i="2"/>
  <c r="AO7794" i="2"/>
  <c r="AO9482" i="2"/>
  <c r="AO8355" i="2"/>
  <c r="AO20674" i="2"/>
  <c r="AO11502" i="2"/>
  <c r="AO21066" i="2"/>
  <c r="AO14605" i="2"/>
  <c r="AO5684" i="2"/>
  <c r="AO12028" i="2"/>
  <c r="AO183" i="2"/>
  <c r="AO1895" i="2"/>
  <c r="AO8790" i="2"/>
  <c r="AO18596" i="2"/>
  <c r="AO12018" i="2"/>
  <c r="AO1707" i="2"/>
  <c r="AO14474" i="2"/>
  <c r="AO15107" i="2"/>
  <c r="AO19732" i="2"/>
  <c r="AO2697" i="2"/>
  <c r="AO2744" i="2"/>
  <c r="AO3602" i="2"/>
  <c r="AO8834" i="2"/>
  <c r="AO7740" i="2"/>
  <c r="AO18455" i="2"/>
  <c r="AO5983" i="2"/>
  <c r="AO8943" i="2"/>
  <c r="AO500" i="2"/>
  <c r="AO3159" i="2"/>
  <c r="AO5438" i="2"/>
  <c r="AO21249" i="2"/>
  <c r="AO15756" i="2"/>
  <c r="AO20198" i="2"/>
  <c r="AO7714" i="2"/>
  <c r="AO20640" i="2"/>
  <c r="AO20340" i="2"/>
  <c r="AO5489" i="2"/>
  <c r="AO5724" i="2"/>
  <c r="AO12058" i="2"/>
  <c r="AO4924" i="2"/>
  <c r="AO17020" i="2"/>
  <c r="AO6121" i="2"/>
  <c r="AO15266" i="2"/>
  <c r="AO17929" i="2"/>
  <c r="AO6028" i="2"/>
  <c r="AO10139" i="2"/>
  <c r="AO6704" i="2"/>
  <c r="AO2772" i="2"/>
  <c r="AO1808" i="2"/>
  <c r="AO10872" i="2"/>
  <c r="AO4588" i="2"/>
  <c r="AO18877" i="2"/>
  <c r="AO6844" i="2"/>
  <c r="AO11676" i="2"/>
  <c r="AO10112" i="2"/>
  <c r="AO1497" i="2"/>
  <c r="AO16053" i="2"/>
  <c r="AO18201" i="2"/>
  <c r="AO4370" i="2"/>
  <c r="AO5371" i="2"/>
  <c r="AO10796" i="2"/>
  <c r="AO8450" i="2"/>
  <c r="AO21187" i="2"/>
  <c r="AO17643" i="2"/>
  <c r="AO12117" i="2"/>
  <c r="AO9124" i="2"/>
  <c r="AO18161" i="2"/>
  <c r="AO877" i="2"/>
  <c r="AO19884" i="2"/>
  <c r="AO15137" i="2"/>
  <c r="AO14124" i="2"/>
  <c r="AO9724" i="2"/>
  <c r="AO11311" i="2"/>
  <c r="AO17184" i="2"/>
  <c r="AO3750" i="2"/>
  <c r="AO19923" i="2"/>
  <c r="AO19048" i="2"/>
  <c r="AO5185" i="2"/>
  <c r="AO4379" i="2"/>
  <c r="AO6623" i="2"/>
  <c r="AO12089" i="2"/>
  <c r="AO2340" i="2"/>
  <c r="AO15260" i="2"/>
  <c r="AO16008" i="2"/>
  <c r="AO20345" i="2"/>
  <c r="AO6304" i="2"/>
  <c r="AO22168" i="2"/>
  <c r="AO8516" i="2"/>
  <c r="AO20974" i="2"/>
  <c r="AO10410" i="2"/>
  <c r="AO7352" i="2"/>
  <c r="AO19141" i="2"/>
  <c r="AO7933" i="2"/>
  <c r="AO8756" i="2"/>
  <c r="AO19024" i="2"/>
  <c r="AO3381" i="2"/>
  <c r="AO11332" i="2"/>
  <c r="AO17964" i="2"/>
  <c r="AO9455" i="2"/>
  <c r="AO17651" i="2"/>
  <c r="AO18891" i="2"/>
  <c r="AO8878" i="2"/>
  <c r="AO21401" i="2"/>
  <c r="AO17995" i="2"/>
  <c r="AO2259" i="2"/>
  <c r="AO8805" i="2"/>
  <c r="AO9115" i="2"/>
  <c r="AO18880" i="2"/>
  <c r="AO5187" i="2"/>
  <c r="AO11038" i="2"/>
  <c r="AO1071" i="2"/>
  <c r="AO20283" i="2"/>
  <c r="AO2719" i="2"/>
  <c r="AO2816" i="2"/>
  <c r="AO288" i="2"/>
  <c r="AO18568" i="2"/>
  <c r="AO10815" i="2"/>
  <c r="AO20760" i="2"/>
  <c r="AO16466" i="2"/>
  <c r="AO6058" i="2"/>
  <c r="AO20405" i="2"/>
  <c r="AO1769" i="2"/>
  <c r="AO7944" i="2"/>
  <c r="AO3718" i="2"/>
  <c r="AO14467" i="2"/>
  <c r="AO8019" i="2"/>
  <c r="AO2666" i="2"/>
  <c r="AO10172" i="2"/>
  <c r="AO17102" i="2"/>
  <c r="AO10847" i="2"/>
  <c r="AO15974" i="2"/>
  <c r="AO10193" i="2"/>
  <c r="AO14305" i="2"/>
  <c r="AO7666" i="2"/>
  <c r="AO5202" i="2"/>
  <c r="AO6384" i="2"/>
  <c r="AO16576" i="2"/>
  <c r="AO18304" i="2"/>
  <c r="AO18549" i="2"/>
  <c r="AO15458" i="2"/>
  <c r="AO3822" i="2"/>
  <c r="AO1390" i="2"/>
  <c r="AO14457" i="2"/>
  <c r="AO7579" i="2"/>
  <c r="AO20061" i="2"/>
  <c r="AO8974" i="2"/>
  <c r="AO2244" i="2"/>
  <c r="AO5444" i="2"/>
  <c r="AO8187" i="2"/>
  <c r="AO6228" i="2"/>
  <c r="AO10631" i="2"/>
  <c r="AO10372" i="2"/>
  <c r="AO3575" i="2"/>
  <c r="AO10671" i="2"/>
  <c r="AO21005" i="2"/>
  <c r="AO18446" i="2"/>
  <c r="AO12399" i="2"/>
  <c r="AO9125" i="2"/>
  <c r="AO16115" i="2"/>
  <c r="AO2416" i="2"/>
  <c r="AO2234" i="2"/>
  <c r="AO10909" i="2"/>
  <c r="AO1978" i="2"/>
  <c r="AO9780" i="2"/>
  <c r="AO18345" i="2"/>
  <c r="AO16245" i="2"/>
  <c r="AO20457" i="2"/>
  <c r="AO1570" i="2"/>
  <c r="AO18254" i="2"/>
  <c r="AO4629" i="2"/>
  <c r="AO18767" i="2"/>
  <c r="AO3467" i="2"/>
  <c r="AO12146" i="2"/>
  <c r="AO19493" i="2"/>
  <c r="AO3739" i="2"/>
  <c r="AO10076" i="2"/>
  <c r="AO10026" i="2"/>
  <c r="AO20939" i="2"/>
  <c r="AO10044" i="2"/>
  <c r="AO12812" i="2"/>
  <c r="AO15714" i="2"/>
  <c r="AO11447" i="2"/>
  <c r="AO141" i="2"/>
  <c r="AO568" i="2"/>
  <c r="AO20369" i="2"/>
  <c r="AO9494" i="2"/>
  <c r="AO4771" i="2"/>
  <c r="AO12105" i="2"/>
  <c r="AO10854" i="2"/>
  <c r="AO9941" i="2"/>
  <c r="AO4987" i="2"/>
  <c r="AO15597" i="2"/>
  <c r="AO21056" i="2"/>
  <c r="AO16513" i="2"/>
  <c r="AO19066" i="2"/>
  <c r="AO7319" i="2"/>
  <c r="AO19274" i="2"/>
  <c r="AO9957" i="2"/>
  <c r="AO6175" i="2"/>
  <c r="AO4091" i="2"/>
  <c r="AO2995" i="2"/>
  <c r="AO6020" i="2"/>
  <c r="AO17984" i="2"/>
  <c r="AO5672" i="2"/>
  <c r="AO9040" i="2"/>
  <c r="AO827" i="2"/>
  <c r="AO12534" i="2"/>
  <c r="AO14369" i="2"/>
  <c r="AO20239" i="2"/>
  <c r="AO2223" i="2"/>
  <c r="AO20709" i="2"/>
  <c r="AO9696" i="2"/>
  <c r="AO6602" i="2"/>
  <c r="AO3763" i="2"/>
  <c r="AO19790" i="2"/>
  <c r="AO5633" i="2"/>
  <c r="AO9186" i="2"/>
  <c r="AO12631" i="2"/>
  <c r="AO4277" i="2"/>
  <c r="AO7367" i="2"/>
  <c r="AO19021" i="2"/>
  <c r="AO11699" i="2"/>
  <c r="AO7621" i="2"/>
  <c r="AO7058" i="2"/>
  <c r="AO19951" i="2"/>
  <c r="AO8883" i="2"/>
  <c r="AO311" i="2"/>
  <c r="AO5487" i="2"/>
  <c r="AO2059" i="2"/>
  <c r="AO20026" i="2"/>
  <c r="AO3104" i="2"/>
  <c r="AO11510" i="2"/>
  <c r="AO3510" i="2"/>
  <c r="AO19297" i="2"/>
  <c r="AO16797" i="2"/>
  <c r="AO19291" i="2"/>
  <c r="AO4560" i="2"/>
  <c r="AO21141" i="2"/>
  <c r="AO20480" i="2"/>
  <c r="AO19965" i="2"/>
  <c r="AO9536" i="2"/>
  <c r="AO6308" i="2"/>
  <c r="AO8384" i="2"/>
  <c r="AO3309" i="2"/>
  <c r="AO19373" i="2"/>
  <c r="AO16107" i="2"/>
  <c r="AO18631" i="2"/>
  <c r="AO548" i="2"/>
  <c r="AO11853" i="2"/>
  <c r="AO4405" i="2"/>
  <c r="AO19716" i="2"/>
  <c r="AO12348" i="2"/>
  <c r="AO552" i="2"/>
  <c r="AO14312" i="2"/>
  <c r="AO20349" i="2"/>
  <c r="AO13153" i="2"/>
  <c r="AO18088" i="2"/>
  <c r="AO17727" i="2"/>
  <c r="AO9132" i="2"/>
  <c r="AO15938" i="2"/>
  <c r="AO12508" i="2"/>
  <c r="AO4963" i="2"/>
  <c r="AO365" i="2"/>
  <c r="AO12006" i="2"/>
  <c r="AO14153" i="2"/>
  <c r="AO11491" i="2"/>
  <c r="AO8696" i="2"/>
  <c r="AO20252" i="2"/>
  <c r="AO20162" i="2"/>
  <c r="AO14998" i="2"/>
  <c r="AO11305" i="2"/>
  <c r="AO3861" i="2"/>
  <c r="AO4356" i="2"/>
  <c r="AO3275" i="2"/>
  <c r="AO5942" i="2"/>
  <c r="AO11903" i="2"/>
  <c r="AO15979" i="2"/>
  <c r="AO21107" i="2"/>
  <c r="AO17028" i="2"/>
  <c r="AO15873" i="2"/>
  <c r="AO1555" i="2"/>
  <c r="AO20824" i="2"/>
  <c r="AO6038" i="2"/>
  <c r="AO6226" i="2"/>
  <c r="AO17809" i="2"/>
  <c r="AO9108" i="2"/>
  <c r="AO17373" i="2"/>
  <c r="AO9610" i="2"/>
  <c r="AO8989" i="2"/>
  <c r="AO16739" i="2"/>
  <c r="AO18782" i="2"/>
  <c r="AO18200" i="2"/>
  <c r="AO15850" i="2"/>
  <c r="AO1581" i="2"/>
  <c r="AO6070" i="2"/>
  <c r="AO21210" i="2"/>
  <c r="AO14025" i="2"/>
  <c r="AO9279" i="2"/>
  <c r="AO1739" i="2"/>
  <c r="AO18711" i="2"/>
  <c r="AO16201" i="2"/>
  <c r="AO19453" i="2"/>
  <c r="AO7288" i="2"/>
  <c r="AO18101" i="2"/>
  <c r="AO5190" i="2"/>
  <c r="AO9460" i="2"/>
  <c r="AO119" i="2"/>
  <c r="AO16377" i="2"/>
  <c r="AO19504" i="2"/>
  <c r="AO15307" i="2"/>
  <c r="AO16820" i="2"/>
  <c r="AO20513" i="2"/>
  <c r="AO16263" i="2"/>
  <c r="AO10192" i="2"/>
  <c r="AO8602" i="2"/>
  <c r="AO3533" i="2"/>
  <c r="AO10876" i="2"/>
  <c r="AO15156" i="2"/>
  <c r="AO3260" i="2"/>
  <c r="AO18110" i="2"/>
  <c r="AO8868" i="2"/>
  <c r="AO10821" i="2"/>
  <c r="AO11996" i="2"/>
  <c r="AO10781" i="2"/>
  <c r="AO5839" i="2"/>
  <c r="AO17542" i="2"/>
  <c r="AO16918" i="2"/>
  <c r="AO8360" i="2"/>
  <c r="AO18961" i="2"/>
  <c r="AO15108" i="2"/>
  <c r="AO12783" i="2"/>
  <c r="AO14666" i="2"/>
  <c r="AO1984" i="2"/>
  <c r="AO4411" i="2"/>
  <c r="AO6849" i="2"/>
  <c r="AO7559" i="2"/>
  <c r="AO14052" i="2"/>
  <c r="AO16651" i="2"/>
  <c r="AO11110" i="2"/>
  <c r="AO17337" i="2"/>
  <c r="AO8679" i="2"/>
  <c r="AO18715" i="2"/>
  <c r="AO7306" i="2"/>
  <c r="AO20422" i="2"/>
  <c r="AO16762" i="2"/>
  <c r="AO3100" i="2"/>
  <c r="AO168" i="2"/>
  <c r="AO20631" i="2"/>
  <c r="AO20218" i="2"/>
  <c r="AO21366" i="2"/>
  <c r="AO17690" i="2"/>
  <c r="AO20947" i="2"/>
  <c r="AO8700" i="2"/>
  <c r="AO10900" i="2"/>
  <c r="AO2222" i="2"/>
  <c r="AO2929" i="2"/>
  <c r="AO17751" i="2"/>
  <c r="AO14064" i="2"/>
  <c r="AO12681" i="2"/>
  <c r="AO19505" i="2"/>
  <c r="AO342" i="2"/>
  <c r="AO12638" i="2"/>
  <c r="AO259" i="2"/>
  <c r="AO15151" i="2"/>
  <c r="AO18116" i="2"/>
  <c r="AO120" i="2"/>
  <c r="AO879" i="2"/>
  <c r="AO10073" i="2"/>
  <c r="AO17397" i="2"/>
  <c r="AO10718" i="2"/>
  <c r="AO9388" i="2"/>
  <c r="AO19321" i="2"/>
  <c r="AO8688" i="2"/>
  <c r="AO5110" i="2"/>
  <c r="AO3301" i="2"/>
  <c r="AO1678" i="2"/>
  <c r="AO17293" i="2"/>
  <c r="AO1214" i="2"/>
  <c r="AO21147" i="2"/>
  <c r="AO4327" i="2"/>
  <c r="AO6107" i="2"/>
  <c r="AO5114" i="2"/>
  <c r="AO8246" i="2"/>
  <c r="AO9544" i="2"/>
  <c r="AO14034" i="2"/>
  <c r="AO11801" i="2"/>
  <c r="AO16047" i="2"/>
  <c r="AO17835" i="2"/>
  <c r="AO3271" i="2"/>
  <c r="AO15926" i="2"/>
  <c r="AO11015" i="2"/>
  <c r="AO15684" i="2"/>
  <c r="AO19833" i="2"/>
  <c r="AO19366" i="2"/>
  <c r="AO16625" i="2"/>
  <c r="AO7027" i="2"/>
  <c r="AO9637" i="2"/>
  <c r="AO19888" i="2"/>
  <c r="AO6799" i="2"/>
  <c r="AO8040" i="2"/>
  <c r="AO15469" i="2"/>
  <c r="AO7650" i="2"/>
  <c r="AO12251" i="2"/>
  <c r="AO10288" i="2"/>
  <c r="AO3800" i="2"/>
  <c r="AO4722" i="2"/>
  <c r="AO9058" i="2"/>
  <c r="AO4016" i="2"/>
  <c r="AO8204" i="2"/>
  <c r="AO2707" i="2"/>
  <c r="AO19272" i="2"/>
  <c r="AO21034" i="2"/>
  <c r="AO674" i="2"/>
  <c r="AO6887" i="2"/>
  <c r="AO17777" i="2"/>
  <c r="AO20865" i="2"/>
  <c r="AO16063" i="2"/>
  <c r="AO3898" i="2"/>
  <c r="AO14894" i="2"/>
  <c r="AO21260" i="2"/>
  <c r="AO2828" i="2"/>
  <c r="AO4075" i="2"/>
  <c r="AO4140" i="2"/>
  <c r="AO9956" i="2"/>
  <c r="AO11022" i="2"/>
  <c r="AO10316" i="2"/>
  <c r="AO14427" i="2"/>
  <c r="AO471" i="2"/>
  <c r="AO11324" i="2"/>
  <c r="AO14129" i="2"/>
  <c r="AO20645" i="2"/>
  <c r="AO9563" i="2"/>
  <c r="AO5166" i="2"/>
  <c r="AO345" i="2"/>
  <c r="AO3125" i="2"/>
  <c r="AO17168" i="2"/>
  <c r="AO14677" i="2"/>
  <c r="AO12590" i="2"/>
  <c r="AO17496" i="2"/>
  <c r="AO18185" i="2"/>
  <c r="AO9999" i="2"/>
  <c r="AO7415" i="2"/>
  <c r="AO17070" i="2"/>
  <c r="AO16059" i="2"/>
  <c r="AO4551" i="2"/>
  <c r="AO18385" i="2"/>
  <c r="AO12457" i="2"/>
  <c r="AO20727" i="2"/>
  <c r="AO8816" i="2"/>
  <c r="AO10309" i="2"/>
  <c r="AO16678" i="2"/>
  <c r="AO15317" i="2"/>
  <c r="AO11585" i="2"/>
  <c r="AO2491" i="2"/>
  <c r="AO11990" i="2"/>
  <c r="AO6680" i="2"/>
  <c r="AO9047" i="2"/>
  <c r="AO1899" i="2"/>
  <c r="AO4511" i="2"/>
  <c r="AO19918" i="2"/>
  <c r="AO16669" i="2"/>
  <c r="AO11540" i="2"/>
  <c r="AO14635" i="2"/>
  <c r="AO4008" i="2"/>
  <c r="AO20630" i="2"/>
  <c r="AO8540" i="2"/>
  <c r="AO14201" i="2"/>
  <c r="AO10964" i="2"/>
  <c r="AO1031" i="2"/>
  <c r="AO5511" i="2"/>
  <c r="AO17129" i="2"/>
  <c r="AO15441" i="2"/>
  <c r="AO14411" i="2"/>
  <c r="AO10643" i="2"/>
  <c r="AO639" i="2"/>
  <c r="AO4697" i="2"/>
  <c r="AO4139" i="2"/>
  <c r="AO3731" i="2"/>
  <c r="AO17775" i="2"/>
  <c r="AO9522" i="2"/>
  <c r="AO3862" i="2"/>
  <c r="AO2777" i="2"/>
  <c r="AO12016" i="2"/>
  <c r="AO14872" i="2"/>
  <c r="AO6375" i="2"/>
  <c r="AO20680" i="2"/>
  <c r="AO16319" i="2"/>
  <c r="AO15743" i="2"/>
  <c r="AO8967" i="2"/>
  <c r="AO1090" i="2"/>
  <c r="AO787" i="2"/>
  <c r="AO16741" i="2"/>
  <c r="AO5768" i="2"/>
  <c r="AO19738" i="2"/>
  <c r="AO6749" i="2"/>
  <c r="AO15639" i="2"/>
  <c r="AO18844" i="2"/>
  <c r="AO17731" i="2"/>
  <c r="AO15917" i="2"/>
  <c r="AO20747" i="2"/>
  <c r="AO20136" i="2"/>
  <c r="AO10947" i="2"/>
  <c r="AO7452" i="2"/>
  <c r="AO19556" i="2"/>
  <c r="AO1401" i="2"/>
  <c r="AO19643" i="2"/>
  <c r="AO20675" i="2"/>
  <c r="AO20826" i="2"/>
  <c r="AO18027" i="2"/>
  <c r="AO2425" i="2"/>
  <c r="AO6657" i="2"/>
  <c r="AO6144" i="2"/>
  <c r="AO5962" i="2"/>
  <c r="AO3598" i="2"/>
  <c r="AO17198" i="2"/>
  <c r="AO1658" i="2"/>
  <c r="AO6276" i="2"/>
  <c r="AO14560" i="2"/>
  <c r="AO10780" i="2"/>
  <c r="AO17486" i="2"/>
  <c r="AO12108" i="2"/>
  <c r="AO12592" i="2"/>
  <c r="AO7866" i="2"/>
  <c r="AO7900" i="2"/>
  <c r="AO12354" i="2"/>
  <c r="AO1227" i="2"/>
  <c r="AO19940" i="2"/>
  <c r="AO944" i="2"/>
  <c r="AO17961" i="2"/>
  <c r="AO8988" i="2"/>
  <c r="AO11458" i="2"/>
  <c r="AO5527" i="2"/>
  <c r="AO10987" i="2"/>
  <c r="AO16152" i="2"/>
  <c r="AO3130" i="2"/>
  <c r="AO20846" i="2"/>
  <c r="AO17768" i="2"/>
  <c r="AO15828" i="2"/>
  <c r="AO3249" i="2"/>
  <c r="AO1752" i="2"/>
  <c r="AO2493" i="2"/>
  <c r="AO20750" i="2"/>
  <c r="AO9721" i="2"/>
  <c r="AO7441" i="2"/>
  <c r="AO17907" i="2"/>
  <c r="AO1930" i="2"/>
  <c r="AO16017" i="2"/>
  <c r="AO9299" i="2"/>
  <c r="AO15751" i="2"/>
  <c r="AO3724" i="2"/>
  <c r="AO902" i="2"/>
  <c r="AO5559" i="2"/>
  <c r="AO11047" i="2"/>
  <c r="AO3502" i="2"/>
  <c r="AO6098" i="2"/>
  <c r="AO8448" i="2"/>
  <c r="AO9719" i="2"/>
  <c r="AO7886" i="2"/>
  <c r="AO6354" i="2"/>
  <c r="AO7032" i="2"/>
  <c r="AO16101" i="2"/>
  <c r="AO8162" i="2"/>
  <c r="AO1494" i="2"/>
  <c r="AO3758" i="2"/>
  <c r="AO15305" i="2"/>
  <c r="AO16567" i="2"/>
  <c r="AO17001" i="2"/>
  <c r="AO9603" i="2"/>
  <c r="AO7861" i="2"/>
  <c r="AO6947" i="2"/>
  <c r="AO18744" i="2"/>
  <c r="AO1410" i="2"/>
  <c r="AO11665" i="2"/>
  <c r="AO1666" i="2"/>
  <c r="AO6990" i="2"/>
  <c r="AO20872" i="2"/>
  <c r="AO10089" i="2"/>
  <c r="AO6377" i="2"/>
  <c r="AO3048" i="2"/>
  <c r="AO207" i="2"/>
  <c r="AO11142" i="2"/>
  <c r="AO15591" i="2"/>
  <c r="AO8345" i="2"/>
  <c r="AO18301" i="2"/>
  <c r="AO20383" i="2"/>
  <c r="AO2165" i="2"/>
  <c r="AO15040" i="2"/>
  <c r="AO1706" i="2"/>
  <c r="AO2855" i="2"/>
  <c r="AO12160" i="2"/>
  <c r="AO5104" i="2"/>
  <c r="AO9255" i="2"/>
  <c r="AO8749" i="2"/>
  <c r="AO2283" i="2"/>
  <c r="AO17974" i="2"/>
  <c r="AO20808" i="2"/>
  <c r="AO19889" i="2"/>
  <c r="AO9958" i="2"/>
  <c r="AO20359" i="2"/>
  <c r="AO7378" i="2"/>
  <c r="AO6349" i="2"/>
  <c r="AO16770" i="2"/>
  <c r="AO14506" i="2"/>
  <c r="AO17538" i="2"/>
  <c r="AO3753" i="2"/>
  <c r="AO18232" i="2"/>
  <c r="AO946" i="2"/>
  <c r="AO21265" i="2"/>
  <c r="AO3774" i="2"/>
  <c r="AO5427" i="2"/>
  <c r="AO6733" i="2"/>
  <c r="AO12538" i="2"/>
  <c r="AO5619" i="2"/>
  <c r="AO10361" i="2"/>
  <c r="AO7893" i="2"/>
  <c r="AO10036" i="2"/>
  <c r="AO1608" i="2"/>
  <c r="AO5373" i="2"/>
  <c r="AO6330" i="2"/>
  <c r="AO9541" i="2"/>
  <c r="AO19984" i="2"/>
  <c r="AO1096" i="2"/>
  <c r="AO10525" i="2"/>
  <c r="AO1540" i="2"/>
  <c r="AO20589" i="2"/>
  <c r="AO9818" i="2"/>
  <c r="AO12184" i="2"/>
  <c r="AO11828" i="2"/>
  <c r="AO7160" i="2"/>
  <c r="AO11866" i="2"/>
  <c r="AO7545" i="2"/>
  <c r="AO5408" i="2"/>
  <c r="AO16223" i="2"/>
  <c r="AO6564" i="2"/>
  <c r="AO12370" i="2"/>
  <c r="AO10058" i="2"/>
  <c r="AO5740" i="2"/>
  <c r="AO20446" i="2"/>
  <c r="AO19138" i="2"/>
  <c r="AO17249" i="2"/>
  <c r="AO5546" i="2"/>
  <c r="AO6076" i="2"/>
  <c r="AO17114" i="2"/>
  <c r="AO2446" i="2"/>
  <c r="AO9779" i="2"/>
  <c r="AO2282" i="2"/>
  <c r="AO12790" i="2"/>
  <c r="AO15390" i="2"/>
  <c r="AO15988" i="2"/>
  <c r="AO12258" i="2"/>
  <c r="AO21365" i="2"/>
  <c r="AO3111" i="2"/>
  <c r="AO4851" i="2"/>
  <c r="AO10894" i="2"/>
  <c r="AO6845" i="2"/>
  <c r="AO4419" i="2"/>
  <c r="AO17017" i="2"/>
  <c r="AO9469" i="2"/>
  <c r="AO21209" i="2"/>
  <c r="AO2404" i="2"/>
  <c r="AO7520" i="2"/>
  <c r="AO7327" i="2"/>
  <c r="AO14026" i="2"/>
  <c r="AO9645" i="2"/>
  <c r="AO10751" i="2"/>
  <c r="AO19307" i="2"/>
  <c r="AO21063" i="2"/>
  <c r="AO6399" i="2"/>
  <c r="AO1097" i="2"/>
  <c r="AO11265" i="2"/>
  <c r="AO5645" i="2"/>
  <c r="AO18382" i="2"/>
  <c r="AO2180" i="2"/>
  <c r="AO6668" i="2"/>
  <c r="AO16591" i="2"/>
  <c r="AO978" i="2"/>
  <c r="AO1101" i="2"/>
  <c r="AO5685" i="2"/>
  <c r="AO366" i="2"/>
  <c r="AO815" i="2"/>
  <c r="AO1478" i="2"/>
  <c r="AO2009" i="2"/>
  <c r="AO780" i="2"/>
  <c r="AO12049" i="2"/>
  <c r="AO4375" i="2"/>
  <c r="AO9415" i="2"/>
  <c r="AO1136" i="2"/>
  <c r="AO3530" i="2"/>
  <c r="AO21053" i="2"/>
  <c r="AO2302" i="2"/>
  <c r="AO6666" i="2"/>
  <c r="AO5460" i="2"/>
  <c r="AO15048" i="2"/>
  <c r="AO5632" i="2"/>
  <c r="AO19548" i="2"/>
  <c r="AO3487" i="2"/>
  <c r="AO19653" i="2"/>
  <c r="AO2336" i="2"/>
  <c r="AO8841" i="2"/>
  <c r="AO18512" i="2"/>
  <c r="AO1746" i="2"/>
  <c r="AO4645" i="2"/>
  <c r="AO9927" i="2"/>
  <c r="AO20935" i="2"/>
  <c r="AO2232" i="2"/>
  <c r="AO14291" i="2"/>
  <c r="AO1331" i="2"/>
  <c r="AO11232" i="2"/>
  <c r="AO17050" i="2"/>
  <c r="AO3388" i="2"/>
  <c r="AO10312" i="2"/>
  <c r="AO7183" i="2"/>
  <c r="AO8572" i="2"/>
  <c r="AO16881" i="2"/>
  <c r="AO9081" i="2"/>
  <c r="AO16326" i="2"/>
  <c r="AO19564" i="2"/>
  <c r="AO20153" i="2"/>
  <c r="AO10819" i="2"/>
  <c r="AO16995" i="2"/>
  <c r="AO11601" i="2"/>
  <c r="AO545" i="2"/>
  <c r="AO3560" i="2"/>
  <c r="AO8808" i="2"/>
  <c r="AO1992" i="2"/>
  <c r="AO12248" i="2"/>
  <c r="AO7447" i="2"/>
  <c r="AO14716" i="2"/>
  <c r="AO1006" i="2"/>
  <c r="AO7067" i="2"/>
  <c r="AO15892" i="2"/>
  <c r="AO10061" i="2"/>
  <c r="AO7316" i="2"/>
  <c r="AO10418" i="2"/>
  <c r="AO5796" i="2"/>
  <c r="AO9820" i="2"/>
  <c r="AO19763" i="2"/>
  <c r="AO18003" i="2"/>
  <c r="AO18851" i="2"/>
  <c r="AO10547" i="2"/>
  <c r="AO17199" i="2"/>
  <c r="AO3588" i="2"/>
  <c r="AO16376" i="2"/>
  <c r="AO8611" i="2"/>
  <c r="AO8003" i="2"/>
  <c r="AO20196" i="2"/>
  <c r="AO19837" i="2"/>
  <c r="AO3028" i="2"/>
  <c r="AO5739" i="2"/>
  <c r="AO3570" i="2"/>
  <c r="AO10102" i="2"/>
  <c r="AO6032" i="2"/>
  <c r="AO15668" i="2"/>
  <c r="AO2509" i="2"/>
  <c r="AO10019" i="2"/>
  <c r="AO4346" i="2"/>
  <c r="AO7775" i="2"/>
  <c r="AO14193" i="2"/>
  <c r="AO7745" i="2"/>
  <c r="AO20429" i="2"/>
  <c r="AO2798" i="2"/>
  <c r="AO10646" i="2"/>
  <c r="AO6517" i="2"/>
  <c r="AO15354" i="2"/>
  <c r="AO1791" i="2"/>
  <c r="AO4515" i="2"/>
  <c r="AO15970" i="2"/>
  <c r="AO6147" i="2"/>
  <c r="AO4392" i="2"/>
  <c r="AO226" i="2"/>
  <c r="AO22146" i="2"/>
  <c r="AO1854" i="2"/>
  <c r="AO8219" i="2"/>
  <c r="AO20276" i="2"/>
  <c r="AO10014" i="2"/>
  <c r="AO8487" i="2"/>
  <c r="AO10700" i="2"/>
  <c r="AO2460" i="2"/>
  <c r="AO2018" i="2"/>
  <c r="AO11970" i="2"/>
  <c r="AO18871" i="2"/>
  <c r="AO17134" i="2"/>
  <c r="AO17357" i="2"/>
  <c r="AO262" i="2"/>
  <c r="AO10218" i="2"/>
  <c r="AO20609" i="2"/>
  <c r="AO6268" i="2"/>
  <c r="AO17853" i="2"/>
  <c r="AO8437" i="2"/>
  <c r="AO7368" i="2"/>
  <c r="AO149" i="2"/>
  <c r="AO4095" i="2"/>
  <c r="AO20483" i="2"/>
  <c r="AO9589" i="2"/>
  <c r="AO4382" i="2"/>
  <c r="AO9576" i="2"/>
  <c r="AO6079" i="2"/>
  <c r="AO17503" i="2"/>
  <c r="AO17685" i="2"/>
  <c r="AO7315" i="2"/>
  <c r="AO3667" i="2"/>
  <c r="AO5291" i="2"/>
  <c r="AO1604" i="2"/>
  <c r="AO19812" i="2"/>
  <c r="AO7016" i="2"/>
  <c r="AO16069" i="2"/>
  <c r="AO21344" i="2"/>
  <c r="AO1033" i="2"/>
  <c r="AO15626" i="2"/>
  <c r="AO20487" i="2"/>
  <c r="AO19765" i="2"/>
  <c r="AO11925" i="2"/>
  <c r="AO4147" i="2"/>
  <c r="AO15608" i="2"/>
  <c r="AO8803" i="2"/>
  <c r="AO5080" i="2"/>
  <c r="AO19114" i="2"/>
  <c r="AO5848" i="2"/>
  <c r="AO1580" i="2"/>
  <c r="AO9117" i="2"/>
  <c r="AO3123" i="2"/>
  <c r="AO4415" i="2"/>
  <c r="AO9593" i="2"/>
  <c r="AO12124" i="2"/>
  <c r="AO5353" i="2"/>
  <c r="AO21015" i="2"/>
  <c r="AO2643" i="2"/>
  <c r="AO4301" i="2"/>
  <c r="AO4990" i="2"/>
  <c r="AO19680" i="2"/>
  <c r="AO16844" i="2"/>
  <c r="AO20322" i="2"/>
  <c r="AO6919" i="2"/>
  <c r="AO5361" i="2"/>
  <c r="AO4320" i="2"/>
  <c r="AO12109" i="2"/>
  <c r="AO11794" i="2"/>
  <c r="AO6258" i="2"/>
  <c r="AO3395" i="2"/>
  <c r="AO4231" i="2"/>
  <c r="AO1611" i="2"/>
  <c r="AO4945" i="2"/>
  <c r="AO19367" i="2"/>
  <c r="AO4663" i="2"/>
  <c r="AO11123" i="2"/>
  <c r="AO10498" i="2"/>
  <c r="AO17350" i="2"/>
  <c r="AO772" i="2"/>
  <c r="AO20512" i="2"/>
  <c r="AO9031" i="2"/>
  <c r="AO17543" i="2"/>
  <c r="AO18011" i="2"/>
  <c r="AO11709" i="2"/>
  <c r="AO21608" i="2"/>
  <c r="AO21388" i="2"/>
  <c r="AO20280" i="2"/>
  <c r="AO9389" i="2"/>
  <c r="AO9321" i="2"/>
  <c r="AO6135" i="2"/>
  <c r="AO11920" i="2"/>
  <c r="AO4103" i="2"/>
  <c r="AO5142" i="2"/>
  <c r="AO14945" i="2"/>
  <c r="AO11330" i="2"/>
  <c r="AO23842" i="2"/>
  <c r="AO8439" i="2"/>
  <c r="AO3814" i="2"/>
  <c r="AO4612" i="2"/>
  <c r="AO18522" i="2"/>
  <c r="AO10434" i="2"/>
  <c r="AO641" i="2"/>
  <c r="AO5415" i="2"/>
  <c r="AO12069" i="2"/>
  <c r="AO7705" i="2"/>
  <c r="AO11046" i="2"/>
  <c r="AO16697" i="2"/>
  <c r="AO9457" i="2"/>
  <c r="AO8633" i="2"/>
  <c r="AO8330" i="2"/>
  <c r="AO11830" i="2"/>
  <c r="AO19416" i="2"/>
  <c r="AO20300" i="2"/>
  <c r="AO5630" i="2"/>
  <c r="AO6339" i="2"/>
  <c r="AO10677" i="2"/>
  <c r="AO11529" i="2"/>
  <c r="AO4180" i="2"/>
  <c r="AO18575" i="2"/>
  <c r="AO11661" i="2"/>
  <c r="AO18425" i="2"/>
  <c r="AO5340" i="2"/>
  <c r="AO15995" i="2"/>
  <c r="AO10967" i="2"/>
  <c r="AO18468" i="2"/>
  <c r="AO675" i="2"/>
  <c r="AO12129" i="2"/>
  <c r="AO1223" i="2"/>
  <c r="AO19809" i="2"/>
  <c r="AO9030" i="2"/>
  <c r="AO4896" i="2"/>
  <c r="AO17922" i="2"/>
  <c r="AO4763" i="2"/>
  <c r="AO5273" i="2"/>
  <c r="AO10448" i="2"/>
  <c r="AO4761" i="2"/>
  <c r="AO1705" i="2"/>
  <c r="AO18825" i="2"/>
  <c r="AO12269" i="2"/>
  <c r="AO17152" i="2"/>
  <c r="AO14434" i="2"/>
  <c r="AO18247" i="2"/>
  <c r="AO11418" i="2"/>
  <c r="AO6007" i="2"/>
  <c r="AO10008" i="2"/>
  <c r="AO7349" i="2"/>
  <c r="AO15945" i="2"/>
  <c r="AO14575" i="2"/>
  <c r="AO11561" i="2"/>
  <c r="AO4470" i="2"/>
  <c r="AO12491" i="2"/>
  <c r="AO19786" i="2"/>
  <c r="AO12583" i="2"/>
  <c r="AO377" i="2"/>
  <c r="AO8740" i="2"/>
  <c r="AO18645" i="2"/>
  <c r="AO11598" i="2"/>
  <c r="AO11262" i="2"/>
  <c r="AO6345" i="2"/>
  <c r="AO4598" i="2"/>
  <c r="AO6234" i="2"/>
  <c r="AO14181" i="2"/>
  <c r="AO12034" i="2"/>
  <c r="AO4614" i="2"/>
  <c r="AO393" i="2"/>
  <c r="AO5831" i="2"/>
  <c r="AO12599" i="2"/>
  <c r="AO2612" i="2"/>
  <c r="AO18181" i="2"/>
  <c r="AO312" i="2"/>
  <c r="AO10103" i="2"/>
  <c r="AO20794" i="2"/>
  <c r="AO7587" i="2"/>
  <c r="AO16524" i="2"/>
  <c r="AO15117" i="2"/>
  <c r="AO16757" i="2"/>
  <c r="AO7593" i="2"/>
  <c r="AO4125" i="2"/>
  <c r="AO6808" i="2"/>
  <c r="AO4414" i="2"/>
  <c r="AO16465" i="2"/>
  <c r="AO19413" i="2"/>
  <c r="AO7350" i="2"/>
  <c r="AO5366" i="2"/>
  <c r="AO10534" i="2"/>
  <c r="AO16390" i="2"/>
  <c r="AO5122" i="2"/>
  <c r="AO1985" i="2"/>
  <c r="AO9625" i="2"/>
  <c r="AO15301" i="2"/>
  <c r="AO10106" i="2"/>
  <c r="AO19229" i="2"/>
  <c r="AO6311" i="2"/>
  <c r="AO5193" i="2"/>
  <c r="AO14620" i="2"/>
  <c r="AO12502" i="2"/>
  <c r="AO12740" i="2"/>
  <c r="AO20157" i="2"/>
  <c r="AO15665" i="2"/>
  <c r="AO16745" i="2"/>
  <c r="AO8483" i="2"/>
  <c r="AO12547" i="2"/>
  <c r="AO18730" i="2"/>
  <c r="AO5208" i="2"/>
  <c r="AO16125" i="2"/>
  <c r="AO3203" i="2"/>
  <c r="AO7730" i="2"/>
  <c r="AO7078" i="2"/>
  <c r="AO6608" i="2"/>
  <c r="AO15923" i="2"/>
  <c r="AO18700" i="2"/>
  <c r="AO20972" i="2"/>
  <c r="AO5075" i="2"/>
  <c r="AO969" i="2"/>
  <c r="AO7149" i="2"/>
  <c r="AO444" i="2"/>
  <c r="AO17669" i="2"/>
  <c r="AO1046" i="2"/>
  <c r="AO10676" i="2"/>
  <c r="AO14464" i="2"/>
  <c r="AO18607" i="2"/>
  <c r="AO1333" i="2"/>
  <c r="AO14543" i="2"/>
  <c r="AO14442" i="2"/>
  <c r="AO18520" i="2"/>
  <c r="AO17860" i="2"/>
  <c r="AO19515" i="2"/>
  <c r="AO7061" i="2"/>
  <c r="AO18203" i="2"/>
  <c r="AO8297" i="2"/>
  <c r="AO15428" i="2"/>
  <c r="AO16685" i="2"/>
  <c r="AO6700" i="2"/>
  <c r="AO2568" i="2"/>
  <c r="AO16971" i="2"/>
  <c r="AO15513" i="2"/>
  <c r="AO4989" i="2"/>
  <c r="AO11777" i="2"/>
  <c r="AO12741" i="2"/>
  <c r="AO1841" i="2"/>
  <c r="AO22892" i="2"/>
  <c r="AO20742" i="2"/>
  <c r="AO8084" i="2"/>
  <c r="AO14558" i="2"/>
  <c r="AO8626" i="2"/>
  <c r="AO3067" i="2"/>
  <c r="AO5100" i="2"/>
  <c r="AO21396" i="2"/>
  <c r="AO14923" i="2"/>
  <c r="AO16173" i="2"/>
  <c r="AO11202" i="2"/>
  <c r="AO5803" i="2"/>
  <c r="AO5198" i="2"/>
  <c r="AO7966" i="2"/>
  <c r="AO20219" i="2"/>
  <c r="AO19883" i="2"/>
  <c r="AO18664" i="2"/>
  <c r="AO4567" i="2"/>
  <c r="AO16895" i="2"/>
  <c r="AO11707" i="2"/>
  <c r="AO4055" i="2"/>
  <c r="AO8659" i="2"/>
  <c r="AO8055" i="2"/>
  <c r="AO1659" i="2"/>
  <c r="AO8081" i="2"/>
  <c r="AO18532" i="2"/>
  <c r="AO19554" i="2"/>
  <c r="AO19619" i="2"/>
  <c r="AO17215" i="2"/>
  <c r="AO11239" i="2"/>
  <c r="AO16734" i="2"/>
  <c r="AO11275" i="2"/>
  <c r="AO14206" i="2"/>
  <c r="AO5734" i="2"/>
  <c r="AO7127" i="2"/>
  <c r="AO2246" i="2"/>
  <c r="AO5248" i="2"/>
  <c r="AO11950" i="2"/>
  <c r="AO17808" i="2"/>
  <c r="AO10435" i="2"/>
  <c r="AO14928" i="2"/>
  <c r="AO17153" i="2"/>
  <c r="AO4289" i="2"/>
  <c r="AO20003" i="2"/>
  <c r="AO7462" i="2"/>
  <c r="AO14832" i="2"/>
  <c r="AO21144" i="2"/>
  <c r="AO10670" i="2"/>
  <c r="AO18419" i="2"/>
  <c r="AO20991" i="2"/>
  <c r="AO12420" i="2"/>
  <c r="AO17593" i="2"/>
  <c r="AO1736" i="2"/>
  <c r="AO20009" i="2"/>
  <c r="AO21083" i="2"/>
  <c r="AO2226" i="2"/>
  <c r="AO20923" i="2"/>
  <c r="AO14736" i="2"/>
  <c r="AO16265" i="2"/>
  <c r="AO10945" i="2"/>
  <c r="AO4184" i="2"/>
  <c r="AO17569" i="2"/>
  <c r="AO21790" i="2"/>
  <c r="AO3237" i="2"/>
  <c r="AO12357" i="2"/>
  <c r="AO14370" i="2"/>
  <c r="AO18544" i="2"/>
  <c r="AO6218" i="2"/>
  <c r="AO17305" i="2"/>
  <c r="AO6157" i="2"/>
  <c r="AO8421" i="2"/>
  <c r="AO12408" i="2"/>
  <c r="AO5840" i="2"/>
  <c r="AO3295" i="2"/>
  <c r="AO5752" i="2"/>
  <c r="AO8783" i="2"/>
  <c r="AO10856" i="2"/>
  <c r="AO18325" i="2"/>
  <c r="AO9945" i="2"/>
  <c r="AO3252" i="2"/>
  <c r="AO6729" i="2"/>
  <c r="AO16662" i="2"/>
  <c r="AO17057" i="2"/>
  <c r="AO14376" i="2"/>
  <c r="AO8403" i="2"/>
  <c r="AO20497" i="2"/>
  <c r="AO7938" i="2"/>
  <c r="AO7809" i="2"/>
  <c r="AO11696" i="2"/>
  <c r="AO11342" i="2"/>
  <c r="AO17233" i="2"/>
  <c r="AO2616" i="2"/>
  <c r="AO9379" i="2"/>
  <c r="AO20069" i="2"/>
  <c r="AO1751" i="2"/>
  <c r="AO3673" i="2"/>
  <c r="AO18996" i="2"/>
  <c r="AO3500" i="2"/>
  <c r="AO17055" i="2"/>
  <c r="AO20132" i="2"/>
  <c r="AO18901" i="2"/>
  <c r="AO16705" i="2"/>
  <c r="AO21307" i="2"/>
  <c r="AO21330" i="2"/>
  <c r="AO659" i="2"/>
  <c r="AO15782" i="2"/>
  <c r="AO18204" i="2"/>
  <c r="AO16052" i="2"/>
  <c r="AO19793" i="2"/>
  <c r="AO15016" i="2"/>
  <c r="AO5422" i="2"/>
  <c r="AO11947" i="2"/>
  <c r="AO14985" i="2"/>
  <c r="AO8794" i="2"/>
  <c r="AO7855" i="2"/>
  <c r="AO12202" i="2"/>
  <c r="AO5503" i="2"/>
  <c r="AO4997" i="2"/>
  <c r="AO1548" i="2"/>
  <c r="AO9889" i="2"/>
  <c r="AO6856" i="2"/>
  <c r="AO3571" i="2"/>
  <c r="AO20413" i="2"/>
  <c r="AO14121" i="2"/>
  <c r="AO11372" i="2"/>
  <c r="AO18368" i="2"/>
  <c r="AO17365" i="2"/>
  <c r="AO12775" i="2"/>
  <c r="AO21047" i="2"/>
  <c r="AO17253" i="2"/>
  <c r="AO2262" i="2"/>
  <c r="AO12430" i="2"/>
  <c r="AO14621" i="2"/>
  <c r="AO9093" i="2"/>
  <c r="AO19497" i="2"/>
  <c r="AO2965" i="2"/>
  <c r="AO21184" i="2"/>
  <c r="AO3155" i="2"/>
  <c r="AO9114" i="2"/>
  <c r="AO20582" i="2"/>
  <c r="AO4767" i="2"/>
  <c r="AO17500" i="2"/>
  <c r="AO21294" i="2"/>
  <c r="AO9054" i="2"/>
  <c r="AO9876" i="2"/>
  <c r="AO12172" i="2"/>
  <c r="AO14265" i="2"/>
  <c r="AO17259" i="2"/>
  <c r="AO15877" i="2"/>
  <c r="AO16979" i="2"/>
  <c r="AO3817" i="2"/>
  <c r="AO16730" i="2"/>
  <c r="AO20474" i="2"/>
  <c r="AO17403" i="2"/>
  <c r="AO2078" i="2"/>
  <c r="AO5634" i="2"/>
  <c r="AO17059" i="2"/>
  <c r="AO10680" i="2"/>
  <c r="AO3364" i="2"/>
  <c r="AO18424" i="2"/>
  <c r="AO10119" i="2"/>
  <c r="AO6259" i="2"/>
  <c r="AO9268" i="2"/>
  <c r="AO15604" i="2"/>
  <c r="AO4336" i="2"/>
  <c r="AO6527" i="2"/>
  <c r="AO2622" i="2"/>
  <c r="AO2281" i="2"/>
  <c r="AO4258" i="2"/>
  <c r="AO5700" i="2"/>
  <c r="AO4196" i="2"/>
  <c r="AO8529" i="2"/>
  <c r="AO6356" i="2"/>
  <c r="AO10085" i="2"/>
  <c r="AO10640" i="2"/>
  <c r="AO17263" i="2"/>
  <c r="AO14875" i="2"/>
  <c r="AO9285" i="2"/>
  <c r="AO11271" i="2"/>
  <c r="AO17420" i="2"/>
  <c r="AO18566" i="2"/>
  <c r="AO15978" i="2"/>
  <c r="AO17678" i="2"/>
  <c r="AO11483" i="2"/>
  <c r="AO11064" i="2"/>
  <c r="AO10969" i="2"/>
  <c r="AO15685" i="2"/>
  <c r="AO8795" i="2"/>
  <c r="AO5756" i="2"/>
  <c r="AO6603" i="2"/>
  <c r="AO6618" i="2"/>
  <c r="AO1475" i="2"/>
  <c r="AO15879" i="2"/>
  <c r="AO19592" i="2"/>
  <c r="AO1714" i="2"/>
  <c r="AO15036" i="2"/>
  <c r="AO17354" i="2"/>
  <c r="AO4811" i="2"/>
  <c r="AO8037" i="2"/>
  <c r="AO2387" i="2"/>
  <c r="AO7109" i="2"/>
  <c r="AO1287" i="2"/>
  <c r="AO10334" i="2"/>
  <c r="AO9943" i="2"/>
  <c r="AO19496" i="2"/>
  <c r="AO1051" i="2"/>
  <c r="AO7544" i="2"/>
  <c r="AO19023" i="2"/>
  <c r="AO5818" i="2"/>
  <c r="AO4775" i="2"/>
  <c r="AO11944" i="2"/>
  <c r="AO4871" i="2"/>
  <c r="AO6768" i="2"/>
  <c r="AO20653" i="2"/>
  <c r="AO6851" i="2"/>
  <c r="AO15579" i="2"/>
  <c r="AO10083" i="2"/>
  <c r="AO11293" i="2"/>
  <c r="AO543" i="2"/>
  <c r="AO14772" i="2"/>
  <c r="AO2258" i="2"/>
  <c r="AO21074" i="2"/>
  <c r="AO7988" i="2"/>
  <c r="AO21235" i="2"/>
  <c r="AO19704" i="2"/>
  <c r="AO17405" i="2"/>
  <c r="AO14686" i="2"/>
  <c r="AO6767" i="2"/>
  <c r="AO5661" i="2"/>
  <c r="AO7778" i="2"/>
  <c r="AO6905" i="2"/>
  <c r="AO3532" i="2"/>
  <c r="AO1867" i="2"/>
  <c r="AO3478" i="2"/>
  <c r="AO17258" i="2"/>
  <c r="AO14895" i="2"/>
  <c r="AO15356" i="2"/>
  <c r="AO3594" i="2"/>
  <c r="AO5126" i="2"/>
  <c r="AO14041" i="2"/>
  <c r="AO6210" i="2"/>
  <c r="AO14636" i="2"/>
  <c r="AO19258" i="2"/>
  <c r="AO7131" i="2"/>
  <c r="AO2004" i="2"/>
  <c r="AO20836" i="2"/>
  <c r="AO8010" i="2"/>
  <c r="AO724" i="2"/>
  <c r="AO2636" i="2"/>
  <c r="AO15415" i="2"/>
  <c r="AO16420" i="2"/>
  <c r="AO12613" i="2"/>
  <c r="AO6063" i="2"/>
  <c r="AO19920" i="2"/>
  <c r="AO8594" i="2"/>
  <c r="AO20477" i="2"/>
  <c r="AO20414" i="2"/>
  <c r="AO16453" i="2"/>
  <c r="AO15823" i="2"/>
  <c r="AO12030" i="2"/>
  <c r="AO10459" i="2"/>
  <c r="AO7947" i="2"/>
  <c r="AO8830" i="2"/>
  <c r="AO14145" i="2"/>
  <c r="AO11652" i="2"/>
  <c r="AO1776" i="2"/>
  <c r="AO11525" i="2"/>
  <c r="AO22649" i="2"/>
  <c r="AO8206" i="2"/>
  <c r="AO15800" i="2"/>
  <c r="AO11006" i="2"/>
  <c r="AO4098" i="2"/>
  <c r="AO8145" i="2"/>
  <c r="AO12176" i="2"/>
  <c r="AO7605" i="2"/>
  <c r="AO14787" i="2"/>
  <c r="AO1228" i="2"/>
  <c r="AO20499" i="2"/>
  <c r="AO14707" i="2"/>
  <c r="AO9218" i="2"/>
  <c r="AO20297" i="2"/>
  <c r="AO12659" i="2"/>
  <c r="AO19794" i="2"/>
  <c r="AO5204" i="2"/>
  <c r="AO14611" i="2"/>
  <c r="AO6209" i="2"/>
  <c r="AO21301" i="2"/>
  <c r="AO15899" i="2"/>
  <c r="AO5194" i="2"/>
  <c r="AO7494" i="2"/>
  <c r="AO10151" i="2"/>
  <c r="AO23407" i="2"/>
  <c r="AO15185" i="2"/>
  <c r="AO4518" i="2"/>
  <c r="AO14300" i="2"/>
  <c r="AO3437" i="2"/>
  <c r="AO9693" i="2"/>
  <c r="AO20343" i="2"/>
  <c r="AO5562" i="2"/>
  <c r="AO11570" i="2"/>
  <c r="AO6596" i="2"/>
  <c r="AO14642" i="2"/>
  <c r="AO2775" i="2"/>
  <c r="AO4465" i="2"/>
  <c r="AO50" i="2"/>
  <c r="AO9296" i="2"/>
  <c r="AO18198" i="2"/>
  <c r="AO14782" i="2"/>
  <c r="AO11951" i="2"/>
  <c r="AO16031" i="2"/>
  <c r="AO4536" i="2"/>
  <c r="AO6435" i="2"/>
  <c r="AO18308" i="2"/>
  <c r="AO1365" i="2"/>
  <c r="AO405" i="2"/>
  <c r="AO3609" i="2"/>
  <c r="AO7432" i="2"/>
  <c r="AO163" i="2"/>
  <c r="AO20816" i="2"/>
  <c r="AO19758" i="2"/>
  <c r="AO16264" i="2"/>
  <c r="AO6173" i="2"/>
  <c r="AO3108" i="2"/>
  <c r="AO20135" i="2"/>
  <c r="AO9526" i="2"/>
  <c r="AO12241" i="2"/>
  <c r="AO4065" i="2"/>
  <c r="AO1226" i="2"/>
  <c r="AO9673" i="2"/>
  <c r="AO11682" i="2"/>
  <c r="AO14757" i="2"/>
  <c r="AO21275" i="2"/>
  <c r="AO2984" i="2"/>
  <c r="AO14160" i="2"/>
  <c r="AO1267" i="2"/>
  <c r="AO20421" i="2"/>
  <c r="AO10487" i="2"/>
  <c r="AO360" i="2"/>
  <c r="AO16899" i="2"/>
  <c r="AO1547" i="2"/>
  <c r="AO5561" i="2"/>
  <c r="AO4283" i="2"/>
  <c r="AO17072" i="2"/>
  <c r="AO11912" i="2"/>
  <c r="AO10250" i="2"/>
  <c r="AO17157" i="2"/>
  <c r="AO3678" i="2"/>
  <c r="AO2054" i="2"/>
  <c r="AO6971" i="2"/>
  <c r="AO297" i="2"/>
  <c r="AO6912" i="2"/>
  <c r="AO7989" i="2"/>
  <c r="AO4155" i="2"/>
  <c r="AO3816" i="2"/>
  <c r="AO15791" i="2"/>
  <c r="AO12104" i="2"/>
  <c r="AO12158" i="2"/>
  <c r="AO15580" i="2"/>
  <c r="AO20987" i="2"/>
  <c r="AO9106" i="2"/>
  <c r="AO3412" i="2"/>
  <c r="AO17703" i="2"/>
  <c r="AO19768" i="2"/>
  <c r="AO453" i="2"/>
  <c r="AO18379" i="2"/>
  <c r="AO9408" i="2"/>
  <c r="AO7905" i="2"/>
  <c r="AO15353" i="2"/>
  <c r="AO9902" i="2"/>
  <c r="AO8842" i="2"/>
  <c r="AO4580" i="2"/>
  <c r="AO5474" i="2"/>
  <c r="AO6073" i="2"/>
  <c r="AO5245" i="2"/>
  <c r="AO11763" i="2"/>
  <c r="AO8928" i="2"/>
  <c r="AO7738" i="2"/>
  <c r="AO16207" i="2"/>
  <c r="AO18183" i="2"/>
  <c r="AO10873" i="2"/>
  <c r="AO19164" i="2"/>
  <c r="AO3664" i="2"/>
  <c r="AO21394" i="2"/>
  <c r="AO18529" i="2"/>
  <c r="AO14499" i="2"/>
  <c r="AO15357" i="2"/>
  <c r="AO10777" i="2"/>
  <c r="AO19287" i="2"/>
  <c r="AO16439" i="2"/>
  <c r="AO1016" i="2"/>
  <c r="AO4849" i="2"/>
  <c r="AO14286" i="2"/>
  <c r="AO8847" i="2"/>
  <c r="AO4225" i="2"/>
  <c r="AO17581" i="2"/>
  <c r="AO14987" i="2"/>
  <c r="AO19677" i="2"/>
  <c r="AO19342" i="2"/>
  <c r="AO3801" i="2"/>
  <c r="AO6665" i="2"/>
  <c r="AO10208" i="2"/>
  <c r="AO16498" i="2"/>
  <c r="AO8971" i="2"/>
  <c r="AO9313" i="2"/>
  <c r="AO12164" i="2"/>
  <c r="AO18621" i="2"/>
  <c r="AO12710" i="2"/>
  <c r="AO11030" i="2"/>
  <c r="AO2303" i="2"/>
  <c r="AO20378" i="2"/>
  <c r="AO2928" i="2"/>
  <c r="AO1243" i="2"/>
  <c r="AO19687" i="2"/>
  <c r="AO7286" i="2"/>
  <c r="AO15771" i="2"/>
  <c r="AO6269" i="2"/>
  <c r="AO10317" i="2"/>
  <c r="AO12079" i="2"/>
  <c r="AO7772" i="2"/>
  <c r="AO6893" i="2"/>
  <c r="AO4520" i="2"/>
  <c r="AO17832" i="2"/>
  <c r="AO5800" i="2"/>
  <c r="AO16253" i="2"/>
  <c r="AO6973" i="2"/>
  <c r="AO8164" i="2"/>
  <c r="AO8680" i="2"/>
  <c r="AO5098" i="2"/>
  <c r="AO9817" i="2"/>
  <c r="AO15078" i="2"/>
  <c r="AO1856" i="2"/>
  <c r="AO6315" i="2"/>
  <c r="AO20211" i="2"/>
  <c r="AO20010" i="2"/>
  <c r="AO3553" i="2"/>
  <c r="AO20999" i="2"/>
  <c r="AO19669" i="2"/>
  <c r="AO17285" i="2"/>
  <c r="AO19112" i="2"/>
  <c r="AO12337" i="2"/>
  <c r="AO4715" i="2"/>
  <c r="AO16036" i="2"/>
  <c r="AO15742" i="2"/>
  <c r="AO189" i="2"/>
  <c r="AO10007" i="2"/>
  <c r="AO10488" i="2"/>
  <c r="AO2716" i="2"/>
  <c r="AO7575" i="2"/>
  <c r="AO2914" i="2"/>
  <c r="AO20656" i="2"/>
  <c r="AO7849" i="2"/>
  <c r="AO7768" i="2"/>
  <c r="AO20118" i="2"/>
  <c r="AO5437" i="2"/>
  <c r="AO8322" i="2"/>
  <c r="AO1728" i="2"/>
  <c r="AO18876" i="2"/>
  <c r="AO21227" i="2"/>
  <c r="AO17881" i="2"/>
  <c r="AO16990" i="2"/>
  <c r="AO2746" i="2"/>
  <c r="AO4397" i="2"/>
  <c r="AO14806" i="2"/>
  <c r="AO18103" i="2"/>
  <c r="AO3356" i="2"/>
  <c r="AO1685" i="2"/>
  <c r="AO7952" i="2"/>
  <c r="AO19490" i="2"/>
  <c r="AO18278" i="2"/>
  <c r="AO7599" i="2"/>
  <c r="AO4373" i="2"/>
  <c r="AO8192" i="2"/>
  <c r="AO17040" i="2"/>
  <c r="AO3351" i="2"/>
  <c r="AO10321" i="2"/>
  <c r="AO20287" i="2"/>
  <c r="AO2081" i="2"/>
  <c r="AO5411" i="2"/>
  <c r="AO14500" i="2"/>
  <c r="AO16358" i="2"/>
  <c r="AO10143" i="2"/>
  <c r="AO11880" i="2"/>
  <c r="AO14038" i="2"/>
  <c r="AO6110" i="2"/>
  <c r="AO9509" i="2"/>
  <c r="AO4521" i="2"/>
  <c r="AO17451" i="2"/>
  <c r="AO5940" i="2"/>
  <c r="AO530" i="2"/>
  <c r="AO7678" i="2"/>
  <c r="AO9971" i="2"/>
  <c r="AO10697" i="2"/>
  <c r="AO3052" i="2"/>
  <c r="AO4507" i="2"/>
  <c r="AO18952" i="2"/>
  <c r="AO20731" i="2"/>
  <c r="AO10148" i="2"/>
  <c r="AO21262" i="2"/>
  <c r="AO9997" i="2"/>
  <c r="AO16067" i="2"/>
  <c r="AO17256" i="2"/>
  <c r="AO15936" i="2"/>
  <c r="AO14125" i="2"/>
  <c r="AO3636" i="2"/>
  <c r="AO13074" i="2"/>
  <c r="AO10754" i="2"/>
  <c r="AO21123" i="2"/>
  <c r="AO7734" i="2"/>
  <c r="AO11695" i="2"/>
  <c r="AO7169" i="2"/>
  <c r="AO18436" i="2"/>
  <c r="AO19364" i="2"/>
  <c r="AO10639" i="2"/>
  <c r="AO6506" i="2"/>
  <c r="AO21271" i="2"/>
  <c r="AO15750" i="2"/>
  <c r="AO1908" i="2"/>
  <c r="AO16805" i="2"/>
  <c r="AO10188" i="2"/>
  <c r="AO5606" i="2"/>
  <c r="AO14839" i="2"/>
  <c r="AO17013" i="2"/>
  <c r="AO1132" i="2"/>
  <c r="AO8772" i="2"/>
  <c r="AO2864" i="2"/>
  <c r="AO15915" i="2"/>
  <c r="AO8333" i="2"/>
  <c r="AO11737" i="2"/>
  <c r="AO12283" i="2"/>
  <c r="AO15150" i="2"/>
  <c r="AO10500" i="2"/>
  <c r="AO14239" i="2"/>
  <c r="AO18787" i="2"/>
  <c r="AO5813" i="2"/>
  <c r="AO1775" i="2"/>
  <c r="AO3169" i="2"/>
  <c r="AO19804" i="2"/>
  <c r="AO3727" i="2"/>
  <c r="AO18735" i="2"/>
  <c r="AO3156" i="2"/>
  <c r="AO5479" i="2"/>
  <c r="AO4838" i="2"/>
  <c r="AO5354" i="2"/>
  <c r="AO20738" i="2"/>
  <c r="AO7028" i="2"/>
  <c r="AO1116" i="2"/>
  <c r="AO12190" i="2"/>
  <c r="AO7084" i="2"/>
  <c r="AO402" i="2"/>
  <c r="AO450" i="2"/>
  <c r="AO19781" i="2"/>
  <c r="AO2031" i="2"/>
  <c r="AO15536" i="2"/>
  <c r="AO12744" i="2"/>
  <c r="AO16916" i="2"/>
  <c r="AO4496" i="2"/>
  <c r="AO2891" i="2"/>
  <c r="AO9551" i="2"/>
  <c r="AO8518" i="2"/>
  <c r="AO20726" i="2"/>
  <c r="AO18842" i="2"/>
  <c r="AO19771" i="2"/>
  <c r="AO8683" i="2"/>
  <c r="AO17726" i="2"/>
  <c r="AO3566" i="2"/>
  <c r="AO1616" i="2"/>
  <c r="AO6247" i="2"/>
  <c r="AO4089" i="2"/>
  <c r="AO6449" i="2"/>
  <c r="AO20092" i="2"/>
  <c r="AO2051" i="2"/>
  <c r="AO20774" i="2"/>
  <c r="AO10460" i="2"/>
  <c r="AO11435" i="2"/>
  <c r="AO14764" i="2"/>
  <c r="AO15364" i="2"/>
  <c r="AO17652" i="2"/>
  <c r="AO17848" i="2"/>
  <c r="AO152" i="2"/>
  <c r="AO5841" i="2"/>
  <c r="AO8649" i="2"/>
  <c r="AO6770" i="2"/>
  <c r="AO2338" i="2"/>
  <c r="AO10943" i="2"/>
  <c r="AO5777" i="2"/>
  <c r="AO21328" i="2"/>
  <c r="AO15725" i="2"/>
  <c r="AO16693" i="2"/>
  <c r="AO14228" i="2"/>
  <c r="AO723" i="2"/>
  <c r="AO4619" i="2"/>
  <c r="AO2447" i="2"/>
  <c r="AO17583" i="2"/>
  <c r="AO11355" i="2"/>
  <c r="AO3085" i="2"/>
  <c r="AO19605" i="2"/>
  <c r="AO12132" i="2"/>
  <c r="AO16428" i="2"/>
  <c r="AO7635" i="2"/>
  <c r="AO11594" i="2"/>
  <c r="AO1676" i="2"/>
  <c r="AO460" i="2"/>
  <c r="AO6336" i="2"/>
  <c r="AO8459" i="2"/>
  <c r="AO18543" i="2"/>
  <c r="AO14649" i="2"/>
  <c r="AO5923" i="2"/>
  <c r="AO14963" i="2"/>
  <c r="AO16212" i="2"/>
  <c r="AO626" i="2"/>
  <c r="AO10147" i="2"/>
  <c r="AO15416" i="2"/>
  <c r="AO14156" i="2"/>
  <c r="AO8004" i="2"/>
  <c r="AO4718" i="2"/>
  <c r="AO11413" i="2"/>
  <c r="AO8665" i="2"/>
  <c r="AO3511" i="2"/>
  <c r="AO6467" i="2"/>
  <c r="AO4179" i="2"/>
  <c r="AO3675" i="2"/>
  <c r="AO14660" i="2"/>
  <c r="AO10837" i="2"/>
  <c r="AO2172" i="2"/>
  <c r="AO14522" i="2"/>
  <c r="AO9816" i="2"/>
  <c r="AO11693" i="2"/>
  <c r="AO17021" i="2"/>
  <c r="AO484" i="2"/>
  <c r="AO10768" i="2"/>
  <c r="AO11782" i="2"/>
  <c r="AO14534" i="2"/>
  <c r="AO9270" i="2"/>
  <c r="AO5819" i="2"/>
  <c r="AO15563" i="2"/>
  <c r="AO7755" i="2"/>
  <c r="AO1240" i="2"/>
  <c r="AO6505" i="2"/>
  <c r="AO5721" i="2"/>
  <c r="AO10178" i="2"/>
  <c r="AO10406" i="2"/>
  <c r="AO12634" i="2"/>
  <c r="AO4197" i="2"/>
  <c r="AO8927" i="2"/>
  <c r="AO10474" i="2"/>
  <c r="AO7566" i="2"/>
  <c r="AO6689" i="2"/>
  <c r="AO12218" i="2"/>
  <c r="AO21390" i="2"/>
  <c r="AO21289" i="2"/>
  <c r="AO2564" i="2"/>
  <c r="AO15560" i="2"/>
  <c r="AO16121" i="2"/>
  <c r="AO1129" i="2"/>
  <c r="AO15297" i="2"/>
  <c r="AO6001" i="2"/>
  <c r="AO18365" i="2"/>
  <c r="AO18857" i="2"/>
  <c r="AO19205" i="2"/>
  <c r="AO11164" i="2"/>
  <c r="AO7408" i="2"/>
  <c r="AO7800" i="2"/>
  <c r="AO4840" i="2"/>
  <c r="AO14511" i="2"/>
  <c r="AO10927" i="2"/>
  <c r="AO18451" i="2"/>
  <c r="AO1316" i="2"/>
  <c r="AO17404" i="2"/>
  <c r="AO9856" i="2"/>
  <c r="AO2265" i="2"/>
  <c r="AO9422" i="2"/>
  <c r="AO4070" i="2"/>
  <c r="AO10689" i="2"/>
  <c r="AO15697" i="2"/>
  <c r="AO6721" i="2"/>
  <c r="AO164" i="2"/>
  <c r="AO2233" i="2"/>
  <c r="AO4530" i="2"/>
  <c r="AO8243" i="2"/>
  <c r="AO10032" i="2"/>
  <c r="AO2749" i="2"/>
  <c r="AO17485" i="2"/>
  <c r="AO3794" i="2"/>
  <c r="AO16360" i="2"/>
  <c r="AO4093" i="2"/>
  <c r="AO7541" i="2"/>
  <c r="AO18459" i="2"/>
  <c r="AO4787" i="2"/>
  <c r="AO19529" i="2"/>
  <c r="AO1348" i="2"/>
  <c r="AO3809" i="2"/>
  <c r="AO7066" i="2"/>
  <c r="AO11312" i="2"/>
  <c r="AO2911" i="2"/>
  <c r="AO5880" i="2"/>
  <c r="AO1771" i="2"/>
  <c r="AO5379" i="2"/>
  <c r="AO17997" i="2"/>
  <c r="AO14937" i="2"/>
  <c r="AO17900" i="2"/>
  <c r="AO3262" i="2"/>
  <c r="AO10389" i="2"/>
  <c r="AO17739" i="2"/>
  <c r="AO10562" i="2"/>
  <c r="AO5451" i="2"/>
  <c r="AO17473" i="2"/>
  <c r="AO4910" i="2"/>
  <c r="AO4635" i="2"/>
  <c r="AO16945" i="2"/>
  <c r="AO12535" i="2"/>
  <c r="AO10620" i="2"/>
  <c r="AO15348" i="2"/>
  <c r="AO7565" i="2"/>
  <c r="AO10844" i="2"/>
  <c r="AO10541" i="2"/>
  <c r="AO11945" i="2"/>
  <c r="AO9759" i="2"/>
  <c r="AO16189" i="2"/>
  <c r="AO6868" i="2"/>
  <c r="AO910" i="2"/>
  <c r="AO9903" i="2"/>
  <c r="AO15002" i="2"/>
  <c r="AO10072" i="2"/>
  <c r="AO9282" i="2"/>
  <c r="AO19523" i="2"/>
  <c r="AO3416" i="2"/>
  <c r="AO14175" i="2"/>
  <c r="AO16695" i="2"/>
  <c r="AO17794" i="2"/>
  <c r="AO16803" i="2"/>
  <c r="AO9936" i="2"/>
  <c r="AO7667" i="2"/>
  <c r="AO17725" i="2"/>
  <c r="AO7514" i="2"/>
  <c r="AO4073" i="2"/>
  <c r="AO15999" i="2"/>
  <c r="AO19077" i="2"/>
  <c r="AO19525" i="2"/>
  <c r="AO657" i="2"/>
  <c r="AO10105" i="2"/>
  <c r="AO6312" i="2"/>
  <c r="AO6355" i="2"/>
  <c r="AO4684" i="2"/>
  <c r="AO17524" i="2"/>
  <c r="AO17780" i="2"/>
  <c r="AO8629" i="2"/>
  <c r="AO16131" i="2"/>
  <c r="AO19689" i="2"/>
  <c r="AO7899" i="2"/>
  <c r="AO5463" i="2"/>
  <c r="AO8011" i="2"/>
  <c r="AO5958" i="2"/>
  <c r="AO7036" i="2"/>
  <c r="AO15039" i="2"/>
  <c r="AO2857" i="2"/>
  <c r="AO20431" i="2"/>
  <c r="AO1597" i="2"/>
  <c r="AO11476" i="2"/>
  <c r="AO10989" i="2"/>
  <c r="AO19549" i="2"/>
  <c r="AO10313" i="2"/>
  <c r="AO3199" i="2"/>
  <c r="AO4086" i="2"/>
  <c r="AO12521" i="2"/>
  <c r="AO20886" i="2"/>
  <c r="AO20762" i="2"/>
  <c r="AO18953" i="2"/>
  <c r="AO1444" i="2"/>
  <c r="AO10327" i="2"/>
  <c r="AO9399" i="2"/>
  <c r="AO2361" i="2"/>
  <c r="AO19415" i="2"/>
  <c r="AO10594" i="2"/>
  <c r="AO2593" i="2"/>
  <c r="AO6452" i="2"/>
  <c r="AO17875" i="2"/>
  <c r="AO3733" i="2"/>
  <c r="AO6556" i="2"/>
  <c r="AO18160" i="2"/>
  <c r="AO15551" i="2"/>
  <c r="AO11162" i="2"/>
  <c r="AO14117" i="2"/>
  <c r="AO20350" i="2"/>
  <c r="AO20298" i="2"/>
  <c r="AO9316" i="2"/>
  <c r="AO5252" i="2"/>
  <c r="AO7292" i="2"/>
  <c r="AO4119" i="2"/>
  <c r="AO12563" i="2"/>
  <c r="AO10408" i="2"/>
  <c r="AO20932" i="2"/>
  <c r="AO10877" i="2"/>
  <c r="AO14854" i="2"/>
  <c r="AO15949" i="2"/>
  <c r="AO3405" i="2"/>
  <c r="AO10867" i="2"/>
  <c r="AO225" i="2"/>
  <c r="AO17303" i="2"/>
  <c r="AO12298" i="2"/>
  <c r="AO3088" i="2"/>
  <c r="AO1784" i="2"/>
  <c r="AO2978" i="2"/>
  <c r="AO16012" i="2"/>
  <c r="AO8402" i="2"/>
  <c r="AO15231" i="2"/>
  <c r="AO15285" i="2"/>
  <c r="AO2583" i="2"/>
  <c r="AO8725" i="2"/>
  <c r="AO11353" i="2"/>
  <c r="AO19745" i="2"/>
  <c r="AO11811" i="2"/>
  <c r="AO16444" i="2"/>
  <c r="AO7481" i="2"/>
  <c r="AO4088" i="2"/>
  <c r="AO3448" i="2"/>
  <c r="AO19915" i="2"/>
  <c r="AO18245" i="2"/>
  <c r="AO4187" i="2"/>
  <c r="AO21353" i="2"/>
  <c r="AO15247" i="2"/>
  <c r="AO17406" i="2"/>
  <c r="AO1940" i="2"/>
  <c r="AO21019" i="2"/>
  <c r="AO5394" i="2"/>
  <c r="AO10711" i="2"/>
  <c r="AO7509" i="2"/>
  <c r="AO8113" i="2"/>
  <c r="AO2422" i="2"/>
  <c r="AO2926" i="2"/>
  <c r="AO3076" i="2"/>
  <c r="AO8300" i="2"/>
  <c r="AO18448" i="2"/>
  <c r="AO3360" i="2"/>
  <c r="AO20364" i="2"/>
  <c r="AO6614" i="2"/>
  <c r="AO16392" i="2"/>
  <c r="AO17541" i="2"/>
  <c r="AO6519" i="2"/>
  <c r="AO20235" i="2"/>
  <c r="AO17266" i="2"/>
  <c r="AO18976" i="2"/>
  <c r="AO12465" i="2"/>
  <c r="AO5910" i="2"/>
  <c r="AO9121" i="2"/>
  <c r="AO875" i="2"/>
  <c r="AO7606" i="2"/>
  <c r="AO16079" i="2"/>
  <c r="AO4297" i="2"/>
  <c r="AO6817" i="2"/>
  <c r="AO12614" i="2"/>
  <c r="AO18862" i="2"/>
  <c r="AO19363" i="2"/>
  <c r="AO483" i="2"/>
  <c r="AO11762" i="2"/>
  <c r="AO7114" i="2"/>
  <c r="AO17694" i="2"/>
  <c r="AO4696" i="2"/>
  <c r="AO13537" i="2"/>
  <c r="AO21282" i="2"/>
  <c r="AO5050" i="2"/>
  <c r="AO2830" i="2"/>
  <c r="AO3518" i="2"/>
  <c r="AO16488" i="2"/>
  <c r="AO10118" i="2"/>
  <c r="AO1146" i="2"/>
  <c r="AO11955" i="2"/>
  <c r="AO19057" i="2"/>
  <c r="AO3163" i="2"/>
  <c r="AO20418" i="2"/>
  <c r="AO2786" i="2"/>
  <c r="AO19988" i="2"/>
  <c r="AO4749" i="2"/>
  <c r="AO3471" i="2"/>
  <c r="AO13670" i="2"/>
  <c r="AO20943" i="2"/>
  <c r="AO13864" i="2"/>
  <c r="AO5745" i="2"/>
  <c r="AO16374" i="2"/>
  <c r="AO14667" i="2"/>
  <c r="AO21071" i="2"/>
  <c r="AO6286" i="2"/>
  <c r="AO19858" i="2"/>
  <c r="AO4932" i="2"/>
  <c r="AO9442" i="2"/>
  <c r="AO1049" i="2"/>
  <c r="AO16129" i="2"/>
  <c r="AO17949" i="2"/>
  <c r="AO18320" i="2"/>
  <c r="AO4816" i="2"/>
  <c r="AO1159" i="2"/>
  <c r="AO14163" i="2"/>
  <c r="AO15062" i="2"/>
  <c r="AO10685" i="2"/>
  <c r="AO9842" i="2"/>
  <c r="AO21072" i="2"/>
  <c r="AO20730" i="2"/>
  <c r="AO3223" i="2"/>
  <c r="AO21009" i="2"/>
  <c r="AO19119" i="2"/>
  <c r="AO11959" i="2"/>
  <c r="AO6432" i="2"/>
  <c r="AO12660" i="2"/>
  <c r="AO3106" i="2"/>
  <c r="AO16835" i="2"/>
  <c r="AO6697" i="2"/>
  <c r="AO799" i="2"/>
  <c r="AO1286" i="2"/>
  <c r="AO15659" i="2"/>
  <c r="AO12635" i="2"/>
  <c r="AO19230" i="2"/>
  <c r="AO21181" i="2"/>
  <c r="AO11444" i="2"/>
  <c r="AO16847" i="2"/>
  <c r="AO15883" i="2"/>
  <c r="AO1582" i="2"/>
  <c r="AO7797" i="2"/>
  <c r="AO2976" i="2"/>
  <c r="AO5515" i="2"/>
  <c r="AO188" i="2"/>
  <c r="AO3397" i="2"/>
  <c r="AO18527" i="2"/>
  <c r="AO17116" i="2"/>
  <c r="AO11870" i="2"/>
  <c r="AO14035" i="2"/>
  <c r="AO8619" i="2"/>
  <c r="AO2571" i="2"/>
  <c r="AO19639" i="2"/>
  <c r="AO17167" i="2"/>
  <c r="AO12265" i="2"/>
  <c r="AO20779" i="2"/>
  <c r="AO266" i="2"/>
  <c r="AO15811" i="2"/>
  <c r="AO18737" i="2"/>
  <c r="AO18521" i="2"/>
  <c r="AO11554" i="2"/>
  <c r="AO5466" i="2"/>
  <c r="AO8279" i="2"/>
  <c r="AO15830" i="2"/>
  <c r="AO12161" i="2"/>
  <c r="AO20777" i="2"/>
  <c r="AO10755" i="2"/>
  <c r="AO6703" i="2"/>
  <c r="AO18938" i="2"/>
  <c r="AO11478" i="2"/>
  <c r="AO5533" i="2"/>
  <c r="AO16767" i="2"/>
  <c r="AO332" i="2"/>
  <c r="AO9695" i="2"/>
  <c r="AO19610" i="2"/>
  <c r="AO4688" i="2"/>
  <c r="AO20648" i="2"/>
  <c r="AO8743" i="2"/>
  <c r="AO1884" i="2"/>
  <c r="AO5728" i="2"/>
  <c r="AO5083" i="2"/>
  <c r="AO16347" i="2"/>
  <c r="AO19016" i="2"/>
  <c r="AO15072" i="2"/>
  <c r="AO15911" i="2"/>
  <c r="AO6096" i="2"/>
  <c r="AO1524" i="2"/>
  <c r="AO2472" i="2"/>
  <c r="AO10289" i="2"/>
  <c r="AO9787" i="2"/>
  <c r="AO2933" i="2"/>
  <c r="AO679" i="2"/>
  <c r="AO6958" i="2"/>
  <c r="AO10619" i="2"/>
  <c r="AO3441" i="2"/>
  <c r="AO1877" i="2"/>
  <c r="AO9392" i="2"/>
  <c r="AO15886" i="2"/>
  <c r="AO4685" i="2"/>
  <c r="AO2041" i="2"/>
  <c r="AO6675" i="2"/>
  <c r="AO5325" i="2"/>
  <c r="AO14756" i="2"/>
  <c r="AO20569" i="2"/>
  <c r="AO19406" i="2"/>
  <c r="AO19625" i="2"/>
  <c r="AO3821" i="2"/>
  <c r="AO740" i="2"/>
  <c r="AO2125" i="2"/>
  <c r="AO17380" i="2"/>
  <c r="AO7454" i="2"/>
  <c r="AO10273" i="2"/>
  <c r="AO17559" i="2"/>
  <c r="AO17665" i="2"/>
  <c r="AO8916" i="2"/>
  <c r="AO20037" i="2"/>
  <c r="AO17476" i="2"/>
  <c r="AO5922" i="2"/>
  <c r="AO20144" i="2"/>
  <c r="AO5674" i="2"/>
  <c r="AO15860" i="2"/>
  <c r="AO947" i="2"/>
  <c r="AO7304" i="2"/>
  <c r="AO14091" i="2"/>
  <c r="AO11905" i="2"/>
  <c r="AO10761" i="2"/>
  <c r="AO798" i="2"/>
  <c r="AO10786" i="2"/>
  <c r="AO4650" i="2"/>
  <c r="AO15026" i="2"/>
  <c r="AO9910" i="2"/>
  <c r="AO6387" i="2"/>
  <c r="AO9977" i="2"/>
  <c r="AO14546" i="2"/>
  <c r="AO11842" i="2"/>
  <c r="AO8519" i="2"/>
  <c r="AO3711" i="2"/>
  <c r="AO5928" i="2"/>
  <c r="AO15379" i="2"/>
  <c r="AO17874" i="2"/>
  <c r="AO2902" i="2"/>
  <c r="AO11212" i="2"/>
  <c r="AO17924" i="2"/>
  <c r="AO7040" i="2"/>
  <c r="AO4002" i="2"/>
  <c r="AO12369" i="2"/>
  <c r="AO18548" i="2"/>
  <c r="AO16238" i="2"/>
  <c r="AO1120" i="2"/>
  <c r="AO11165" i="2"/>
  <c r="AO705" i="2"/>
  <c r="AO9871" i="2"/>
  <c r="AO4257" i="2"/>
  <c r="AO10851" i="2"/>
  <c r="AO1028" i="2"/>
  <c r="AO18270" i="2"/>
  <c r="AO19857" i="2"/>
  <c r="AO14657" i="2"/>
  <c r="AO19311" i="2"/>
  <c r="AO10138" i="2"/>
  <c r="AO3221" i="2"/>
  <c r="AO5589" i="2"/>
  <c r="AO2060" i="2"/>
  <c r="AO7461" i="2"/>
  <c r="AO21297" i="2"/>
  <c r="AO15440" i="2"/>
  <c r="AO20168" i="2"/>
  <c r="AO4066" i="2"/>
  <c r="AO17834" i="2"/>
  <c r="AO3531" i="2"/>
  <c r="AO11227" i="2"/>
  <c r="AO19555" i="2"/>
  <c r="AO2845" i="2"/>
  <c r="AO18406" i="2"/>
  <c r="AO7130" i="2"/>
  <c r="AO18225" i="2"/>
  <c r="AO441" i="2"/>
  <c r="AO12448" i="2"/>
  <c r="AO11975" i="2"/>
  <c r="AO5601" i="2"/>
  <c r="AO20380" i="2"/>
  <c r="AO9094" i="2"/>
  <c r="AO8214" i="2"/>
  <c r="AO17130" i="2"/>
  <c r="AO19865" i="2"/>
  <c r="AO10958" i="2"/>
  <c r="AO5504" i="2"/>
  <c r="AO16533" i="2"/>
  <c r="AO7786" i="2"/>
  <c r="AO20210" i="2"/>
  <c r="AO1748" i="2"/>
  <c r="AO14381" i="2"/>
  <c r="AO9506" i="2"/>
  <c r="AO4906" i="2"/>
  <c r="AO4676" i="2"/>
  <c r="AO12497" i="2"/>
  <c r="AO16520" i="2"/>
  <c r="AO2728" i="2"/>
  <c r="AO17814" i="2"/>
  <c r="AO4357" i="2"/>
  <c r="AO20113" i="2"/>
  <c r="AO11863" i="2"/>
  <c r="AO11498" i="2"/>
  <c r="AO20814" i="2"/>
  <c r="AO5718" i="2"/>
  <c r="AO10017" i="2"/>
  <c r="AO11259" i="2"/>
  <c r="AO3457" i="2"/>
  <c r="AO5094" i="2"/>
  <c r="AO10614" i="2"/>
  <c r="AO3496" i="2"/>
  <c r="AO5529" i="2"/>
  <c r="AO17530" i="2"/>
  <c r="AO19783" i="2"/>
  <c r="AO15848" i="2"/>
  <c r="AO14302" i="2"/>
  <c r="AO19201" i="2"/>
  <c r="AO739" i="2"/>
  <c r="AO5176" i="2"/>
  <c r="AO16521" i="2"/>
  <c r="AO14480" i="2"/>
  <c r="AO15084" i="2"/>
  <c r="AO403" i="2"/>
  <c r="AO9756" i="2"/>
  <c r="AO13811" i="2"/>
  <c r="AO12149" i="2"/>
  <c r="AO6427" i="2"/>
  <c r="AO4841" i="2"/>
  <c r="AO17037" i="2"/>
  <c r="AO8050" i="2"/>
  <c r="AO8482" i="2"/>
  <c r="AO5876" i="2"/>
  <c r="AO8910" i="2"/>
  <c r="AO20439" i="2"/>
  <c r="AO1438" i="2"/>
  <c r="AO294" i="2"/>
  <c r="AO16976" i="2"/>
  <c r="AO4863" i="2"/>
  <c r="AO6959" i="2"/>
  <c r="AO4936" i="2"/>
  <c r="AO636" i="2"/>
  <c r="AO17898" i="2"/>
  <c r="AO18327" i="2"/>
  <c r="AO4556" i="2"/>
  <c r="AO9597" i="2"/>
  <c r="AO20706" i="2"/>
  <c r="AO17712" i="2"/>
  <c r="AO4542" i="2"/>
  <c r="AO17352" i="2"/>
  <c r="AO7781" i="2"/>
  <c r="AO15724" i="2"/>
  <c r="AO18246" i="2"/>
  <c r="AO10223" i="2"/>
  <c r="AO18945" i="2"/>
  <c r="AO20362" i="2"/>
  <c r="AO3917" i="2"/>
  <c r="AO6647" i="2"/>
  <c r="AO2249" i="2"/>
  <c r="AO2289" i="2"/>
  <c r="AO2191" i="2"/>
  <c r="AO19092" i="2"/>
  <c r="AO4012" i="2"/>
  <c r="AO10243" i="2"/>
  <c r="AO16785" i="2"/>
  <c r="AO20556" i="2"/>
  <c r="AO730" i="2"/>
  <c r="AO2005" i="2"/>
  <c r="AO6136" i="2"/>
  <c r="AO10824" i="2"/>
  <c r="AO3681" i="2"/>
  <c r="AO19125" i="2"/>
  <c r="AO9466" i="2"/>
  <c r="AO16098" i="2"/>
  <c r="AO2931" i="2"/>
  <c r="AO18282" i="2"/>
  <c r="AO18918" i="2"/>
  <c r="AO14577" i="2"/>
  <c r="AO2631" i="2"/>
  <c r="AO10587" i="2"/>
  <c r="AO9799" i="2"/>
  <c r="AO19351" i="2"/>
  <c r="AO11363" i="2"/>
  <c r="AO7355" i="2"/>
  <c r="AO19107" i="2"/>
  <c r="AO20838" i="2"/>
  <c r="AO20608" i="2"/>
  <c r="AO1912" i="2"/>
  <c r="AO21406" i="2"/>
  <c r="AO21302" i="2"/>
  <c r="AO19436" i="2"/>
  <c r="AO721" i="2"/>
  <c r="AO19935" i="2"/>
  <c r="AO8400" i="2"/>
  <c r="AO1995" i="2"/>
  <c r="AO5713" i="2"/>
  <c r="AO6553" i="2"/>
  <c r="AO3574" i="2"/>
  <c r="AO19273" i="2"/>
  <c r="AO1577" i="2"/>
  <c r="AO888" i="2"/>
  <c r="AO15106" i="2"/>
  <c r="AO2136" i="2"/>
  <c r="AO6833" i="2"/>
  <c r="AO5287" i="2"/>
  <c r="AO16283" i="2"/>
  <c r="AO10820" i="2"/>
  <c r="AO1055" i="2"/>
  <c r="AO19437" i="2"/>
  <c r="AO8948" i="2"/>
  <c r="AO20308" i="2"/>
  <c r="AO11732" i="2"/>
  <c r="AO10281" i="2"/>
  <c r="AO20633" i="2"/>
  <c r="AO16653" i="2"/>
  <c r="AO425" i="2"/>
  <c r="AO15474" i="2"/>
  <c r="AO10094" i="2"/>
  <c r="AO4801" i="2"/>
  <c r="AO2763" i="2"/>
  <c r="AO7607" i="2"/>
  <c r="AO14509" i="2"/>
  <c r="AO15407" i="2"/>
  <c r="AO2036" i="2"/>
  <c r="AO6740" i="2"/>
  <c r="AO19279" i="2"/>
  <c r="AO14692" i="2"/>
  <c r="AO17896" i="2"/>
  <c r="AO17506" i="2"/>
  <c r="AO796" i="2"/>
  <c r="AO20195" i="2"/>
  <c r="AO19652" i="2"/>
  <c r="AO14085" i="2"/>
  <c r="AO4568" i="2"/>
  <c r="AO5909" i="2"/>
  <c r="AO10150" i="2"/>
  <c r="AO231" i="2"/>
  <c r="AO10262" i="2"/>
  <c r="AO15620" i="2"/>
  <c r="AO14683" i="2"/>
  <c r="AO19614" i="2"/>
  <c r="AO13208" i="2"/>
  <c r="AO14771" i="2"/>
  <c r="AO968" i="2"/>
  <c r="AO10793" i="2"/>
  <c r="AO10077" i="2"/>
  <c r="AO4723" i="2"/>
  <c r="AO5604" i="2"/>
  <c r="AO8343" i="2"/>
  <c r="AO20652" i="2"/>
  <c r="AO11384" i="2"/>
  <c r="AO14330" i="2"/>
  <c r="AO5264" i="2"/>
  <c r="AO4638" i="2"/>
  <c r="AO11719" i="2"/>
  <c r="AO14873" i="2"/>
  <c r="AO680" i="2"/>
  <c r="AO11153" i="2"/>
  <c r="AO21332" i="2"/>
  <c r="AO10450" i="2"/>
  <c r="AO4912" i="2"/>
  <c r="AO6402" i="2"/>
  <c r="AO8715" i="2"/>
  <c r="AO7179" i="2"/>
  <c r="AO1321" i="2"/>
  <c r="AO11861" i="2"/>
  <c r="AO2363" i="2"/>
  <c r="AO20741" i="2"/>
  <c r="AO15673" i="2"/>
  <c r="AO8286" i="2"/>
  <c r="AO15818" i="2"/>
  <c r="AO15098" i="2"/>
  <c r="AO8566" i="2"/>
  <c r="AO16290" i="2"/>
  <c r="AO10731" i="2"/>
  <c r="AO6346" i="2"/>
  <c r="AO15687" i="2"/>
  <c r="AO3251" i="2"/>
  <c r="AO14133" i="2"/>
  <c r="AO7693" i="2"/>
  <c r="AO19186" i="2"/>
  <c r="AO20458" i="2"/>
  <c r="AO11999" i="2"/>
  <c r="AO8844" i="2"/>
  <c r="AO1704" i="2"/>
  <c r="AO16043" i="2"/>
  <c r="AO18612" i="2"/>
  <c r="AO7550" i="2"/>
  <c r="AO6318" i="2"/>
  <c r="AO11106" i="2"/>
  <c r="AO10477" i="2"/>
  <c r="AO9371" i="2"/>
  <c r="AO19975" i="2"/>
  <c r="AO10724" i="2"/>
  <c r="AO14210" i="2"/>
  <c r="AO8676" i="2"/>
  <c r="AO12111" i="2"/>
  <c r="AO14098" i="2"/>
  <c r="AO9481" i="2"/>
  <c r="AO15465" i="2"/>
  <c r="AO18432" i="2"/>
  <c r="AO16753" i="2"/>
  <c r="AO4122" i="2"/>
  <c r="AO4071" i="2"/>
  <c r="AO3184" i="2"/>
  <c r="AO7463" i="2"/>
  <c r="AO12572" i="2"/>
  <c r="AO3094" i="2"/>
  <c r="AO3503" i="2"/>
  <c r="AO18991" i="2"/>
  <c r="AO6941" i="2"/>
  <c r="AO11024" i="2"/>
  <c r="AO17572" i="2"/>
  <c r="AO6319" i="2"/>
  <c r="AO8843" i="2"/>
  <c r="AO2987" i="2"/>
  <c r="AO12106" i="2"/>
  <c r="AO11514" i="2"/>
  <c r="AO5643" i="2"/>
  <c r="AO10935" i="2"/>
  <c r="AO681" i="2"/>
  <c r="AO21686" i="2"/>
  <c r="AO1471" i="2"/>
  <c r="AO6153" i="2"/>
  <c r="AO10883" i="2"/>
  <c r="AO20137" i="2"/>
  <c r="AO1319" i="2"/>
  <c r="AO1777" i="2"/>
  <c r="AO12186" i="2"/>
  <c r="AO7644" i="2"/>
  <c r="AO20997" i="2"/>
  <c r="AO19159" i="2"/>
  <c r="AO18511" i="2"/>
  <c r="AO12282" i="2"/>
  <c r="AO4256" i="2"/>
  <c r="AO9143" i="2"/>
  <c r="AO2391" i="2"/>
  <c r="AO3546" i="2"/>
  <c r="AO19037" i="2"/>
  <c r="AO17830" i="2"/>
  <c r="AO3254" i="2"/>
  <c r="AO18335" i="2"/>
  <c r="AO17516" i="2"/>
  <c r="AO10583" i="2"/>
  <c r="AO8742" i="2"/>
  <c r="AO18506" i="2"/>
  <c r="AO4338" i="2"/>
  <c r="AO15951" i="2"/>
  <c r="AO8191" i="2"/>
  <c r="AO404" i="2"/>
  <c r="AO5008" i="2"/>
  <c r="AO19194" i="2"/>
  <c r="AO6440" i="2"/>
  <c r="AO19151" i="2"/>
  <c r="AO1545" i="2"/>
  <c r="AO20234" i="2"/>
  <c r="AO17121" i="2"/>
  <c r="AO9697" i="2"/>
  <c r="AO7757" i="2"/>
  <c r="AO16878" i="2"/>
  <c r="AO8627" i="2"/>
  <c r="AO180" i="2"/>
  <c r="AO15630" i="2"/>
  <c r="AO3003" i="2"/>
  <c r="AO19570" i="2"/>
  <c r="AO4654" i="2"/>
  <c r="AO8730" i="2"/>
  <c r="AO19195" i="2"/>
  <c r="AO1729" i="2"/>
  <c r="AO7120" i="2"/>
  <c r="AO16471" i="2"/>
  <c r="AO14645" i="2"/>
  <c r="AO10096" i="2"/>
  <c r="AO18941" i="2"/>
  <c r="AO5116" i="2"/>
  <c r="AO6053" i="2"/>
  <c r="AO20199" i="2"/>
  <c r="AO11816" i="2"/>
  <c r="AO5747" i="2"/>
  <c r="AO12597" i="2"/>
  <c r="AO20381" i="2"/>
  <c r="AO3304" i="2"/>
  <c r="AO15211" i="2"/>
  <c r="AO9363" i="2"/>
  <c r="AO7023" i="2"/>
  <c r="AO2704" i="2"/>
  <c r="AO10858" i="2"/>
  <c r="AO21199" i="2"/>
  <c r="AO2754" i="2"/>
  <c r="AO20992" i="2"/>
  <c r="AO15825" i="2"/>
  <c r="AO16259" i="2"/>
  <c r="AO8583" i="2"/>
  <c r="AO12180" i="2"/>
  <c r="AO6870" i="2"/>
  <c r="AO3465" i="2"/>
  <c r="AO1773" i="2"/>
  <c r="AO19157" i="2"/>
  <c r="AO19181" i="2"/>
  <c r="AO3670" i="2"/>
  <c r="AO18693" i="2"/>
  <c r="AO15577" i="2"/>
  <c r="AO19924" i="2"/>
  <c r="AO3777" i="2"/>
  <c r="AO6537" i="2"/>
  <c r="AO18319" i="2"/>
  <c r="AO19385" i="2"/>
  <c r="AO19308" i="2"/>
  <c r="AO6739" i="2"/>
  <c r="AO1767" i="2"/>
  <c r="AO8912" i="2"/>
  <c r="AO11521" i="2"/>
  <c r="AO2799" i="2"/>
  <c r="AO9014" i="2"/>
  <c r="AO4532" i="2"/>
  <c r="AO4691" i="2"/>
  <c r="AO15646" i="2"/>
  <c r="AO4241" i="2"/>
  <c r="AO9227" i="2"/>
  <c r="AO3948" i="2"/>
  <c r="AO3865" i="2"/>
  <c r="AO21041" i="2"/>
  <c r="AO10749" i="2"/>
  <c r="AO14061" i="2"/>
  <c r="AO2464" i="2"/>
  <c r="AO2007" i="2"/>
  <c r="AO2236" i="2"/>
  <c r="AO11059" i="2"/>
  <c r="AO12438" i="2"/>
  <c r="AO21145" i="2"/>
  <c r="AO18290" i="2"/>
  <c r="AO2123" i="2"/>
  <c r="AO9345" i="2"/>
  <c r="AO20888" i="2"/>
  <c r="AO10808" i="2"/>
  <c r="AO8523" i="2"/>
  <c r="AO4651" i="2"/>
  <c r="AO20658" i="2"/>
  <c r="AO3606" i="2"/>
  <c r="AO3536" i="2"/>
  <c r="AO5465" i="2"/>
  <c r="AO9437" i="2"/>
  <c r="AO19775" i="2"/>
  <c r="AO17332" i="2"/>
  <c r="AO8197" i="2"/>
  <c r="AO9454" i="2"/>
  <c r="AO7646" i="2"/>
  <c r="AO6430" i="2"/>
  <c r="AO11607" i="2"/>
  <c r="AO7917" i="2"/>
  <c r="AO9184" i="2"/>
  <c r="AO11655" i="2"/>
  <c r="AO21173" i="2"/>
  <c r="AO14227" i="2"/>
  <c r="AO16750" i="2"/>
  <c r="AO8376" i="2"/>
  <c r="AO20595" i="2"/>
  <c r="AO19377" i="2"/>
  <c r="AO12801" i="2"/>
  <c r="AO14750" i="2"/>
  <c r="AO6326" i="2"/>
  <c r="AO16045" i="2"/>
  <c r="AO14490" i="2"/>
  <c r="AO8937" i="2"/>
  <c r="AO14794" i="2"/>
  <c r="AO9608" i="2"/>
  <c r="AO5272" i="2"/>
  <c r="AO2043" i="2"/>
  <c r="AO8867" i="2"/>
  <c r="AO2441" i="2"/>
  <c r="AO15335" i="2"/>
  <c r="AO9297" i="2"/>
  <c r="AO3837" i="2"/>
  <c r="AO7057" i="2"/>
  <c r="AO19655" i="2"/>
  <c r="AO7957" i="2"/>
  <c r="AO10740" i="2"/>
  <c r="AO9923" i="2"/>
  <c r="AO9886" i="2"/>
  <c r="AO16607" i="2"/>
  <c r="AO21300" i="2"/>
  <c r="AO9452" i="2"/>
  <c r="AO16396" i="2"/>
  <c r="AO6829" i="2"/>
  <c r="AO10880" i="2"/>
  <c r="AO15191" i="2"/>
  <c r="AO6360" i="2"/>
  <c r="AO21340" i="2"/>
  <c r="AO6118" i="2"/>
  <c r="AO17477" i="2"/>
  <c r="AO16968" i="2"/>
  <c r="AO21055" i="2"/>
  <c r="AO7409" i="2"/>
  <c r="AO8205" i="2"/>
  <c r="AO14617" i="2"/>
  <c r="AO19087" i="2"/>
  <c r="AO10936" i="2"/>
  <c r="AO20684" i="2"/>
  <c r="AO3517" i="2"/>
  <c r="AO965" i="2"/>
  <c r="AO19572" i="2"/>
  <c r="AO12411" i="2"/>
  <c r="AO11753" i="2"/>
  <c r="AO4135" i="2"/>
  <c r="AO11621" i="2"/>
  <c r="AO9984" i="2"/>
  <c r="AO2359" i="2"/>
  <c r="AO7176" i="2"/>
  <c r="AO3886" i="2"/>
  <c r="AO3413" i="2"/>
  <c r="AO728" i="2"/>
  <c r="AO918" i="2"/>
  <c r="AO14497" i="2"/>
  <c r="AO17698" i="2"/>
  <c r="AO622" i="2"/>
  <c r="AO17262" i="2"/>
  <c r="AO8694" i="2"/>
  <c r="AO11127" i="2"/>
  <c r="AO15622" i="2"/>
  <c r="AO19974" i="2"/>
  <c r="AO2413" i="2"/>
  <c r="AO3462" i="2"/>
  <c r="AO8122" i="2"/>
  <c r="AO21293" i="2"/>
  <c r="AO6167" i="2"/>
  <c r="AO16921" i="2"/>
  <c r="AO7290" i="2"/>
  <c r="AO21016" i="2"/>
  <c r="AO6374" i="2"/>
  <c r="AO19005" i="2"/>
  <c r="AO10783" i="2"/>
  <c r="AO7490" i="2"/>
  <c r="AO6812" i="2"/>
  <c r="AO10842" i="2"/>
  <c r="AO14155" i="2"/>
  <c r="AO4947" i="2"/>
  <c r="AO19148" i="2"/>
  <c r="AO16463" i="2"/>
  <c r="AO8836" i="2"/>
  <c r="AO10253" i="2"/>
  <c r="AO9017" i="2"/>
  <c r="AO15376" i="2"/>
  <c r="AO16752" i="2"/>
  <c r="AO17733" i="2"/>
  <c r="AO7495" i="2"/>
  <c r="AO18051" i="2"/>
  <c r="AO5261" i="2"/>
  <c r="AO20412" i="2"/>
  <c r="AO1953" i="2"/>
  <c r="AO3141" i="2"/>
  <c r="AO8186" i="2"/>
  <c r="AO8561" i="2"/>
  <c r="AO9059" i="2"/>
  <c r="AO9611" i="2"/>
  <c r="AO4941" i="2"/>
  <c r="AO10502" i="2"/>
  <c r="AO6229" i="2"/>
  <c r="AO6534" i="2"/>
  <c r="AO10392" i="2"/>
  <c r="AO15519" i="2"/>
  <c r="AO20966" i="2"/>
  <c r="AO8449" i="2"/>
  <c r="AO16984" i="2"/>
  <c r="E28" i="4" l="1"/>
  <c r="E10" i="4"/>
  <c r="E30" i="4"/>
  <c r="E13" i="4"/>
  <c r="E5" i="4"/>
  <c r="E22" i="4"/>
  <c r="E27" i="4"/>
  <c r="E14" i="4"/>
  <c r="E15" i="4"/>
  <c r="E11" i="4"/>
  <c r="E25" i="4"/>
  <c r="E19" i="4"/>
  <c r="E4" i="4"/>
  <c r="E3" i="4"/>
  <c r="E21" i="4"/>
  <c r="E12" i="4"/>
  <c r="E20" i="4"/>
  <c r="E18" i="4"/>
  <c r="E23" i="4"/>
  <c r="E7" i="4"/>
  <c r="E6" i="4"/>
  <c r="E29" i="4"/>
  <c r="E8" i="4"/>
  <c r="E26" i="4"/>
  <c r="F23" i="4" l="1"/>
  <c r="F7" i="4"/>
  <c r="F20" i="4"/>
  <c r="F18" i="4"/>
  <c r="F21" i="4"/>
  <c r="F6" i="4"/>
  <c r="F29" i="4"/>
  <c r="F12" i="4"/>
  <c r="F8" i="4"/>
  <c r="F11" i="4"/>
  <c r="F3" i="4"/>
  <c r="F27" i="4"/>
  <c r="F22" i="4"/>
  <c r="F4" i="4"/>
  <c r="F5" i="4"/>
  <c r="F19" i="4"/>
  <c r="F13" i="4"/>
  <c r="F25" i="4"/>
  <c r="F30" i="4"/>
  <c r="F10" i="4"/>
  <c r="E31" i="4"/>
  <c r="F26" i="4"/>
  <c r="F15" i="4"/>
  <c r="F28" i="4"/>
  <c r="F14" i="4"/>
  <c r="E16" i="4"/>
  <c r="E9" i="4"/>
  <c r="E24" i="4"/>
</calcChain>
</file>

<file path=xl/sharedStrings.xml><?xml version="1.0" encoding="utf-8"?>
<sst xmlns="http://schemas.openxmlformats.org/spreadsheetml/2006/main" count="249482" uniqueCount="27066">
  <si>
    <t>ID</t>
  </si>
  <si>
    <t>ISO</t>
  </si>
  <si>
    <t>COUNTRY</t>
  </si>
  <si>
    <t>REGION</t>
  </si>
  <si>
    <t>ADMIN_LEVEL_NAME</t>
  </si>
  <si>
    <t>PCODE</t>
  </si>
  <si>
    <t>LOG_TYPE</t>
  </si>
  <si>
    <t>CATEGORY</t>
  </si>
  <si>
    <t>MEASURE</t>
  </si>
  <si>
    <t>TARGETED_POP_GROUP</t>
  </si>
  <si>
    <t>COMMENTS</t>
  </si>
  <si>
    <t>NON_COMPLIANCE</t>
  </si>
  <si>
    <t>DATE_IMPLEMENTED</t>
  </si>
  <si>
    <t>SOURCE</t>
  </si>
  <si>
    <t>SOURCE_TYPE</t>
  </si>
  <si>
    <t>CHE</t>
  </si>
  <si>
    <t>Switzerland</t>
  </si>
  <si>
    <t>Europe</t>
  </si>
  <si>
    <t>Zurich</t>
  </si>
  <si>
    <t>Introduction / extension of measures</t>
  </si>
  <si>
    <t>Governance and socio-economic measures</t>
  </si>
  <si>
    <t>Economic measures</t>
  </si>
  <si>
    <t>checked</t>
  </si>
  <si>
    <t>Reduction of rents for companies and other economic measures</t>
  </si>
  <si>
    <t>Not applicable</t>
  </si>
  <si>
    <t>Government of Zurich</t>
  </si>
  <si>
    <t>Government</t>
  </si>
  <si>
    <t>Economic support for sport institutions</t>
  </si>
  <si>
    <t>Public health measures</t>
  </si>
  <si>
    <t>Testing policy</t>
  </si>
  <si>
    <t>Testing policies for elderly homes adapted to increase coverage</t>
  </si>
  <si>
    <t>Zug</t>
  </si>
  <si>
    <t>Psychological assistance and medical social work</t>
  </si>
  <si>
    <t xml:space="preserve">Tele counselling available </t>
  </si>
  <si>
    <t>Government of Zug</t>
  </si>
  <si>
    <t>For child care institutions</t>
  </si>
  <si>
    <t>Additional economic measures next to federal support</t>
  </si>
  <si>
    <t>COG</t>
  </si>
  <si>
    <t>Congo</t>
  </si>
  <si>
    <t>Africa</t>
  </si>
  <si>
    <t>Zone 2</t>
  </si>
  <si>
    <t>Phase-out measure</t>
  </si>
  <si>
    <t>Movement restrictions</t>
  </si>
  <si>
    <t>Domestic travel restrictions</t>
  </si>
  <si>
    <t>The country has been divided into two geographic zones that will gradually reduce COVID-19 restrictions at different rates. Zone one is called the active circulation zone, which comprise of Brazzaville and Pointe-Noire, while zone 2 is described as a non-active circulation zone and comprise of the remaining ten departments. Non-essential travel in and out of both Brazzaville and Pointe-Noire is restricted, while in zone 2, travel between other departments can resume from Monday, May 18.</t>
  </si>
  <si>
    <t>GardaWorld</t>
  </si>
  <si>
    <t>Media</t>
  </si>
  <si>
    <t>Social distancing</t>
  </si>
  <si>
    <t>Closure of businesses and public services</t>
  </si>
  <si>
    <t xml:space="preserve">The resumption of normal economic activity will be allowed in zone 2 from the 18th of May, as long as social-distancing rules are followed. </t>
  </si>
  <si>
    <t>CHN</t>
  </si>
  <si>
    <t>China</t>
  </si>
  <si>
    <t>Asia</t>
  </si>
  <si>
    <t>Zhejiang Province</t>
  </si>
  <si>
    <t>will offer large-scale nucleic acid and serum antibody tests to people aged above 14 starting on April 24.</t>
  </si>
  <si>
    <t>NHC of the PRC</t>
  </si>
  <si>
    <t>Zhejiang</t>
  </si>
  <si>
    <t>Isolation and quarantine policies</t>
  </si>
  <si>
    <t>Zhejiang will quarantine all from overseas</t>
  </si>
  <si>
    <t xml:space="preserve">Not available </t>
  </si>
  <si>
    <t>East China's Zhejiang province announced it will carry out necessary nucleic acid and serum tests on inbound personnel coming from Wuhan in the future 14 days.</t>
  </si>
  <si>
    <t>PHL</t>
  </si>
  <si>
    <t>Philippines</t>
  </si>
  <si>
    <t xml:space="preserve">Zamboanga City </t>
  </si>
  <si>
    <t>The city government is distributing vegetable seeds to encourage residents to grow vegetables as a source of food amid the enhanced community quarantine; the city government allotted PHP5 million for the program and so far, 1,000 families have received vegetable seeds.</t>
  </si>
  <si>
    <t>Philippine News Agency</t>
  </si>
  <si>
    <t>Zambo Norte, Davao, Bukidnon, Iloilo, Samar, Albay</t>
  </si>
  <si>
    <t>For regions and municipalities across the country; in some regions check-points are being used to ensure compliance; implementation mosty within few days around 03/19/2020</t>
  </si>
  <si>
    <t>Up to detention</t>
  </si>
  <si>
    <t>GRC</t>
  </si>
  <si>
    <t>Greece</t>
  </si>
  <si>
    <t>Zakynthos and Lesvos</t>
  </si>
  <si>
    <t>Prohibition of operation of all catering sector facilities (restaurants, bars ect) from 12 midnight until 7 oï¿½ clock next morning. Suspension of any kind of event such as live parties, trade fairs, religious processions, open markets etc..17 days from 06:00 am on 29. August 2020 until 06:00am Tuesday, 15. September 2020.</t>
  </si>
  <si>
    <t>Keeptalking Greece</t>
  </si>
  <si>
    <t>Limit public gatherings</t>
  </si>
  <si>
    <t>Prohibition of any kind of gathering of citizens over 9 people for any reason, both in public and in private. In the dining areas a maximum number of people allowed at each table is 4. For the case of families and first degree relatives allowed are up to 6 people.17 days from 06:00 am on 29. August 2020 until 06:00am Tuesday, 15. September 2020.</t>
  </si>
  <si>
    <t>Requirement to wear protective gear in public</t>
  </si>
  <si>
    <t>Mandatory use of mask both outdoors and indoors. It is noted that in consultation with the Ministry of Finance, affected  businesses may suspend employment contracts. The Civil Protection extends the same restrictions for Halkidiki, Mykonos, Paros and Antiparos. 17 days from 06:00 am on 29. August 2020 until 06:00am Tuesday, 15. September 2020.</t>
  </si>
  <si>
    <t>HRV</t>
  </si>
  <si>
    <t>Croatia</t>
  </si>
  <si>
    <t>Zagreb</t>
  </si>
  <si>
    <t>Mass population testing</t>
  </si>
  <si>
    <t>The City of Zagreb is launching a massive antigen coronavirus testing campaign</t>
  </si>
  <si>
    <t>Not Available</t>
  </si>
  <si>
    <t>Total Croatia News</t>
  </si>
  <si>
    <t>Yunnan</t>
  </si>
  <si>
    <t>Border closure</t>
  </si>
  <si>
    <t>Yunnan province restricts border crossings into China</t>
  </si>
  <si>
    <t>Yunnan city starts free mass testing. Ruili, a city in Yunnan province that lies on the border with Myanmar, has begun free mass nucleic acid testing of all residents after reporting two cases of COVID-19 on Sept 13, both illegal immigrants who arrived in the city recently.</t>
  </si>
  <si>
    <t>Not Applicable</t>
  </si>
  <si>
    <t>CAN</t>
  </si>
  <si>
    <t>Canada</t>
  </si>
  <si>
    <t>Americas</t>
  </si>
  <si>
    <t>Yukon</t>
  </si>
  <si>
    <t>Yukon has received $16.5 million for the 2020ï¿½21 fiscal year to fund its most pressing infrastructure needs.</t>
  </si>
  <si>
    <t>Infrastructure Canada</t>
  </si>
  <si>
    <t>increase to Yukonï¿½s borrowing limit</t>
  </si>
  <si>
    <t>Govt of Canada</t>
  </si>
  <si>
    <t>MEX</t>
  </si>
  <si>
    <t>Mexico</t>
  </si>
  <si>
    <t>Yucatï¿½n</t>
  </si>
  <si>
    <t>Governor Mauricio Vila has once again implemented a ley seca, or dry law, prohibiting the purchase of alcohol all week</t>
  </si>
  <si>
    <t>Mexico News Daily</t>
  </si>
  <si>
    <t>Curfews</t>
  </si>
  <si>
    <t>residents are banned from using their cars between the hours of 10:30 p.m. and 5:00 p.m.</t>
  </si>
  <si>
    <t>Nonessential businesses must shut by 6:00 p.m. and the stateï¿½s marinas have been closed.</t>
  </si>
  <si>
    <t>KAZ</t>
  </si>
  <si>
    <t>Kazakhstan</t>
  </si>
  <si>
    <t>youth</t>
  </si>
  <si>
    <t>General recommendations</t>
  </si>
  <si>
    <t>the chief state sanitary doctor of the city, Zhandarbek Bekshin urged young people to comply with all quarantine measures - Almaty youth are urged to observe the mask regime</t>
  </si>
  <si>
    <t>Goverment website</t>
  </si>
  <si>
    <t>NGA</t>
  </si>
  <si>
    <t>Nigeria</t>
  </si>
  <si>
    <t>Yobe</t>
  </si>
  <si>
    <t>Lockdown</t>
  </si>
  <si>
    <t>Partial lockdown</t>
  </si>
  <si>
    <t>Partial lockdown instated in Yobe state for 21 days. Movement in and out the states will remain restricted for the duration of the lockdown while all non-essential businesses and offices will be closed. Lockdown will not apply to hospitals and other medical institutions. Commercial establishments including food, petroleum, electricity, and private security companies will also be exempted.</t>
  </si>
  <si>
    <t>Garda</t>
  </si>
  <si>
    <t>RUS</t>
  </si>
  <si>
    <t>Russia</t>
  </si>
  <si>
    <t>Yekaterinburg</t>
  </si>
  <si>
    <t>Strengthening the public health system</t>
  </si>
  <si>
    <t>A team of medics from Moscow clinics has headed to Yekaterinburg, Russiaâ€™s Urals, to provide consultative and practical assistance to local specialists treating COVID-19 patients, according to the press service of the Moscow Healthcare Department</t>
  </si>
  <si>
    <t>Tass</t>
  </si>
  <si>
    <t>MMR</t>
  </si>
  <si>
    <t>Myanmar</t>
  </si>
  <si>
    <t>Yangon</t>
  </si>
  <si>
    <t xml:space="preserve"> The 21-day traffic restrictions in the Yangon</t>
  </si>
  <si>
    <t>MoFA Myanmar on FB</t>
  </si>
  <si>
    <t>PNG</t>
  </si>
  <si>
    <t>Papua New Guinea</t>
  </si>
  <si>
    <t>Pacific</t>
  </si>
  <si>
    <t>Wutung, Bewani/Schotiao and Green River,</t>
  </si>
  <si>
    <t>Military deployment</t>
  </si>
  <si>
    <t xml:space="preserve">a range of PNG military personnel have been deployed to the border provinces this week to bolster security on their side of the division. 125 PNG Defence Force personnel were deployed to Sandaun to station at three border points, Wutung, Bewani/Schotiao and Green River, yesterday. More than twenty more troops were expected to join them by today. </t>
  </si>
  <si>
    <t>Arrest/Detention</t>
  </si>
  <si>
    <t>RNZ</t>
  </si>
  <si>
    <t>Wuhan</t>
  </si>
  <si>
    <t>Ministry of Health</t>
  </si>
  <si>
    <t>People coming to Wuhan from outside the Chinese mainland will, starting from March 17, be quarantined for 14 days at designated places at their own expense.</t>
  </si>
  <si>
    <t>The public need to go through real-name registration for taking public transportation or taxis in Wuhan, capital of central China's Hubei Province, authorities said March 22. It applies to buses, ferries, trams, subways and taxis that have resumed operations. Those who fail to authenticate themselves will be barred from taking these vehicles.</t>
  </si>
  <si>
    <t>Other (add in comments)</t>
  </si>
  <si>
    <t>asked its residents to stay at home and avoid nonessential outings as the city works to prevent a rebound in the outbreak.</t>
  </si>
  <si>
    <t>Wuhan lifted outbound travel restrictions on April 8</t>
  </si>
  <si>
    <t>Hubei's capital city of Wuhan will arrange nucleic acid tests for all residents who have not been tested before, in order to better know the number of asymptomatic cases of the novel coronavirus.</t>
  </si>
  <si>
    <t>boost care for cured COVID-19 patients</t>
  </si>
  <si>
    <t>GBR</t>
  </si>
  <si>
    <t>United Kingdom</t>
  </si>
  <si>
    <t>Wolverhampton and Oadby and Wigston</t>
  </si>
  <si>
    <t>In Wolverhampton and Oadby and Wigston residents will be banned from socialising with other people outside of their own households or support bubble in private homes and gardens.</t>
  </si>
  <si>
    <t>Fines</t>
  </si>
  <si>
    <t>Gov.uk</t>
  </si>
  <si>
    <t>BEL</t>
  </si>
  <si>
    <t>Belgium</t>
  </si>
  <si>
    <t>Wollonia</t>
  </si>
  <si>
    <t>The gas, electricity and water services may not be suspended, even if rent is not paid</t>
  </si>
  <si>
    <t>VRT news</t>
  </si>
  <si>
    <t>Care institutions and psychiatric units closed for visitors</t>
  </si>
  <si>
    <t>JOR</t>
  </si>
  <si>
    <t>Jordan</t>
  </si>
  <si>
    <t>Middle east</t>
  </si>
  <si>
    <t>with Syria</t>
  </si>
  <si>
    <t>Authorities in Jordan reopened the country's Nasib-Jaber border crossing with Syria on Sunday, September 27, following a month-long closure due to a spike in coronavirus disease (COVID-19) cases in Syria. The border, which is a vital passageway for Syrian and Lebanese goods to the Gulf, has new measures in place to maintain distance between Jordanian customs officials and those entering the kingdom. Prior to the reopening, Syria and Lebanon had no functioning border crossings.</t>
  </si>
  <si>
    <t>Garda World</t>
  </si>
  <si>
    <t>PSE</t>
  </si>
  <si>
    <t>Palestine</t>
  </si>
  <si>
    <t xml:space="preserve">With Jordan </t>
  </si>
  <si>
    <t>the Allenby/King Hussein Bridge border crossing with Jordan is closed until further notice.</t>
  </si>
  <si>
    <t>garda world</t>
  </si>
  <si>
    <t>IRQ</t>
  </si>
  <si>
    <t>Iraq</t>
  </si>
  <si>
    <t>With Iran</t>
  </si>
  <si>
    <t>International flights suspension</t>
  </si>
  <si>
    <t>Iraqi authorities suspend flights with Iran until October 8 due to COVID-19; follow government directives</t>
  </si>
  <si>
    <t>Wigan, Stockport, Blackpool and Leeds</t>
  </si>
  <si>
    <t>Residents and visitors in Wigan, Stockport, Blackpool and Leeds will no longer be allowed to mix with people outside their household or bubble in private homes, including gardens.</t>
  </si>
  <si>
    <t>Wigan, Rossendale and some areas of Blackburn with Darwen</t>
  </si>
  <si>
    <t>The rules on social gatherings will be lifted in Wigan, Rossendale and some areas of Blackburn with Darwen.</t>
  </si>
  <si>
    <t>whole Central province, covering the National Capital District, as well as Western province</t>
  </si>
  <si>
    <t>curfew between 8pm and 6am</t>
  </si>
  <si>
    <t>a ban on all public gatherings and a total ban on alcohol sales.</t>
  </si>
  <si>
    <t>Ban on public transport and a number of roadblocks at key routes in and out of the capital have been established in order for police to control traffic, allowing only authorised entry to Moresby.</t>
  </si>
  <si>
    <t>JAM</t>
  </si>
  <si>
    <t>Jamaica</t>
  </si>
  <si>
    <t>Whitfield Town (St Andrew Parish) and Waterford in Portmore (St Catherine Parish)</t>
  </si>
  <si>
    <t xml:space="preserve">curfew enforced between 18:00 and 05:00 until October 20. </t>
  </si>
  <si>
    <t>Other organisations</t>
  </si>
  <si>
    <t>gatherings of more than six people are prohibited</t>
  </si>
  <si>
    <t>Western Province and Sandaun (West Sepik) province</t>
  </si>
  <si>
    <t>no one may travel from or to Western Province and Sandaun (West Sepik) province, except those exempted, authorised by Mr Manning, or in possession of a travel pass issued by the National Operations Centre.</t>
  </si>
  <si>
    <t>Western Province</t>
  </si>
  <si>
    <t>in Western province, PNG Defence Force naval vessels and police have been instructed to patrol the seas.</t>
  </si>
  <si>
    <t>LBY</t>
  </si>
  <si>
    <t>Libya</t>
  </si>
  <si>
    <t>Western Mountain regions</t>
  </si>
  <si>
    <t>Awareness campaigns</t>
  </si>
  <si>
    <t>Starting an awareness campaign in the Western Mountain regions</t>
  </si>
  <si>
    <t>MoH</t>
  </si>
  <si>
    <t>Western Mindanao</t>
  </si>
  <si>
    <t>Navy mobilizes reservists in Zambo for Covid-19 response</t>
  </si>
  <si>
    <t>PNA</t>
  </si>
  <si>
    <t>ETH</t>
  </si>
  <si>
    <t>Ethiopia</t>
  </si>
  <si>
    <t>West Guji, East and West Hararghe, and West Wollega</t>
  </si>
  <si>
    <t>28,222 individuals in West Guji, East and West Hararghe, and West Wollega were reached with COVID-19 related awareness-raising.</t>
  </si>
  <si>
    <t>Relief Web</t>
  </si>
  <si>
    <t>Other Organisations</t>
  </si>
  <si>
    <t xml:space="preserve">west bank </t>
  </si>
  <si>
    <t>the Palestinian Authority declared a five-day lockdown throughout the West Bank, from Friday, July 3, through Tuesday, July 7, 2020</t>
  </si>
  <si>
    <t xml:space="preserve">US Embassy </t>
  </si>
  <si>
    <t xml:space="preserve">Under the lockdown, residentsï¿½ movements in the West Bank will be curtailed, which may impede movement inside and between cities, as well as crossings between the West Bank and Israel. </t>
  </si>
  <si>
    <t>Under the lockdown, most businesses will be closed. Business closures exclude bakeries, pharmacies, and supermarkets, which are scheduled to be open from 8:00 a.m. to 8:00 p.m. daily.</t>
  </si>
  <si>
    <t xml:space="preserve">West Bank </t>
  </si>
  <si>
    <t>State of emergency declared</t>
  </si>
  <si>
    <t>September 4, Palestinian President Mahmoud Abbas extended a state of emergency across the West Bank by one month, until October 4,</t>
  </si>
  <si>
    <t>west bank</t>
  </si>
  <si>
    <t>Israeli government will release 120 million shekels ($33.5 million) from the tax revenues that it collects on the Palestinian Authority behalf.</t>
  </si>
  <si>
    <t xml:space="preserve">Al-monitor </t>
  </si>
  <si>
    <t>West Bank</t>
  </si>
  <si>
    <t>The West Bank was set to remain under lockdown until 5 June, but with fewer Covid-19 cases recorded in recent weeks, restrictions were lifted early. Mosques, churches and businesses will be allowed to reopen</t>
  </si>
  <si>
    <t>Middle East Eye</t>
  </si>
  <si>
    <t xml:space="preserve">The lockdown in the settlement of Beitar Illit (West Bank) is extended due to a high numbers of coronavirus disease (COVID-19) cases in the city. Hundreds took part in a protest against this continued lockdown. </t>
  </si>
  <si>
    <t>Palestinian officials have announced that increased coronavirus disease (COVID-19) restrictions are extended in the West Bank until December 8 following a rise in cases in the territory. A full lockdown will be in place on Friday and Saturdays.</t>
  </si>
  <si>
    <t>LKA</t>
  </si>
  <si>
    <t>Sri Lanka</t>
  </si>
  <si>
    <t>Welimada, Bandarawela, Haputale and Diyatalawa towns</t>
  </si>
  <si>
    <t>Bandarawela Police Superintendent Athula de Silva has stated that although curfew will be lifted tomorrow (30) in Badulla district, steps have been taken to close four major towns of the district in order to prevent the spread of COVID-19 coronavirus. SP Athula de Silva told Lankadeepa it was announced by loudspeakers that Welimada, Bandarawela, Haputale and Diyatalawa towns are closed and asked people not to visit the four towns.</t>
  </si>
  <si>
    <t>Colombo Page</t>
  </si>
  <si>
    <t>Waterloo</t>
  </si>
  <si>
    <t>Canada and Ontario invest in public transit and active transportation infrastructure to support Waterloo Region residents</t>
  </si>
  <si>
    <t>USA</t>
  </si>
  <si>
    <t>United States</t>
  </si>
  <si>
    <t>Alabama, Alaska, Arizona, California, Colorado, Connecticut, Delaware, Florida, Georgia, Hawaii, Idaho, Illinois, Indiana, Kansas, Kentucky, Louisiana, Maine, Maryland, Massachusetts, Michigan, Minnesota, Mississippi, Missouri, Montana, Nebraska, Nevada, New Hampshire, New Jersey, New Mexico, New York, North Carolina, North Dakota, Ohio, Oklahoma, Oregon, Pennsylvania, Rhode Island, South Carolina, South Dakota, Tennessee, Texas, Utah, Vermont, Virginia, Washington, West Virginia, and Wisconsin, and the territories of Guam, Puerto Rico, and the U.S. Virgin Islands</t>
  </si>
  <si>
    <t>Seventy-Five Percent Federal Cost Share. To maximize assistance to the Governors of the States of Alabama, Alaska, Arizona, California, Colorado, Connecticut, Delaware, Florida, Georgia, Hawaii, Idaho, Illinois, Indiana, Kansas, Kentucky, Louisiana, Maine, Maryland, Massachusetts, Michigan, Minnesota, Mississippi, Missouri, Montana, Nebraska, Nevada, New Hampshire, New Jersey, New Mexico, New York, North Carolina, North Dakota, Ohio, Oklahoma, Oregon, Pennsylvania, Rhode Island, South Carolina, South Dakota, Tennessee, Texas, Utah, Vermont, Virginia, Washington, West Virginia, and Wisconsin, and the territories of Guam, Puerto Rico, and the U.S. Virgin Islands, to facilitate Federal support with respect to the use of National Guard units under State and territorial control, I am directing the Federal Emergency Management Agency (FEMA) of the Department of Homeland Security to fund 75 percent of the emergency assistance activities associated with preventing, mitigating, and responding to the threat to public health and safety posed by the virus that these States and territories undertake using their National Guard forces, as authorized by sections 403 (42 U.S.C. 5170b) and 503 (42 U.S.C. 5193) of the Stafford Act.</t>
  </si>
  <si>
    <t>White House</t>
  </si>
  <si>
    <t>Warrington, England</t>
  </si>
  <si>
    <t>Warrington move from local COVID alert level 'high' to 'very high': people must not socialise with anybody they do not live with, or have not formed a support bubble with, in any indoor setting, in any private garden, or at most outdoor hospitality venues and ticketed events.</t>
  </si>
  <si>
    <t>Warrington move from local COVID alert level 'high' to 'very high': people must not socialise in a group of more than 6 in an outdoor public space such as a park or beach, the countryside, a public garden or a sports venue.</t>
  </si>
  <si>
    <t>Warrington move from local COVID alert level 'high' to 'very high': all pubs and bars must close, unless they are serving substantial meals, any alcohol must only be served alongside such a meal.</t>
  </si>
  <si>
    <t>Warrington move from local COVID alert level 'high' to 'very high': people should try to avoid travelling outside the â€˜very highâ€™ alert level or entering a â€˜very highâ€™ alert level area, other than for work, education or for caring responsibilities or to travel through as part of a longer journey.</t>
  </si>
  <si>
    <t>Warrington move from local COVID alert level 'high' to 'very high': residents should avoid staying overnight in another part of the UK, and others should avoid staying overnight in the â€˜very highâ€™ alert area.</t>
  </si>
  <si>
    <t>NAM</t>
  </si>
  <si>
    <t>Namibia</t>
  </si>
  <si>
    <t>Walvis Bay</t>
  </si>
  <si>
    <t>Walvis Bay local authority lockdown is effective immediately. Meaning no one can enter or leave Walvis Bay without a permit as of now. This, she said, was done to avoid panic exodus of people from the local authority b4 2 June</t>
  </si>
  <si>
    <t>MICT Namibia</t>
  </si>
  <si>
    <t>Social media</t>
  </si>
  <si>
    <t>Wallonia and Brussels</t>
  </si>
  <si>
    <t xml:space="preserve">The 22:00 curfew start in Wallonia and Brussels will be pushed back to midnight on Christmas Eve. </t>
  </si>
  <si>
    <t>Wallonia</t>
  </si>
  <si>
    <t>ï¿½ 285 million comes on top of the ï¿½ 233 million already allocated in March to support the economy, businesses and the self-employed: extension of the categories for the lump sum compensation of ï¿½ 5,000.; Setting up a 2nd lump sum of 2,500 ï¿½ for independent / companies; creation of the ricochet loan to the self-employed who need cash to pass the course; also a reinforcement of ï¿½ 5 million for the funding of the Walloon CPAS so that they can meet the new needs and new audiences that are addressed to them</t>
  </si>
  <si>
    <t>Government of Wallonia</t>
  </si>
  <si>
    <t>ï¿½ 1 million allocated to the purchase of food intended for structures active in food aid.</t>
  </si>
  <si>
    <t>Increase in financial assistance for accommodation and reception facilities (in addition to what was already granted in March) in order to help them cope with the increased expenses linked to the crisis. This concerns in particular rest homes (MR-MRS), centers for people with disabilities, psychiatric care homes, the reception of homeless people, women victims of violence, people experiencing problems of addictions</t>
  </si>
  <si>
    <t xml:space="preserve">Engagement of 141 psychologists who will provide support and accompaniment to residents and caregivers </t>
  </si>
  <si>
    <t>Housing: 0% loan granted by the Walloon Social Credit Company for tenants who have difficulty paying rent. Max duration 6 months reimbursable over 36 months; Student room: possibility for students to terminate the student lease early; Authorization to extend the current lease for those who are unable to move; Gas / electricity: aid of ï¿½ 100 (electricity) and ï¿½ 75 (gas) for people with a budget meter (aid in the form of a deduction from the regularization invoice). This measure concerns around 100,000 Walloon households.; Prohibition of water supply suspension and limitation of speed for a period of 60 days from 1 st April 2020; Reinforcement of the aid granted by the CPAS to people in precarious situations with an exceptional additional allocation of ï¿½ 500,000 to the Social Water Fund.</t>
  </si>
  <si>
    <t>ï¿½ 25 million to finance research projects carried out by Walloon companies in the fight against the coronavirus.</t>
  </si>
  <si>
    <t>Support for the self-employed, SMEs and businesses: On simple request, granting of a spread of payment of invoices or deferral of payment; Revision of quarterly installments to take into account the decrease in activity; Extension of traditional deadlines; Acceleration of payments from public companies in the water sector to subcontractors and suppliers; Spreading of payment times for water taxes</t>
  </si>
  <si>
    <t>Reception desks and in-person services of public administration to reopen</t>
  </si>
  <si>
    <t>Strengthening of the contract tracing capacity through volunteers and phone based questionnaires; note: contract tracing is initially (until mid-May) the responsibility of the regions, but will be streamlined afterwards)</t>
  </si>
  <si>
    <t>Emergency administrative structures activated or established</t>
  </si>
  <si>
    <t>Administrative cell for contract tracing assigned</t>
  </si>
  <si>
    <t>Other public health measures enforced</t>
  </si>
  <si>
    <t>Additional guidelines established by the region on visits of elderly homes or care institutions, due to the increased risk there</t>
  </si>
  <si>
    <t>Schools closure</t>
  </si>
  <si>
    <t>Schools to reopen; opening though gradual (only certain classes will be started with) and under strict hygiene regulations</t>
  </si>
  <si>
    <t>Gradual uptake of school support services</t>
  </si>
  <si>
    <t>Start of testing in facilities for people with disabilities and mental health</t>
  </si>
  <si>
    <t>Surveillance and monitoring</t>
  </si>
  <si>
    <t>Capacity of contact tracing centres increased, with additional 570 persons hired</t>
  </si>
  <si>
    <t>Reopening of technical inspection stations, e.g. for cars</t>
  </si>
  <si>
    <t>Checkpoints within the country</t>
  </si>
  <si>
    <t>Checkpoints suspended as non-essential travel is gradually allowed again</t>
  </si>
  <si>
    <t>VRT</t>
  </si>
  <si>
    <t>Most public spaces again accessible to the general public, certain restrictions are to be met though</t>
  </si>
  <si>
    <t>Reopening of Wallonia Energy Offices</t>
  </si>
  <si>
    <t>Promotion campaign and financial support for Walloon tourism</t>
  </si>
  <si>
    <t>Government Wallonia</t>
  </si>
  <si>
    <t>Gradual restart of Wallonian airports</t>
  </si>
  <si>
    <t>Brussels Times</t>
  </si>
  <si>
    <t>Health screenings in airports and border crossings</t>
  </si>
  <si>
    <t>Gradual restoring of public service office functioning, while telework remains standard</t>
  </si>
  <si>
    <t>The ï¿½12 months +ï¿½ Impulse aids, which aim to return people who have been unemployed for more than 12 months, will be extended and made more flexible until June 30, 2021 to encourage the engagement of artists, all disciplines combined, and support the cultural world.</t>
  </si>
  <si>
    <t>Wallis</t>
  </si>
  <si>
    <t>Additional services may reopen from 20.04.2020, including chimney sweepers, open-air markets</t>
  </si>
  <si>
    <t>Government of Wallis</t>
  </si>
  <si>
    <t>Wales: Neath Port Talbot, Vale of Glamorgan and Torfaen</t>
  </si>
  <si>
    <t>Further local coronavirus restrictions introduced in South Wales: People will not be allowed to enter or leave these areas without a reasonable excuse, such as travel for work or education.</t>
  </si>
  <si>
    <t>Gov.wales</t>
  </si>
  <si>
    <t xml:space="preserve">Further local coronavirus restrictions introduced in South Wales: All licensed premises have to stop serving alcohol at 10pm.
</t>
  </si>
  <si>
    <t>Further local coronavirus restrictions introduced in South Wales: People will only be able to meet people they donâ€™t live with outdoors.</t>
  </si>
  <si>
    <t>Wales: Llanelli, Cardiff and Swansea</t>
  </si>
  <si>
    <t xml:space="preserve">Local coronavirus restrictions introduced in South Wales: People will not be allowed to enter or leave these areas without a reasonable excuse, such as travel for work or education.
</t>
  </si>
  <si>
    <t>Local coronavirus restrictions introduced in South Wales: People will only be able to meet people they donâ€™t live with outdoors.</t>
  </si>
  <si>
    <t>Local coronavirus restrictions introduced in South Wales: All licensed premises have to stop serving alcohol at 10pm.</t>
  </si>
  <si>
    <t>Wales: Conwy, Denbighshire, Flintshire, and Wrexham</t>
  </si>
  <si>
    <t>Local coronavirus restrictions introduced in North Wales: people will not be allowed to enter or leave each of these areas without a reasonable excuse, such as travel for work or education.</t>
  </si>
  <si>
    <t>Local coronavirus restrictions introduced in North Wales: people will only be able to meet people they donâ€™t live with outdoors for the time being. They will not be able to form, or be in, extended households.</t>
  </si>
  <si>
    <t>Local coronavirus restrictions introduced in North Wales: all licensed premises must stop selling alcohol at 10pm.</t>
  </si>
  <si>
    <t>Local coronavirus restrictions introduced in North Wales: Everyone over 11 will be required to wear face coverings in indoor public areas â€“ as is the case across Wales.</t>
  </si>
  <si>
    <t>Wales: Caerphilly County Borough Council area</t>
  </si>
  <si>
    <t>Local lockdown restrictions imposed to control Caerphilly outbreak: People will not be allowed to enter or leave the Caerphilly County Borough Council area without a reasonable excuse</t>
  </si>
  <si>
    <t>Local lockdown restrictions imposed to control Caerphilly outbreak: Everyone over 11 will be required to wear face coverings in shops.</t>
  </si>
  <si>
    <t xml:space="preserve">Local lockdown restrictions imposed to control Caerphilly outbreak: People will only be able to meet outdoors â€“ meetings with other people indoors and extended households will not be allowed for the time being. No overnight stays will be allowed.
</t>
  </si>
  <si>
    <t>Wales, Bangor</t>
  </si>
  <si>
    <t xml:space="preserve">Local coronavirus restrictions introduced in Bangor: People will not be allowed to enter or leave the area without a reasonable excuse, such as travel for work or education;
</t>
  </si>
  <si>
    <t>Local coronavirus restrictions introduced in Bangor: People will only be able to meet people they donâ€™t live with outdoors for the time being. They will not be able to form, or be in, extended households, with the exception of temporary bubbles for single people and single parents.</t>
  </si>
  <si>
    <t>Local coronavirus restrictions introduced in Bangor: All licensed premises must stop selling alcohol at 10pm</t>
  </si>
  <si>
    <t>Local coronavirus restrictions introduced in Bangor: Everyone over 11 must wear face coverings in indoor public areas.</t>
  </si>
  <si>
    <t>Wales</t>
  </si>
  <si>
    <t>Job Support Scheme expanded to support businesses required to close their doors as a result of any new coronavirus restrictions. It will apply to businesses across Wales.</t>
  </si>
  <si>
    <t>Wales begins its 17-day firebreak lockdown in a bid to slow the rise in COVID cases and hospital admissions. This means that a series of restrictive measures will be in place from 6pm Friday 23 October until 12:01am Monday 9 November 2020.</t>
  </si>
  <si>
    <t xml:space="preserve">Firebreak lockdown: People must stay at home, except for very limited purposes.
</t>
  </si>
  <si>
    <t>Firebreak lockdown: people must not visit other households or meet other people they do not live with.</t>
  </si>
  <si>
    <t>Firebreak lockdown: certain businesses and venues, including bars, restaurants and most shops must close.</t>
  </si>
  <si>
    <t>Firebreak lockdown: secondary schools can provide learning online only for the week after half-term, other than for children in years seven and eight. Primary schools and childcare settings can remain open.</t>
  </si>
  <si>
    <t>Firebreak lockdown: face coverings continue to be mandatory in the indoor public spaces that remain open (subject to certain exemptions and exceptions), including on public transport and in taxis.</t>
  </si>
  <si>
    <t>Extra Â£10 million package to help protect jobs and those struggling financially.</t>
  </si>
  <si>
    <t>Supermarkets told to sell only essential items during Firebreak lockdown</t>
  </si>
  <si>
    <t>BBC</t>
  </si>
  <si>
    <t>Travel restrictions to prevent the spread of coronavirus: people living in areas with a high-prevalence of coronavirus in England, Scotland and Northern Ireland will not be able to travel to Wales.</t>
  </si>
  <si>
    <t>Fund to support creative freelancers affected by COVID-19. Individuals can apply for a Â£2,500 grant.</t>
  </si>
  <si>
    <t>Adults living alone, including single parents, in areas under local restrictions will be able to form a temporary bubble with another household in their local area under the new rules</t>
  </si>
  <si>
    <t>The Welsh Government is making an additional Â£140 million available to businesses to help them deal with the economic challenges of coronavirus (COVID-19).</t>
  </si>
  <si>
    <t xml:space="preserve">Hospitality businesses will have to provide table service only from Thursday and all off-licences, including supermarkets, will have to stop selling alcohol at 10pm.
</t>
  </si>
  <si>
    <t>Gibraltar and Thailand are added to the quarantine exemption list</t>
  </si>
  <si>
    <t>Travellers from Guadeloupe and Slovenia will be required to self-isolate is they arrive in Wales after then</t>
  </si>
  <si>
    <t>Â£14 million funding package for Walesâ€™ sport and leisure sector.</t>
  </si>
  <si>
    <t>Face coverings become mandatory in indoor public places across Wales</t>
  </si>
  <si>
    <t>Only a maximum of six people from the extended household will be able to meet indoors at any one time. This rule applies in pubs and restaurants as well as in peopleâ€™s homes. Children under 11 will not be counted in the six.</t>
  </si>
  <si>
    <t>Â£2.3 million to provide face coverings for secondary school and further education learners</t>
  </si>
  <si>
    <t>Outdoor events trialled in Wales in latest easing of lockdown restrictions</t>
  </si>
  <si>
    <t>Up to four households will be able to join together to form a single extended household.</t>
  </si>
  <si>
    <t>A meal following a wedding, civil partnership or funeral will be allowed for up to 30 people indoors if social distancing can be maintained.</t>
  </si>
  <si>
    <t>Â£4 million funding pot for childcare providers in response to Coronavirus</t>
  </si>
  <si>
    <t>Extra Â£10m for buses as school transport guidance published</t>
  </si>
  <si>
    <t>Swimming pools, indoor fitness studios, gyms and leisure centres will be able to re-open</t>
  </si>
  <si>
    <t>quarantine restrictions on travellers arriving into the UK from Belgium, the Bahamas and Andorra</t>
  </si>
  <si>
    <t>Refusal to Enter the Country</t>
  </si>
  <si>
    <t>Â£800m stabilisation package for Welsh NHS</t>
  </si>
  <si>
    <t>The restrictions preventing more than two households or extended households meeting outdoors changed to allow up to 30 people to meet outdoors. Physical distancing must be maintained at all times.</t>
  </si>
  <si>
    <t xml:space="preserve">Pubs, bars, restaurants, cafes able to re-open indoors. As will indoor bowling alleys, auction houses and bingo halls.
</t>
  </si>
  <si>
    <t xml:space="preserve">Licenced wedding venues will be able to re-open to provide wedding ceremonies. </t>
  </si>
  <si>
    <t>Tourist accommodation with shared facilities, such as camping sites and all hotels able to re-open.</t>
  </si>
  <si>
    <t>Beauty salons, nail parlours, tattoo shops, cinemas, amusement arcades, museums and galleries can re-open</t>
  </si>
  <si>
    <t>Â£9 million to support town centres recover from the coronavirus pandemic announced</t>
  </si>
  <si>
    <t>All passengers to wear face coverings on public transport in Wales</t>
  </si>
  <si>
    <t>The legal requirement to stay local (and the associated guidance about the 5-mile rule of thumb) no longer applies.</t>
  </si>
  <si>
    <t xml:space="preserve">There will be no limitation on travel but holiday accommodation in Wales will not be allowed to be open â€“ self-contained accommodation is preparing to re-open from 11 July.  </t>
  </si>
  <si>
    <t>People from 2 separate households will be able to join together to form one exclusive, extended household. But they can only be part of one extended household.</t>
  </si>
  <si>
    <t>Schools in Wales reopen</t>
  </si>
  <si>
    <t xml:space="preserve">Welsh government lifts marriage ban, but no big celebrations </t>
  </si>
  <si>
    <t>Non-essential retail shops can reopen.</t>
  </si>
  <si>
    <t>Enabling private prayer in places of worship where social distancing is maintained and gatherings do not take place are permitted</t>
  </si>
  <si>
    <t xml:space="preserve">Restrictions on outdoor sports courts is lifted, but social distancing must be maintained. No contact or team sports will be allowed
</t>
  </si>
  <si>
    <t xml:space="preserve">Non-professional elite athletes, including Olympic and Paralympic hopefuls can resume training.
</t>
  </si>
  <si>
    <t xml:space="preserve">3 layer face coverings recommended, but not mandatory, in certain situations in Wales
</t>
  </si>
  <si>
    <t>Kitchen and domestic staff working in care homes will receive the Â£500 extra payment for social care staff,</t>
  </si>
  <si>
    <t>Shielding people can meet others and exercise outdoors.</t>
  </si>
  <si>
    <t>Welsh Government extends testing to all care homes</t>
  </si>
  <si>
    <t>New plan published to Test, Trace and Protect in Wales. The plan includes:increasing testing of critical workers to enable them to return to work , a new system of home testing for the public if they have coronavirus symptoms and a new app to track symptoms in the general population and contact others who have symptoms or have tested positive</t>
  </si>
  <si>
    <t xml:space="preserve">Wales extends lockdown for another 3 weeks but is now allowing people to exercise more than once a day, but people should stay local. This means any exercise should start and end at home and not involve going a significant distance from home.
</t>
  </si>
  <si>
    <t>Â£26m to help small charities in Wales: Thousands of small charities within the retail, leisure and hospitality sector will receive a Â£10,000 business support grant to help them respond to the financial challenges of Covid-19.</t>
  </si>
  <si>
    <t>People urged to avoid all non-essential travel.</t>
  </si>
  <si>
    <t>Discretionary Assistance Fund receives Â£11m boost in Wales</t>
  </si>
  <si>
    <t>Extra Â£3 million to support â€˜digitally excludedâ€™ learners in Wales</t>
  </si>
  <si>
    <t>All non-urgent outpatient appointments and operations will be suspended at hospitals in Wales, in a bid to delay the spread of the coronavirus pandemic.</t>
  </si>
  <si>
    <t>ITV</t>
  </si>
  <si>
    <t xml:space="preserve">Schools only for children of essential workers, but all others are advised to keep children at home. </t>
  </si>
  <si>
    <t>Â£1.4bn business support package. The new package provides retail, leisure and hospitality businesses in Wales with a year long business rates holiday.</t>
  </si>
  <si>
    <t>Â£10 million emergency support for rough sleepers in Wales during coronavirus outbreak</t>
  </si>
  <si>
    <t>All high street shops close except those selling food, pharmacies, banks and post offices.</t>
  </si>
  <si>
    <t>Caravan parks, campsites, tourist hotspots and popular beauty spots close.</t>
  </si>
  <si>
    <t>Everyone is encouraged to stay at home</t>
  </si>
  <si>
    <t>Emergency regulations shutting bars, pubs and restaurants.</t>
  </si>
  <si>
    <t xml:space="preserve">All social events, including weddings, baptisms and other ceremonies, as well as gatherings of more than two people in public should not take place. </t>
  </si>
  <si>
    <t>Amendments to funeral and burial regulations</t>
  </si>
  <si>
    <t>Funerals allowed continue to be held but only with close family present.</t>
  </si>
  <si>
    <t>The First Minister signs law regarding public health regulations strengthening police enforcement powers in Wales.</t>
  </si>
  <si>
    <t>New Â£500 million Economic Resilience Fund launched for Wales</t>
  </si>
  <si>
    <t>Wales approves home abortions during coronavirus crisis</t>
  </si>
  <si>
    <t xml:space="preserve">Support for victims of domestic abuse. Specialist services are ready to help all those at increased risk of suffering domestic violence and abuse under the new stay-at-home rules to combat coronavirus.
</t>
  </si>
  <si>
    <t>A series of emergency measures to support Welsh farmers during the coronavirus (COVID-19) outbreak, recognising the crucial role they play in feeding the nation</t>
  </si>
  <si>
    <t>Â£18m support for the culture, creative and sport sector in Wales</t>
  </si>
  <si>
    <t>Virtual doctor appointments rolled out across Wales</t>
  </si>
  <si>
    <t>Â£150 million grant support reaching businesses with more to come</t>
  </si>
  <si>
    <t>New app launched to track and trace coronavirus</t>
  </si>
  <si>
    <t>Extra Â£40m to support adult social care in Wales</t>
  </si>
  <si>
    <t>Mental health support scheme for doctors extended to every frontline healthcare worker in Wales</t>
  </si>
  <si>
    <t>Minister announces up to Â£6.3 million for hospices in Wales during Covid-19 outbreak.</t>
  </si>
  <si>
    <t>Welsh Government releases additional Â£100 million business support as Economic Resilience Fund sees unprecedented rate of applications</t>
  </si>
  <si>
    <t>Â£12.5m to support vulnerable families and children during pandemic</t>
  </si>
  <si>
    <t>New outreach workers will be employed by the NHS to support people from Black, Asian and Minority Ethnic (BAME) communities â€“ recognising the disproportionate impact coronavirus is having.</t>
  </si>
  <si>
    <t>Welsh Government has provided nearly half a million pounds to support electronic powerhouse Sony, in Bridgend, through the pandemic as well as a Â£3 million grant to help the company secure local jobs and invest in its longer term future in south Wales</t>
  </si>
  <si>
    <t>People on low incomes can apply to receive a Â£500 payment if they have tested positive for coronavirus or they are asked to self-isolate by the NHS Wales Test Trace Protect service</t>
  </si>
  <si>
    <t>Additional funding of nearly Â£3million to support some of the most vulnerable mental health service users in Wales during the COVID-19 pandemic.</t>
  </si>
  <si>
    <t>Firebreak lockdown in Wales ends: People will be able to meet people who are part of their â€˜bubbleâ€™ in their own home; only 2 households will be able to form a â€˜bubbleâ€™.</t>
  </si>
  <si>
    <t>Firebreak lockdown in Wales ends: People will be able to meet in groups of up to 4 people (not including any children aged under 11) in regulated indoor places, such as hospitality â€“ bars, pubs, cafes and restaurants.</t>
  </si>
  <si>
    <t>People should avoid non-essential travel as much as possible.</t>
  </si>
  <si>
    <t>Firebreak lockdown in Wales ends: Up to 15 people can take part in an organised indoors activity and up to 30 in an organised activity outdoors, providing all social distancing, hand hygiene and other covid safety measures are followed.</t>
  </si>
  <si>
    <t>All childcare facilities, schools, further education colleges, work-based learning and adult learning providers can return to the same model of operation as before the firebreak.</t>
  </si>
  <si>
    <t>Places of worship can resume services.</t>
  </si>
  <si>
    <t>All retail businesses can reopen, including close-contact services such as hair dressers/barbers and beauty salons.</t>
  </si>
  <si>
    <t>Sport and leisure facilities, including gyms and swimming pools, can reopen, but the operators must take all reasonable measures to manage risk and maintain physical distancing.</t>
  </si>
  <si>
    <t>Entertainment venues can reopen. These include cinemas, bowling alleys, skating rinks, museums, galleries, bingo halls, casinos and amusement arcades, but theatres and concert halls, nightclubs and sexual entertainment venues are still required to be closed.</t>
  </si>
  <si>
    <t xml:space="preserve">Local authority services can resume based on local circumstances. </t>
  </si>
  <si>
    <t>Visits to care homes will be permitted, subject to local circumstances.</t>
  </si>
  <si>
    <t>Â£10 million is made available for arts and culture in Wales</t>
  </si>
  <si>
    <t>Â£15.7m to increase contact tracing workforce in Wales</t>
  </si>
  <si>
    <t>Temporary visitor â€˜podsâ€™ for care homes being rolled-out. The Â£3million pilot will cover the procurement, installation and lease of 100 units, with an initial 30 being installed and ready to use before Christmas.</t>
  </si>
  <si>
    <t xml:space="preserve">Changes to face coverings policy in schools and colleges. Staff and learners in secondary schools and colleges will be expected to wear face coverings in all areas outside the classroom and on school transport.
</t>
  </si>
  <si>
    <t>Â£3.5m round of the Circular Economy Fund for public bodies for post-Covid response and a green recovery in Wales opens for applications today.</t>
  </si>
  <si>
    <t>Where patients are in the last days of their life, up to two visitors may be allowed at a time, for a specified amount of time, from the same household or part of an extended household</t>
  </si>
  <si>
    <t>Â£340m available through the Economic Resilience Fund to support businesses affected by the new changes to the regulations. It includes a specific fund to support hospitality and tourism businesses.</t>
  </si>
  <si>
    <t>Pubs, bars, restaurants and cafes will have to close by 6pm and will not be allowed to serve alcohol. After 6pm they will only be able to provide takeaway services.</t>
  </si>
  <si>
    <t>Regular rapid COVID testing of frontline health and social care staff in Wales introduced.</t>
  </si>
  <si>
    <t>AUS</t>
  </si>
  <si>
    <t>Australia</t>
  </si>
  <si>
    <t xml:space="preserve">WA </t>
  </si>
  <si>
    <t>No one can enter WA from outside the state unless they've been granted an exemption.</t>
  </si>
  <si>
    <t>Aust Govt</t>
  </si>
  <si>
    <t>WA</t>
  </si>
  <si>
    <t>The WA Premier has restricted movement between regions in WA. Fines of up to $50,000 could be issued if people ignore the rules. Exemptions exist for essential travel and on compassionate grounds
Beginning at midnight on Tuesday, Mr McGowan said only essential travel would be allowed between regions.
All other travel would be restricted between WA's regions, which include Perth/Peel and the country regions of the Kimberley, Pilbara, Gascoyne, Mid West, Wheatbelt, Goldfields-Esperance, South West, and Great Southern.</t>
  </si>
  <si>
    <t>fines</t>
  </si>
  <si>
    <t>ABC News</t>
  </si>
  <si>
    <t>The WA Government will introduce a "temporary closure" of its interstate border effective from midnight on Sunday. "In effect we'll be turning Western Australia into an island within an island ï¿½ our own country."</t>
  </si>
  <si>
    <t>WA Govt unveiled plans to add an extra 285 officers to help police the state's COVID-19 response. An extra 150 officers would be recruited immediately, while another 135 currently in the WA Police Academy would have their graduation fast-tracked. As part of a $91 million package for WA Police, 200 electronic tracking bracelets have been purchased to help enforce quarantine and an extra 100 number plate recognition cameras have been secured.</t>
  </si>
  <si>
    <t>anyone with a fever or respiratory symptoms such as a cough, sore throat or shortness of breath has been urged to get tested, regardless of their recent travel history. From later this week, testing will also be available at private pathology centres in the Perth and Peel regions.</t>
  </si>
  <si>
    <t>This week, WA Police were provided expanded security powers inc 200 electronic ankle bracelets with GPS tracking capability, at a cost of $3 million, for monitoring people breaking quarantine. These expanded powers include allowing authorities to issue directions to a 'class' or group of people, rather than an individual; as well as impose penalties of $12,000 fines and 12 months of imprisonment for non-compliance.</t>
  </si>
  <si>
    <t>SBS News</t>
  </si>
  <si>
    <t xml:space="preserve">indoor and outdoor non-work gatherings of up to 10 people are now allowed at: weddings and funerals, outdoor personal training (no shared equipment); home opens and display village inspections
</t>
  </si>
  <si>
    <t>WA State Govt</t>
  </si>
  <si>
    <t>Western Australians reminded to book a flu vaccination over the coming weeks to protect themselves and others from becoming unwell.</t>
  </si>
  <si>
    <t>Western Australian public and private hospitals will resume a quarter of their usual elective surgery activity from Tuesday (April 28).</t>
  </si>
  <si>
    <t>From 20 April, an essential shopping and delivery service called Cahoots Connects will be provided to support individuals isolated in their homes.</t>
  </si>
  <si>
    <t>Based on health advice, from 27 April 2020, indoor and outdoor non-work gatherings of up to 10 people are now allowed at:     weddings and funerals    outdoor personal training (no shared equipment)     home opens and display village inspections. If a single household has more than 10 people, that household remains exempt from this new rule.</t>
  </si>
  <si>
    <t>Public gatherings - indoor and outdoor non-work gatherings of up to 20 people; weddings and funerals up to 20 people inside or 30 outside. Dining out - cafes and restaurants with meal service, including within pubs, bars, clubs, hotels and casino up to 20 patrons. Return to work - Western Australians are encouraged to return to work, unless they are unwell or vulnerable.</t>
  </si>
  <si>
    <t xml:space="preserve"> Businesses across Western Australia will need to prepare a COVID Safety Plan before they re-open, to protect staff and customers.</t>
  </si>
  <si>
    <t>Regional travel restrictions relaxed, with travel allowed between: South West, Great Southern, Wheatbelt and Perth-Peel regions; Mid-West, Gascoyne and Pilbara regions (excluding the biosecurity zone); Goldfields-Esperance region (excluding the biosecurity zone)within Kimberley Local Government areas (the Commonwealthï¿½s biosecurity zone remains in place). Travel exemptions will be required to travel between these regions.</t>
  </si>
  <si>
    <t>Travel exemptions will be required to travel between exempted travel regions.</t>
  </si>
  <si>
    <t xml:space="preserve">Non-contact community sports up to 20 people; outdoor or indoor fitness classes with minimal shared equipment, up to 20 people; </t>
  </si>
  <si>
    <t>public pools (1 indoor and 1 outdoor) permitted to open under strict rules and up to 20 patrons per pool.</t>
  </si>
  <si>
    <t>Community facilities - places of worship, community facilities and libraries permitted to reopen up to 20 patrons.</t>
  </si>
  <si>
    <t>Most regional travel restrictions were removed on Friday, 5 June 2020. Travel is now permitted throughout all regions within WA, except for entry into remote Aboriginal communities.</t>
  </si>
  <si>
    <t>Western Australia will commence with an additional 200 passengers from Monday 28 September, increasing to 500 passengers from Monday 12 October 2020.</t>
  </si>
  <si>
    <t>Extension of Declaration (No. 2) of Public Health State of Emergency - 16 September 2020</t>
  </si>
  <si>
    <t>Extension of declaration (No.2) of Public Health State of Emergency for an additional 14 days</t>
  </si>
  <si>
    <t xml:space="preserve"> Remote Aboriginal Communities Directions No.3.</t>
  </si>
  <si>
    <t>people entering WA from Victoria will be able to self-quarantine, where possible, for 14 days at suitable premises, which will be assessed by WA Police as part of the G2G exemption application process.</t>
  </si>
  <si>
    <t>People travelling from Victoria will be tested on arrival into WA and again on day 11 of their 14 day quarantine.</t>
  </si>
  <si>
    <t>WA Government will allow WA growers access to Seasonal Worker Program and Pacific Labour Scheme workers to help WAâ€™s agricultural and horticultural industry fill critical labour gaps for this seasonâ€™s harvest.</t>
  </si>
  <si>
    <t>New Bill to extend timeframe for COVID-19 response measures. The Bill amends the Emergency Management Amendment (COVID-19 Response) Act 2020 and the Criminal Code Amendment (COVID-19 Response) Act 2020, which had appropriate 12-month sunset clauses from when they came into operation on 3 April.
The new Bill seeks to extend those necessary provisions for another 6 months from 4 April, 2021 until 4 October, 2021.</t>
  </si>
  <si>
    <t>The WA Government has confirmed the COVID-19 wastewater testing will commence this week.
Testing the state's sewerage network will further complement WA's COVID-19 preparedness.
The first samples being tested have been collected by the Water Corporation from metropolitan wastewater treatment plants since April this year.</t>
  </si>
  <si>
    <t>Western Australia will enact the new controlled interstate border under the Emergency Management Act.
The existing hard border exemption system will be removed and replaced with an updated nationwide health-based threshold that allows for safe travel into Western Australia from interstate with conditions, and subject to trigger points being met.</t>
  </si>
  <si>
    <t>WA border will reopen to NSW and Victoria at midnight. Mr McGowan said while travellers from New South Wales and Victoria would no longer be required to quarantine on arrival, they would remain subject to several conditions.
The conditions included completing a G2G pass declaration, undergoing a health screening on arrival and being prepared to take a COVID-19 test if required.</t>
  </si>
  <si>
    <t>South Australia travellers to WA would still have to quarantine for 14 days on arrival. People arriving from SA will still have to complete a G2G pass declaration and may be required to take a COVID-19 test at the airport, as well as facing mandatory testing on day 11 of quarantine.</t>
  </si>
  <si>
    <t>FJI</t>
  </si>
  <si>
    <t>Fiji</t>
  </si>
  <si>
    <t>Vunicagi Settlement</t>
  </si>
  <si>
    <t>Full lockdown</t>
  </si>
  <si>
    <t>The Vunicagi Settlement between Nabowalu and Labasa will be locked down for the next 28 days."The settlement lies along a short stretch of vital highway which vehicles will still be allowed to traverse under 24/7 police monitoring, as no alternate routes into Labasa exist. However, no passengers will be allowed to disembark or embark: No one in and no one out," the prime minister stated.</t>
  </si>
  <si>
    <t>AUT</t>
  </si>
  <si>
    <t>Austria</t>
  </si>
  <si>
    <t>Vorarlberg</t>
  </si>
  <si>
    <t>Quarantine implemented for the Arlberg region halting all travel from and to the areas; at implementation time limited to 3rd April</t>
  </si>
  <si>
    <t>People previously in the Arlberg region need to follow a 14 day mandatory home quaratine</t>
  </si>
  <si>
    <t>Two villages: Nenzing-Dorf und Beschling under "quarantine" meaning that nobody can enter or leave</t>
  </si>
  <si>
    <t>State of Vorarlberg</t>
  </si>
  <si>
    <t>Additional facility with 200 beds established</t>
  </si>
  <si>
    <t>Government of Vorarlberg</t>
  </si>
  <si>
    <t xml:space="preserve">Started increased testing for health and social personell </t>
  </si>
  <si>
    <t>Visayas</t>
  </si>
  <si>
    <t xml:space="preserve">Enough test kits are available in the region to initiate mass-testing </t>
  </si>
  <si>
    <t>VNM</t>
  </si>
  <si>
    <t>Vietnam</t>
  </si>
  <si>
    <t>Vinh Phuc Province</t>
  </si>
  <si>
    <t>field hospital with 300 beds to handle a potential influx of the nCoV cases while a local military campus was requisitioned to monitor those who have been in close contact with the infected patients.</t>
  </si>
  <si>
    <t>VGP News (Online Newspaper of the Government)</t>
  </si>
  <si>
    <t>LTU</t>
  </si>
  <si>
    <t>Lithuania</t>
  </si>
  <si>
    <t>Vilnius</t>
  </si>
  <si>
    <t xml:space="preserve"> Vilnius city decided to test all health care professionals </t>
  </si>
  <si>
    <t>LRT News</t>
  </si>
  <si>
    <t>Taking into account the unfavorable epidemiological situation due to the spread of coronavirus infection (COVID-19) in Vilnius, the National Public Health Center recommended temporarily restricting active leisure activities indoors, during which the wearing of respiratory protective equipment, such as group sports training, dance and singing studies, and shortening the working hours of bars cannot be ensured.</t>
  </si>
  <si>
    <t>Korona Stop -- Government's COVID-19 page</t>
  </si>
  <si>
    <t>MDV</t>
  </si>
  <si>
    <t>Maldives</t>
  </si>
  <si>
    <t>Villimale</t>
  </si>
  <si>
    <t>All shops to be closed between 11pm and 5am; all construction to be halted between 5pm and 6am</t>
  </si>
  <si>
    <t xml:space="preserve">Ministry of Health </t>
  </si>
  <si>
    <t>Between 17:00 and 20:00 all must stay at home and there are restrictions on all road traffic (including pedestrians). There is suspesion of all public transport during these hours. Exceptions for key workers.</t>
  </si>
  <si>
    <t>Gatherings of more than 3 people in public is prohibited. Exceptions for key workers.</t>
  </si>
  <si>
    <t>Extension of period of complete restriction of movement and the stopping of public transport in the Greater Male Region for another 24 hours</t>
  </si>
  <si>
    <t>Director General of Public Health</t>
  </si>
  <si>
    <t>Individuals must stay at home and are prohibited from the use of vehicles for 24 hours until further notice. Public transport in the area is temporarily halted for the next 24hours and until further notice.</t>
  </si>
  <si>
    <t>Travel to and from this area is temporarily prohibited for the next 24 hours until further notice.</t>
  </si>
  <si>
    <t>Vienna</t>
  </si>
  <si>
    <t>Translations of the health campaigns of Vienna's economic chamber into 10 foreign languages targeted for employers, employees and self-employed</t>
  </si>
  <si>
    <t xml:space="preserve">APA </t>
  </si>
  <si>
    <t>For children day care, additional funding released</t>
  </si>
  <si>
    <t>Information agency city Vienna</t>
  </si>
  <si>
    <t>Park Laxenburg to reopen</t>
  </si>
  <si>
    <t>Vienna government</t>
  </si>
  <si>
    <t>Public administration offices to reopen</t>
  </si>
  <si>
    <t>1 mio. EUR for research project on COVID-19</t>
  </si>
  <si>
    <t>Support for rent of companies</t>
  </si>
  <si>
    <t>Work support for artists</t>
  </si>
  <si>
    <t>Reopening of recycling facilities after Eastern</t>
  </si>
  <si>
    <t>For private child care facilities</t>
  </si>
  <si>
    <t>Vienna closed all public drinking fountains to avoid contamination there</t>
  </si>
  <si>
    <t>Die Krone</t>
  </si>
  <si>
    <t xml:space="preserve">Vienna reopens public drinking fountains </t>
  </si>
  <si>
    <t>Additional care facilities in Vienna deconstructed</t>
  </si>
  <si>
    <t>Chamber of Medicine</t>
  </si>
  <si>
    <t>Vienna announced that it will require guests at restaurants and bars to submit their contact information.</t>
  </si>
  <si>
    <t>Metropole.at</t>
  </si>
  <si>
    <t>Vienna has announced a new regulation decreeing that all healthcare facilities must have a COVID-19 spokesperson and visitors must register for contact tracing. Places of employment must also have a spokesperson, with possible fines yet to be determined.</t>
  </si>
  <si>
    <t>The City of Vienna is expanding its contact tracing program. Up to 60 additional AGES employees will support the city in detecting super spreaders of the virus.</t>
  </si>
  <si>
    <t>The City of Vienna employed 250 new contact tracers since mid-September. 300 more are expected to join the team in the next few weeks and months.</t>
  </si>
  <si>
    <t xml:space="preserve">New visitor rules apply in Viennese elderly care homes. Visits are still possible, but will take place in a secure setting and with masks.
</t>
  </si>
  <si>
    <t>Vic, NSW, SA</t>
  </si>
  <si>
    <t xml:space="preserve">People who live in New South Wales and South Australia but work in Victoria are now eligible for a $1,500 Pandemic Leave Disaster Payment if they need to self-isolate or quarantine due to COVID-19. In addition to this, Victorians who were directed to self-isolate on or after 5 July can now also submit a claim for this payment.  This is to ensure people who were not able to access the Victorian payment during this time donï¿½t miss out on support. </t>
  </si>
  <si>
    <t>Vic, NSW</t>
  </si>
  <si>
    <t>organisations employing agriculture industry workers may be eligible to register workers for an agriculture worker COVID-19 border entry permit. The agricultural activity performed must not be able to be provided remotely.</t>
  </si>
  <si>
    <t>NSW State Govt</t>
  </si>
  <si>
    <t>border region residents are able to travel within the border region for any reason with a current permit.
Victorian border region residents no longer need to comply with any Victorian Stay at Home Directions while in NSW.</t>
  </si>
  <si>
    <t>Vic, ACT</t>
  </si>
  <si>
    <t>In Victoria, school holidays will also be brought forward to enable schools to close from Tuesday. Schools in Canberra will be open on Monday but move to online learning from Tuesday.</t>
  </si>
  <si>
    <t>Vic postcodes 3038 Keilor Downs, Keilor Lodge, Taylors Lakes, Watergardens 3021 Albanvale, Kealba, Kings Park, St Albans  3012 Brooklyn, Kingsville, Maidstone, Tottenham, West Footscray  3042 Airport West, Keilor Park, Niddrie, Niddrie North 3064 Craigieburn, Donnybrook, Mickleham, Roxburgh Park, Kalkallo  3047 Broadmeadows, Dallas, Jacana  3060 Fawkner  3032 Ascot Vale, Highpoint City, Maribyrnong, Travancore  3046 Glenroy, Hadfield, Oak Park  3055 Brunswick South, Brunswick West, Moonee Vale, Moreland West</t>
  </si>
  <si>
    <t>you can visit a restricted postcode for four reasons: shopping for food and supplies, care and caregiving, exercise, and study or work ï¿½ if you canï¿½t do it from home.</t>
  </si>
  <si>
    <t>Restricted postcode: you need to stay at home. There are four reasons that you can leave home: Shopping for food or other essential items; To provide care giving, for compassionate reasons or to seek medical treatment; For exercise (outdoor exercise only, with only one other person or members of your household); Work or study, if you cannot work or study from home;</t>
  </si>
  <si>
    <t>Restricted postcode: you cannot have visitors to your home except for caregiving or compassionate reasons or receiving services.</t>
  </si>
  <si>
    <t>Restricted postcode: you can no longer visit friends and family who live at another household, except for caregiving or compassionate reasons or providing services.</t>
  </si>
  <si>
    <t>Restricted postcode: galleries, museums, historic sites, zoos, outdoor amusement parks and arcades, play centres, indoor and drive-in cinemas, concert venues, theatres, auditoriums, arenas, stadiums, casinos and gaming will be closed</t>
  </si>
  <si>
    <t xml:space="preserve">Restricted postcode: indoor sports centres including gyms, training facilities and pools will be closed </t>
  </si>
  <si>
    <t>Restricted postcode: restrictions on the number of people who can attend weddings and funerals. religious ceremonies and private worship can only occur online</t>
  </si>
  <si>
    <t>Restricted postcode: libraries and community venues will be closed, except for essential public support services such as food banks</t>
  </si>
  <si>
    <t>Restricted postcode: beauty and personal care services will be closed, apart from hairdressers and barbers</t>
  </si>
  <si>
    <t>Restricted postcode: restaurants and cafes can open to serve takeaway and home delivery only</t>
  </si>
  <si>
    <t xml:space="preserve">Vic </t>
  </si>
  <si>
    <t>Test isolation payment increased to $450. The Test Isolation Payment is also available for parents and guardians caring for someone 16 years old and under, who is self-isolating while waiting for their coronavirus (COVID-19) test results.</t>
  </si>
  <si>
    <t>Vic State Govt</t>
  </si>
  <si>
    <t>Vic</t>
  </si>
  <si>
    <t>Victorian state of emergency extended for another month as new coronavirus cases decline</t>
  </si>
  <si>
    <t>Victoria expands coronavirus testing criteria to be 'widest in Australia'</t>
  </si>
  <si>
    <t>The recruitment of 120 paramedics which was due to take place next financial year was being brought forward. "They will be recruited by Ambulance Victoria in May and June to enable 120 paramedics to be added to the workforce," she said.</t>
  </si>
  <si>
    <t>Homeless get access to Victorian aged-care facilities to recover from coronavirus</t>
  </si>
  <si>
    <t>We will only transition back to face-to-face teaching for all students when that is the advice of the Victorian Chief Health Officer,</t>
  </si>
  <si>
    <t>A $16.8 million rescue package for the arts sector was announced by the Victorian Government in a bid to save hundreds of jobs. Arts Minister Martin Foley said the $16.8 million would be spent supporting 100 non-government creative organisations and people to keep them employed, because many are not covered by the Federal Government's JobKeeper scheme.</t>
  </si>
  <si>
    <t xml:space="preserve">A State of Emergency has been declared in Victoria from 16 March 2020 and extended until 11 May 2020 to manage coronavirus </t>
  </si>
  <si>
    <t>The Restricted activity directions (No 5) come into force at midnight on 24 April 2020 and replace the Restricted activity directions (No 4)</t>
  </si>
  <si>
    <t>Vic DHS</t>
  </si>
  <si>
    <t>Victorians will be able to host up to five visitors in their homes and meet outdoors in groups of 10 from Wednesday</t>
  </si>
  <si>
    <t>Sport and exercise can resume if you can keep your distance (at least 1.5 metres apart), you are not doing your activities indoors and they are not competitive (team vs team); and you can do them with a maximum of 10 people.</t>
  </si>
  <si>
    <t xml:space="preserve">Three special requirements for every business in Victoria that has customers on its premises </t>
  </si>
  <si>
    <t xml:space="preserve">There is no requirement in Victoria to quarantine after travelling domestically. </t>
  </si>
  <si>
    <t>You can go for a drive, but you are encouraged to stay local, and only go to places where you can drive there and back within one day. You can still book accommodation if there is an essential need.</t>
  </si>
  <si>
    <t>Victorians who can work from home must continue to work from home until the end of May</t>
  </si>
  <si>
    <t>Victoriaï¿½s investment of $19.5 million, announced today, to deliver mental health reforms and additional resources, staff and programs, as more people seek support as a result of the COVID-19 pandemic.</t>
  </si>
  <si>
    <t>Victoria doesnï¿½t have any border restrictions and there is no requirement in Victoria to quarantine after travelling domestically.</t>
  </si>
  <si>
    <t xml:space="preserve">the number of visitors you can have at your home will reduce to five. Outside the home, families and friends can meet in groups up to ten. </t>
  </si>
  <si>
    <t>restaurants, pubs, auction halls, community halls, libraries, museums and places of worship ï¿½ will all stay at a maximum of 20 people in any one space until 12 July</t>
  </si>
  <si>
    <t xml:space="preserve"> gyms, cinemas, theatres and TABs can open ï¿½ but again, only with a maximum of 20.</t>
  </si>
  <si>
    <t>Community sport for kids and non-contact competition for adults can proceed as planned.</t>
  </si>
  <si>
    <t>Ski season and accommodation facilities with communal spaces will also open, but with increased screening and safeguards in place.</t>
  </si>
  <si>
    <t>If you do have to see people, keep your distance. No handshakes and no hugs. Maintain good hygiene. Donï¿½t share food or drinks. And if youï¿½re feeling unwell ï¿½ stay at home.</t>
  </si>
  <si>
    <t>Donï¿½t visit friends and family. Donï¿½t go on holiday. Donï¿½t go to work. Stay home.</t>
  </si>
  <si>
    <t>new $1500 payment for those who have a confirmed case or are a close contact and who canï¿½t rely on sick leave.</t>
  </si>
  <si>
    <t>Victorians urged to get tested if showing symptoms of COVID-19. Testing is free at COVID-19 clinics and drive through testing is available.</t>
  </si>
  <si>
    <t>Almost 90 clinics have been established across Victoria to test people with cold and flu symptoms for COVID-19, influenza and pneumonia.</t>
  </si>
  <si>
    <t>Symptom checker made available online</t>
  </si>
  <si>
    <t>From 11.59pm on Wednesday 1 July, there will be changes in restrictions to respond to the increase in case numbers and to help reduce the risk of further transmission.</t>
  </si>
  <si>
    <t>seeing only those you need to ï¿½ if you need to.</t>
  </si>
  <si>
    <t>shopping centres are required to apply the four square metre rule to limit the number of shoppers.</t>
  </si>
  <si>
    <t xml:space="preserve">outdoor markets are required to apply the four square metre rule to limit the number of shoppers. </t>
  </si>
  <si>
    <t>If you live outside metropolitan Melbourne and Mitchell Shire, there are only three reasons to enter: shopping for food and supplies, medical care and caregiving, and study or work ï¿½ if you canï¿½t do it from home.</t>
  </si>
  <si>
    <t>From 11:59pm on Sunday 2 August everyone in the state of Victoria must wear a face covering whenever they leave home unless an exemption applies.</t>
  </si>
  <si>
    <t xml:space="preserve">Stage 3 restrictions will apply from Wednesday 5 August for all other parts of Victoria. </t>
  </si>
  <si>
    <t>Vic Dept Health</t>
  </si>
  <si>
    <t>The Australian Government will provide an additional $31.9 million to create 15 mental health clinics across Victoria and further enhance essential support during the COVID-19 pandemic.</t>
  </si>
  <si>
    <t>$26.9 million of the new funding will establish 15 dedicated mental health clinics across Victoria, with nine clinics in Greater Melbourne and six in regional Victoria. The clinics will support GPs by providing access to multidisciplinary teams of mental health workers, including psychologists, mental health nurses, social workers, and alcohol and drug workers.</t>
  </si>
  <si>
    <t>The state of emergency has been extended in Victoria until Sunday, September 13.</t>
  </si>
  <si>
    <t>Victoria's lockdown extended until September 27</t>
  </si>
  <si>
    <t>Newshub</t>
  </si>
  <si>
    <t>curfew will be expanded to 9pm, not 8pm, and exercise will be allowed for up to two hours a day.</t>
  </si>
  <si>
    <t>exercise will be allowed for up to two hours a day.</t>
  </si>
  <si>
    <t>Income tax exemption for small and medium business grants. The Commonwealth and Victoria have reached an agreement to make the grants to small and medium business recently announced under Victoriaâ€™s Business Resilience Package exempt from income tax</t>
  </si>
  <si>
    <t xml:space="preserve">A new Recovery Package will provide continued support for the childcare sector both in Victoria and nationally, to help it recover from the COVID-19 pandemic. </t>
  </si>
  <si>
    <t>Premier Daniel Andrews says Victorians will have to keep wearing masks, likely into next year, stressing it is a "very low price to pay for a very significant benefit".</t>
  </si>
  <si>
    <t xml:space="preserve">Cafes and restaurants will open, with limits of people - 20 indoors (10 per indoor space) and 50 outdoors.  Food courts can open for indoor and outdoor dining with limits on the number of customers. </t>
  </si>
  <si>
    <t>No longer do people have to satisfy the "four reasons" to leave home</t>
  </si>
  <si>
    <t>two adults, plus their dependents, from one household, can visit another household in Melbourne. Dependents mean anyone you live with who can't be left home alone, which could mean young children, elderly relatives or someone with a disability.
"It's not a bubble arrangement, you can have different visitors each day," Mr Andrews said. As long as each household sticks to the limit of one "visiting event" per day.</t>
  </si>
  <si>
    <t>The border between metropolitan Melbourne and regional Victoria remains in place until November 9 and cannot be crossed for the purposes of visiting.</t>
  </si>
  <si>
    <t>If you get tested, stay home while waiting for results</t>
  </si>
  <si>
    <t xml:space="preserve">Workforce capacity limits on manufacturing, construction, medical, pharmaceutical and PPE supply sectors are removed. Site visit limits on specialist contractors are also removed. </t>
  </si>
  <si>
    <t>you still need a permit to travel between metropolitan Melbourne and regional Victoria for work or study.</t>
  </si>
  <si>
    <t>You can travel between regional Victoria and metropolitan Melbourne. There are no limits on how far you can travel or the reasons you can travel. You do not need a permit to travel. The 25km limit on how far you can travel no longer applies.</t>
  </si>
  <si>
    <t>You can go on holiday in Victoria and book accommodation. You can go camping. You can book accommodation to share with the people you live with, your intimate partner, andâ€¯up to two other people and their dependents.</t>
  </si>
  <si>
    <t>Outdoor gatherings in a public place are limited to up to 10 people, infants under 12 months not included in the cap. A public place means an area that everyone can access, for example a local park or the beach.</t>
  </si>
  <si>
    <t>You can have up to two people visit you at home each day. Infants under 12 months are not included in this cap, and other dependents can also attend if they cannot be left unattended or cared for in another setting. The two people may be from different households and may visit separately. Your intimate partner is not included in the cap.</t>
  </si>
  <si>
    <t>Cafes, pubs, bars and restaurants can serve up to 70 people outdoors and up to 40 people indoors. Smaller venues can seat a smaller number of customers in line with density limits and spacing requirements. Patrons must sign-in.</t>
  </si>
  <si>
    <t xml:space="preserve">Outdoor religious gatherings can be held near a place of worship with up to 50 people plus a faith leader. Indoor religious gatherings can be held with up to 10 people per group (plus a faith leader), and 20 people per facility. </t>
  </si>
  <si>
    <t>Funerals will be allowed with up to 50 people if held outdoors and up to 20 people if held indoors. This limit doesnâ€™t include infants under 12 months of age, or the people required to conduct the funeral.</t>
  </si>
  <si>
    <t>Community venues, including libraries and neighbourhood houses, are open for up to 20 people indoors with a maximum of 10 people per space, subject to density limits.</t>
  </si>
  <si>
    <t>Gyms and sports centres are reopening and so are theatres and cinemas.</t>
  </si>
  <si>
    <t>Face masks must be worn by all Victorians when they leave home, unless they have a lawful reason not to.</t>
  </si>
  <si>
    <t>Victoria moves to Last Step restrictions from 11:59pm 22 November 2020</t>
  </si>
  <si>
    <t>Face masks must be worn indoors (for example, in the supermarket or on public transport). A mask is not required outdoors if you can keep 1.5 metres distance from others. Face masks must be worn by all Victorians when they leave home, unless they have a lawful reason not to wear one or are outside and can keep 1.5 metres distance.</t>
  </si>
  <si>
    <t>Shops, recreational facilities, entertainment, hospitality and cultural venues will be open, although there are still restrictions. These include operating with a COVIDSafe Plan, density limits (the number of people allowed in a venue depends on its size so that people can keep at least 1.5 metres distance apart), record keeping and cleaning.</t>
  </si>
  <si>
    <t>Small workplaces with less than 40 workers can have up to ten workers return to the workplace.
For medium and large workplaces that have not previously been able to open for onsite work, up to 25 per cent of the workers may return to the office with staggered arrival and departure times recommended.</t>
  </si>
  <si>
    <t>All school students enrolled in Victorian schools have returned to on-site learning.â€¯
On site learning can return for university, TAFE and adult education for the summer semester, but care must still be taken to ensure COVIDSafe practices are followed.</t>
  </si>
  <si>
    <t xml:space="preserve">If you are travelling from New Zealand and have passed all relevant immigration and biosecurity requirements as established by the Federal Government, New South Wales Government and Northern Territory Government, then you are able to travel to Victoria. You do not need to quarantine for 14 days on arrival in Victoria.  </t>
  </si>
  <si>
    <t xml:space="preserve">You can meet up in groups of up to 50 people in a public outdoor place from any number of households.   
You can have up to 15 people visit you at home each day. Infants under 12 months are not included in this cap. Dependents over 12 months of age are included in the 15 person limit. </t>
  </si>
  <si>
    <t xml:space="preserve">There are no restrictions on travel between regional Victoria and metropolitan Melbourne. Businesses in regional Victoria can serve people who live in metropolitan Melbourne. There is no requirement to check ID or addresses or refuse service to people from metropolitan Melbourne.â€¯ </t>
  </si>
  <si>
    <t xml:space="preserve">Outdoor religious gatherings can have up to 300 people per facility. There are no group limits. While attending a religious gathering there are steps you need to take to keep yourself and others safe including not sharing food, drink or other items.â€¯  
Indoor religious gatherings can be held with up to 150 per facility. There are no group limits. While attending a religious gathering there are steps you need to take to keep yourself and others safe including not sharing food, drink or other items.â€¯ 
Weddings are allowed with up to 150 attendees whether held indoors or outdoors. This limit includes the couple but not the celebrant, photographer or other workers such as catering staff.  
</t>
  </si>
  <si>
    <t>Indoor entertainment venues, including cinemas and theatres, can open with up to 150 people per space. Smaller venues can seat a smaller number of people.
Creative studios, including for art and music, can open with up to 150 people per venue. No more than 20 people can gather in one group. Smaller venues can have a smaller number of people.</t>
  </si>
  <si>
    <t xml:space="preserve">Funerals are allowed with up to 150 people whether held indoors or outdoors. This limit doesnâ€™t include babies under 12 months of age, or the people required to conduct the funeral.  </t>
  </si>
  <si>
    <t>Large venues that host more than 500 people at one time must publish their COVIDSafe Plans online.
To keep their staff and customers safe businesses need to follow cleaning, signage and record keeping requirements.</t>
  </si>
  <si>
    <t>Libraries and community facilities can open for up to 150 people indoors. No more than 20 people can gather in an indoor space (for example for a class). Smaller spaces can have a smaller number of people.
Libraries and community facilities can operate activities in an outdoor area, for up to 300 people. No more than 50 people can gather in a group (for example for a class), plus the person required for conducting the activity.</t>
  </si>
  <si>
    <t>Victoria moves to COVIDSafe Summer from 11:59pm 6 December 2020.</t>
  </si>
  <si>
    <t xml:space="preserve">You must carry a face mask with you when you leave home. 
Wearing a face mask is only mandatory on public transport, while in taxis or ride share vehicles, or when going to large retail venues, including shopping centres, supermarkets and department stores. 
Wearing a face mask is strongly recommended indoors and outdoors when you canâ€™t keep 1.5 metres distance from other people. </t>
  </si>
  <si>
    <t xml:space="preserve">You can have up to 30 visitors to your home per day. There is no limit on the number of households those people come from. Front and backyards are considered part of the home. </t>
  </si>
  <si>
    <t xml:space="preserve">Up to 100 people can meet outdoors in a public place. There is no limit on the number of households those people come from. Weddings, funerals and religious gatherings can occur with no limits on the number of guests or attendees. </t>
  </si>
  <si>
    <t>Businesses that are required to record the details of visitors should use electronic record keeping or QR codes.</t>
  </si>
  <si>
    <t>ITA</t>
  </si>
  <si>
    <t>Italy</t>
  </si>
  <si>
    <t>Vï¿½</t>
  </si>
  <si>
    <t>All inhabitants of Vï¿½, a town of around 3000 people, tested</t>
  </si>
  <si>
    <t>The Guardian</t>
  </si>
  <si>
    <t>Veyangoda Police areas</t>
  </si>
  <si>
    <t>Police curfew imposed in Veyangoda Police areas until further notice</t>
  </si>
  <si>
    <t>News.Ik</t>
  </si>
  <si>
    <t>Verona</t>
  </si>
  <si>
    <t>Military personell trained as "disinfectants" and deployed for such</t>
  </si>
  <si>
    <t>Ministry of the Interior</t>
  </si>
  <si>
    <t>Veracruz</t>
  </si>
  <si>
    <t>security authorities partially shut down the downtown areas of cities in 38 municipalities</t>
  </si>
  <si>
    <t>Venice, Verona</t>
  </si>
  <si>
    <t>Patrols, helicopters and boats will monitor compliance with the anti-Covid-19 bans during Eastern and fines increased</t>
  </si>
  <si>
    <t>BRA</t>
  </si>
  <si>
    <t>Brazil</t>
  </si>
  <si>
    <t>Venezuelans</t>
  </si>
  <si>
    <t xml:space="preserve">extended closure of all land borders to non residents* Vehicles in cross-border humanitarian actions and residents of twin cities exclusively with a land border can also enter, except for Venezuelans. </t>
  </si>
  <si>
    <t>Proinde</t>
  </si>
  <si>
    <t>Vaud</t>
  </si>
  <si>
    <t>The Council of State today published a decree on aid to tenants and commercial lessors in order to mitigate the consequences of the measures to combat COVID-19. The total estimated amount of this aid is 20 million</t>
  </si>
  <si>
    <t>The Council of State Vaud</t>
  </si>
  <si>
    <t>DEU</t>
  </si>
  <si>
    <t>Germany</t>
  </si>
  <si>
    <t>Various states</t>
  </si>
  <si>
    <t>In addition to the federal governmentï¿½s fiscal package, many state governments (Lï¿½nder) have announced own measures to support their economies, amounting to ï¿½48 billion in direct support and ï¿½63bn in state-level loan guarantees.</t>
  </si>
  <si>
    <t>International Monetary Fund</t>
  </si>
  <si>
    <t>CUB</t>
  </si>
  <si>
    <t>Cuba</t>
  </si>
  <si>
    <t xml:space="preserve">Varadero </t>
  </si>
  <si>
    <t>Varadero to start receiving tourists as of October 15
The Cuban resort is reopening for international visitors after months of inactivity due to COVID-19.</t>
  </si>
  <si>
    <t>Prensa Latina</t>
  </si>
  <si>
    <t>The Juan Gualberto GÃ³mez international airport, in that resort, is ready to resume all its operations and biosecurity protocols are in place to receive visitors, Mintur reported.</t>
  </si>
  <si>
    <t xml:space="preserve">Credit card payments only. As hygiene measures to avoid the transmission of Covid-19, it was established in the protocols that all services will be paid for by customers with the use of their credit cards to avoid the manipulation of cash.
</t>
  </si>
  <si>
    <t>a medical team will be integrated in all the hotels in the tourist pole that will accompany vacationers during their stay, and will carry out frequent health investigations, Mintur said in a statement.</t>
  </si>
  <si>
    <t>CHL</t>
  </si>
  <si>
    <t>Chile</t>
  </si>
  <si>
    <t>Valparaiso, Antofagasta</t>
  </si>
  <si>
    <t>Quarantine mesures in San Antonio, Valparaiso Region, and Calama, Antofagasta Region.</t>
  </si>
  <si>
    <t>Government ï¿½ Chile</t>
  </si>
  <si>
    <t>Valparaï¿½so Region</t>
  </si>
  <si>
    <t>Undersecretary of Public Health inaugurates traceability center and PCR analysis laboratory</t>
  </si>
  <si>
    <t>Chile Govt</t>
  </si>
  <si>
    <t>ESP</t>
  </si>
  <si>
    <t>Spain</t>
  </si>
  <si>
    <t>Valladolid province</t>
  </si>
  <si>
    <t>Two other municipalities in Valladolid province, Ãscar and Pedrajas de San Esteban, were confined on 6 August following virus spikes there. The move affected around 11,000 people.</t>
  </si>
  <si>
    <t>EL PAÃS</t>
  </si>
  <si>
    <t>Valenzuela</t>
  </si>
  <si>
    <t>Valenzuela requires all indoor shops to use contact tracing app</t>
  </si>
  <si>
    <t xml:space="preserve">Republic of Philippines, Philipines News Agency </t>
  </si>
  <si>
    <t>Valenzuela starts implementing contact tracing app</t>
  </si>
  <si>
    <t>FIN</t>
  </si>
  <si>
    <t>Finland</t>
  </si>
  <si>
    <t>Uusimaa, Southwest Finland, Pirkanmaa, Kanta-HÃ¤me, Ostrobothnia and South Ostrobothnia</t>
  </si>
  <si>
    <t xml:space="preserve">Tighter restrictions imposed on food and beverage service businesses in six areas. In the regions of Uusimaa, Southwest Finland, Pirkanmaa, Kanta-HÃ¤me, Ostrobothnia and South Ostrobothnia, food and beverage service businesses (restaurants) must stop selling alcohol no later than 22.00 and they must be closed no later than 23.00.
</t>
  </si>
  <si>
    <t>Finnish Government</t>
  </si>
  <si>
    <t>Tighter restrictions imposed on food and beverage service businesses in six areas. In the regions of Uusimaa, Southwest Finland, Pirkanmaa, Kanta-HÃ¤me, Ostrobothnia and South Ostrobothnia, food and beverage service businesses (restaurants) will not be allowed to seat more than half of their normal number of customers inside their establishments</t>
  </si>
  <si>
    <t>Uusimaa, Southwest Finland, Pirkanmaa, Kanta-HÃ¤me and Ostrobothnia</t>
  </si>
  <si>
    <t xml:space="preserve">Businesses must stop serving alcoholic beverages by 22.00. </t>
  </si>
  <si>
    <t xml:space="preserve">Food and beverage service businesses operating in the regions where the epidemic has reached the acceleration phase will be allowed to seat only half of their normal number of customers inside their establishments.  </t>
  </si>
  <si>
    <t>Uusimaa, Kanta-HÃ¤me, PÃ¤ijÃ¤t-HÃ¤me, Kymenlaakso and North Ostrobothnia</t>
  </si>
  <si>
    <t xml:space="preserve">Restaurants serving food will be allowed to seat 75 per cent of their normal number of customers.  </t>
  </si>
  <si>
    <t xml:space="preserve">Uusimaa </t>
  </si>
  <si>
    <t>Traveling to and from the region is forbidden, apart for essential reasons</t>
  </si>
  <si>
    <t>not available</t>
  </si>
  <si>
    <t>Uusimaa</t>
  </si>
  <si>
    <t>Restaurants and other food and beverage service businesses in the region of Uusimaa can be open from 05.00-23.00</t>
  </si>
  <si>
    <t>Urumqi</t>
  </si>
  <si>
    <t>citywide free nucleic acid testing; Mass testing underway in Urumqi as virus flares</t>
  </si>
  <si>
    <t>Urumqi gives free treatment to COVID-19 cases</t>
  </si>
  <si>
    <t>Urumqi carries out new targeted round of testing</t>
  </si>
  <si>
    <t>Urumqi strengthens management of entry, exit trips amid epidemic resurgence</t>
  </si>
  <si>
    <t>Uri</t>
  </si>
  <si>
    <t>People above 65 are ordered to stay at home</t>
  </si>
  <si>
    <t>NZZ</t>
  </si>
  <si>
    <t>Economic support for cultural institutions</t>
  </si>
  <si>
    <t>Government of Uri</t>
  </si>
  <si>
    <t>Upper Austria</t>
  </si>
  <si>
    <t>580 Mio. Euro economic measure, including specific support for the tourism sector</t>
  </si>
  <si>
    <t>Upper Austria government</t>
  </si>
  <si>
    <t>Change of legislation to establish more flexibility for adapting measures</t>
  </si>
  <si>
    <t>Take-out food from restaurants allowed again</t>
  </si>
  <si>
    <t>In Upper Austria, you will need to wear a mask: when entering a restaurant (you can take it off while seated at the table); throughout your hotel; in all shops and supermarkets; in municipal buildings; on public transport; in businesses providing a service; and wherever you cannot maintain the minimum distance (1 m / 4 ft) to others.</t>
  </si>
  <si>
    <t>Austria Info</t>
  </si>
  <si>
    <t>Guests in Upper Austrian restaurants and bars have to leave their contact details.</t>
  </si>
  <si>
    <t>Upper Austria is creating external facilities to house COVID-19 patients that no longer need acute treatment. 142 beds will be made available in three locations.</t>
  </si>
  <si>
    <t>Upper and Lower Dagsian, Hillside and Scout Barrio</t>
  </si>
  <si>
    <t>Mayor orders lockdown of four barangays after one resident positive of the Coronavirus disease today. "I am ordering a lock down of Upper and Lower Dagsian, Hillside and Scout Barrio in view of this new infection. Only essential travels will be allowed," the mayor said. He also directed concerned barangay officials of Upper Dagsian to undergo quarantine.</t>
  </si>
  <si>
    <t>PIA</t>
  </si>
  <si>
    <t>KWT</t>
  </si>
  <si>
    <t>Kuwait</t>
  </si>
  <si>
    <t>UN Staff</t>
  </si>
  <si>
    <t>Foreign Minster Dr Sheikh Ahmad Nasser Al-Sabah briefed the Cabinet on Kuwaitï¿½s welcome of the UN demand from the country to provide treatment to UN staff from Central and West Asia that have critical coronavirus infections in Kuwaitï¿½s hospitals</t>
  </si>
  <si>
    <t>Kuwaittimes</t>
  </si>
  <si>
    <t>UK, US, Sweden</t>
  </si>
  <si>
    <t>Greece confirmed on Monday that it will resume direct flights to/from UK on July 15 and announced it will resume direct flights to/from Sweden on July 22, 2020. At the same time, it said it is considering resuming of flights to/from third countries such as the USA by the end of the month.</t>
  </si>
  <si>
    <t>KeepTalkingGreece</t>
  </si>
  <si>
    <t>MNE</t>
  </si>
  <si>
    <t>Montenegro</t>
  </si>
  <si>
    <t>UK, UAE, Turkey, Ukraine and Belarus</t>
  </si>
  <si>
    <t>Visa restrictions</t>
  </si>
  <si>
    <t>UK, UAE, Turkey, Ukraine and Belarus on the "green list": The National Coordination Body for Communicable Diseases has decided, at the suggestion of the Public Health Institute, to allow British residents to enter Montenegro without any additional conditions, i.e. to include the United Kingdom on the "green list" of countries which includes, among others, EU Member States.</t>
  </si>
  <si>
    <t>government website</t>
  </si>
  <si>
    <t>THA</t>
  </si>
  <si>
    <t>Thailand</t>
  </si>
  <si>
    <t>Ubon Ratchathani, Khonkaen, Bangkok, Songkla, Nakorn Rachasrima, Nonthaburi and Surin</t>
  </si>
  <si>
    <t xml:space="preserve">Self-monitoring reported in 7 provinces so far: Ubon Ratchathani, Khonkaen, Bangkok, Songkla, Nakorn Rachasrima, Nonthaburi and Surin. </t>
  </si>
  <si>
    <t>Thailand MoPH</t>
  </si>
  <si>
    <t>SAU</t>
  </si>
  <si>
    <t>Saudi Arabia</t>
  </si>
  <si>
    <t xml:space="preserve">UAE, Bahrain, and Kuwait </t>
  </si>
  <si>
    <t>Saudi authorities reopened land borders with the United Arab Emirates (UAE), Bahrain, and Kuwait on August 5</t>
  </si>
  <si>
    <t xml:space="preserve">Tyrol </t>
  </si>
  <si>
    <t>Tyrol is aligning itself with the federal line, movement between municipalities is allowed again</t>
  </si>
  <si>
    <t>Government of Tyrol</t>
  </si>
  <si>
    <t>Public transportation is increased in view of the other public service opennings</t>
  </si>
  <si>
    <t>Tyrol</t>
  </si>
  <si>
    <t>Introduction of quarantine policies for residents of Paznautal and St. Anton (Tirol State) for 14 days meaning nobody is permitted to enter or leave the areas under quarantine while local residents are still permitted to leave their homes</t>
  </si>
  <si>
    <t>Tyrol Government</t>
  </si>
  <si>
    <t>Quarantine extended to Sï¿½lden and St.Christoph am Arlberg halting all travel from and to the areas</t>
  </si>
  <si>
    <t xml:space="preserve">Government </t>
  </si>
  <si>
    <t>All municipalities in Tyrol are under quarantine with no movements in between municipalities, only few reasons to go outside including limited time spend to "catch some fresh air", no sports allowed at all (e.g. jogging)</t>
  </si>
  <si>
    <t>Appeal to not purchase products online, but wait and support the local economy post-crises</t>
  </si>
  <si>
    <t>A hotline for mental health and stress related the virus were set-up</t>
  </si>
  <si>
    <t>People without residency in Tyrol mandated to leave</t>
  </si>
  <si>
    <t>Additional tele-hotline implemented, specifically for persons with diabetes</t>
  </si>
  <si>
    <t>Tyrol government</t>
  </si>
  <si>
    <t>Financial support and liquidity measures for the agricultural sector</t>
  </si>
  <si>
    <t>12 million fond from the state for employees, families and self-employed</t>
  </si>
  <si>
    <t>Hotline established</t>
  </si>
  <si>
    <t xml:space="preserve">Students in orange and red-colored districts in Tyrol must switch to â€œdistance learning,â€ or online instruction. </t>
  </si>
  <si>
    <t>The federal state of Tyrol declared a general visitor ban for hospital facilities. Individual exceptions will be made. For example, fathers can still be there during the birth of their child.</t>
  </si>
  <si>
    <t>Tuzi</t>
  </si>
  <si>
    <t>lifting of lock-down measures in the municipality of Tuzi, from April 22</t>
  </si>
  <si>
    <t>CYP</t>
  </si>
  <si>
    <t>Cyprus</t>
  </si>
  <si>
    <t>Turkish Cypriots</t>
  </si>
  <si>
    <t>extended until at least 17/4/2020: general curfew is in effect from 21:00 to 06:0. Individuals may only leave their residences to seek goods and services from essential personnel and businesses.</t>
  </si>
  <si>
    <t>extended until at least 17/4/2020: Travel between regions is forbidden</t>
  </si>
  <si>
    <t>extended until at least 17/4/2020: Private sector businesses except those which provide basic needs such as groceries, bakeries, gas stations, pharmacies, etc., will be closed.</t>
  </si>
  <si>
    <t xml:space="preserve">On June 22, Turkish Cypriots who work, study, or receive medical treatment in the ROC will be allowed to cross the UN Buffer Zone into the Republic of Cyprus if they have had a negative PCR test in the previous 72 hours. </t>
  </si>
  <si>
    <t>Turkey, Albania and North Macedonia</t>
  </si>
  <si>
    <t>Suspension of flights from/to Turkey, Albania and North Macedonia is extended until August 15.</t>
  </si>
  <si>
    <t>Turin</t>
  </si>
  <si>
    <t>Extension: of protection network for homeless persons; including mask distribution</t>
  </si>
  <si>
    <t>PER</t>
  </si>
  <si>
    <t>Peru</t>
  </si>
  <si>
    <t>Tumbes, Piura, Lambayeque, La Libertad, Loreto, Ucayali, Ica and Ancash</t>
  </si>
  <si>
    <t>In Tumbes, Piura, Lambayeque, La Libertad, Loreto, Ucayali, Ica and Ancash, the curfew will be from 6pm to 4am. No one is allowed out on Sundays.</t>
  </si>
  <si>
    <t>Foreign Ministry ï¿½ UK</t>
  </si>
  <si>
    <t xml:space="preserve">Tumbes, Piura, Lambayeque, La Libertad and Loreto </t>
  </si>
  <si>
    <t>Mandatory daily curfew from 4:00 p.m. ï¿½ 5:00 a.m. for Tumbes, Piura, Lambayeque, La Libertad and Loreto regions.</t>
  </si>
  <si>
    <t>US Embassy</t>
  </si>
  <si>
    <t>Tumbes, Piura, Lambayeque, La Libertad and Loreto</t>
  </si>
  <si>
    <t xml:space="preserve">Curfew between the hours of 16:00 to 05:00. </t>
  </si>
  <si>
    <t>MDG</t>
  </si>
  <si>
    <t>Madagascar</t>
  </si>
  <si>
    <t>Tulear</t>
  </si>
  <si>
    <t>A curfew is in place in Tulear from 21:00 to 04:00.</t>
  </si>
  <si>
    <t>TRNC</t>
  </si>
  <si>
    <t>Within the TRNC, all patrons are required to wear face masks when outside during the Holy Islamic month of Ramadan (24 April- tentatively 23 May).</t>
  </si>
  <si>
    <t>International SOS</t>
  </si>
  <si>
    <t>Trikala</t>
  </si>
  <si>
    <t>Further restrictive measures for the regional unit of Trikala: the mandatory use of masks both outdoors and indoors</t>
  </si>
  <si>
    <t>Greek Travel Pages</t>
  </si>
  <si>
    <t>Further restrictive measures for the regional unit of Trikala: the closing of all restaurants and bars from midnight until 5am</t>
  </si>
  <si>
    <t>Further restrictive measures for the regional unit of Trikala: A ban on all events including parties, outdoor festivals, religious processions and open-air markets (laiki).</t>
  </si>
  <si>
    <t>Further restrictive measures for the regional unit of Trikala:  The prohibition of all forms of public gatherings of more than nine people in public or private spaces</t>
  </si>
  <si>
    <t>Further restrictive measures for the regional unit of Trikala: A limit of four people at restaurant or cafÃ© tables (six people are allowed if they are family members).</t>
  </si>
  <si>
    <t>Trieste</t>
  </si>
  <si>
    <t>Appeal to citizens for compliance with the rules on travel and social distancing</t>
  </si>
  <si>
    <t>BIH</t>
  </si>
  <si>
    <t>Bosnia and Herzegovina</t>
  </si>
  <si>
    <t xml:space="preserve">Trebevi? </t>
  </si>
  <si>
    <t>Trebevi? cable car starts reopening with a maximum of 3 passangers per gondola</t>
  </si>
  <si>
    <t>KLIX</t>
  </si>
  <si>
    <t>MDA</t>
  </si>
  <si>
    <t>Moldova</t>
  </si>
  <si>
    <t xml:space="preserve">Travellers </t>
  </si>
  <si>
    <t>Moldova requires a 14 day home stay (quarantine) for new arrivals, with certain exceptions including asymptomatic individuals delivering goods, crew members, students, people traveling for health care, work related travelers with visas, diplomatic corps accredited in Moldova, and passengers in transit.</t>
  </si>
  <si>
    <t>KGZ</t>
  </si>
  <si>
    <t>Kyrgyzstan</t>
  </si>
  <si>
    <t>Travellers</t>
  </si>
  <si>
    <t>Kyrgyzstan cancels PCR tests for those arriving from abroad</t>
  </si>
  <si>
    <t>AKIPress</t>
  </si>
  <si>
    <t>Kyrgyzstan cancels quarantine for those arriving from abroad</t>
  </si>
  <si>
    <t>SYC</t>
  </si>
  <si>
    <t>Seychelles</t>
  </si>
  <si>
    <t>travellers</t>
  </si>
  <si>
    <t xml:space="preserve">travellers must quarantine for 14 days upon entry </t>
  </si>
  <si>
    <t>Government Website</t>
  </si>
  <si>
    <t>Additional health/documents requirements upon arrival</t>
  </si>
  <si>
    <t xml:space="preserve">All passengers must submit to the Public Health Authority (submission form is available on Department of Tourism and Department of Health websites and should be submitted to visitor@health.gov.sc), proof of a negative COVID-19 PCR test that is less than 72 hours prior to boarding the flight to Seychelles. Any passengers who arrives in Seychelles without proof of negative COVID 19 PCR test, will be turned back on the same aircraft. All passengers must provide proof of accommodation in an approved establishment for the entire period of stay and must show booking vouchers at Immigration on entry. (Visitors should consult the Seychelles Tourism website for the list of approved establishments and any additional advice.) From the month of August, visitors are permitted to stay in not more than 2 different approved establishments in the first 7 days. </t>
  </si>
  <si>
    <t>all passengers must get PCR test that is less than 72 hours prior to boarding the flight to Seychelles.</t>
  </si>
  <si>
    <t>TKM</t>
  </si>
  <si>
    <t>Turkmenistan</t>
  </si>
  <si>
    <t>Incoming travelers should be aware that they will be required to undergo medical screening and testing for COVID-19</t>
  </si>
  <si>
    <t>Incoming travelers should be aware that they will be required to undergo medical screening and testing for COVID-19, and mandatory quarantine at local medical facilities regardless of test results.</t>
  </si>
  <si>
    <t xml:space="preserve">travelers </t>
  </si>
  <si>
    <t>Those permitted entry into Kyrgyzstan will be required to undertake three days of mandatory quarantine at a state facility before undertaking 14 days of self-isolation at private accommodation.</t>
  </si>
  <si>
    <t>media</t>
  </si>
  <si>
    <t>AZE</t>
  </si>
  <si>
    <t>Azerbaijan</t>
  </si>
  <si>
    <t>travelers</t>
  </si>
  <si>
    <t>Currently all arrivals to Azerbaijan are being placed in a mandatory 14-day quarantine in government-provided facilities, regardless of travel origin.  The quality of basic services in these facilities varies and may not meet all travelersï¿½ individual needs.  These quarantine measures are subject to change without prior notice.  There are reports of U.S. citizens having to share quarters with strangers and of families being separated in quarantine facilities.</t>
  </si>
  <si>
    <t>Transnistria</t>
  </si>
  <si>
    <t>Entry into the separatist region of Transnistria will be refused to all nationals of a country affected by COVID-19.</t>
  </si>
  <si>
    <t>Traiskirchen</t>
  </si>
  <si>
    <t>Lockdown of refugee/idp camps or other minorities</t>
  </si>
  <si>
    <t>Refugee arrival centre in Traiskirchen is locked down with nobody allowed to enter or leave</t>
  </si>
  <si>
    <t>Der Standard</t>
  </si>
  <si>
    <t xml:space="preserve">Refugee arrival centre in Traiskirchen to reopen </t>
  </si>
  <si>
    <t>traders</t>
  </si>
  <si>
    <t>Traders will not be allowed to buy or sell goods, and must register for border entry; traders are allowed to enter in a truck with no more than two people on board. They will then be subject to a health screening and must wear a mask at all times.</t>
  </si>
  <si>
    <t>Tourists and non-permanent residents</t>
  </si>
  <si>
    <t>Tourists and non-permanent residents in Greece will be charged with a fee, if they seek Primary Health Care services, the Health Ministry ruled end of July. The services were free of charge and visitors were obliged to pay only for hospitalization in public hospitals. According to health issues website healthreport, the minimum fee of 20 euros will be charged to those seeking Health Centers, Regional Clinics, outpatient clinics in hospitals as well as other structures of emergency.</t>
  </si>
  <si>
    <t>tourism sector</t>
  </si>
  <si>
    <t>The sessions, held at the Montego Bay Convention Centre from June 8 to 15, were critical in preparing stakeholders for the reopening of the nation's borders to visitors beginning Monday, June 15. Participants, including operators and workers, were sensitised about the safety protocols in order to protect themselves, their families and community against COVID-19.</t>
  </si>
  <si>
    <t>Jamaica Info Service</t>
  </si>
  <si>
    <t>Torugart checkpoint</t>
  </si>
  <si>
    <t xml:space="preserve">As a result of bilateral negotiations, an agreement was reached on the resumption of cargo transportation in compliance with sanitary and quarantine measures and a specific algorithm, at the Torugart checkpoint on the Kyrgyz-Chinese state border has been resumed. </t>
  </si>
  <si>
    <t>24.kg</t>
  </si>
  <si>
    <t>Toamasina I and II, Moramanga and Fï¿½nï¿½rive-Est districts</t>
  </si>
  <si>
    <t>Local lockdowns in the Toamasina I and II, Moramanga and Fï¿½nï¿½rive-Est districts due to COVID-19 clusters have also been eased as of July 26</t>
  </si>
  <si>
    <t>the extension of restricted working hours</t>
  </si>
  <si>
    <t>easing of limits on public transport</t>
  </si>
  <si>
    <t xml:space="preserve"> a 22:00 to 04:00 curfew remain in place in the districts.</t>
  </si>
  <si>
    <t>a ban on gatherings of more than 50 people remain in place in the districts.</t>
  </si>
  <si>
    <t>Toamasina I and II, Fï¿½nï¿½rive-Est, and Moramanga districts</t>
  </si>
  <si>
    <t>businesses in Toamasina I and II, Fï¿½nï¿½rive-Est, and Moramanga districts may now operate until 17:00 daily.</t>
  </si>
  <si>
    <t xml:space="preserve">public transportation will now run until 19:00. </t>
  </si>
  <si>
    <t>There remain limits to passenger capacity, including up to three allowed in taxis</t>
  </si>
  <si>
    <t>Additional screening measures and checkpoints have been erected by the authorities, and additional testing centers will reportedly be open daily from Wednesday, July 1, for residents experiencing COVID-19 symptoms</t>
  </si>
  <si>
    <t>Toamasina</t>
  </si>
  <si>
    <t>Madagascar to deploy soldiers, doctors to eastern city amid COVID-19 fears</t>
  </si>
  <si>
    <t>Africa CGTN</t>
  </si>
  <si>
    <t>SUR</t>
  </si>
  <si>
    <t>Suriname</t>
  </si>
  <si>
    <t xml:space="preserve">Tjabutabiki </t>
  </si>
  <si>
    <t>Village put under quarantine, with people not allowed to enter or leave</t>
  </si>
  <si>
    <t>Village quarantine lifted</t>
  </si>
  <si>
    <t>ALB</t>
  </si>
  <si>
    <t>Albania</t>
  </si>
  <si>
    <t>Tirana and Durres</t>
  </si>
  <si>
    <t>vehicle movement restrictions</t>
  </si>
  <si>
    <t>NER</t>
  </si>
  <si>
    <t>Niger</t>
  </si>
  <si>
    <t>Tillaberi</t>
  </si>
  <si>
    <t>Extension of the state of emergency in Tillabï¿½ri and Gotheye departments.</t>
  </si>
  <si>
    <t>Gardaworld</t>
  </si>
  <si>
    <t>Tigray</t>
  </si>
  <si>
    <t xml:space="preserve">Tigray regional state announced a region-wide state of emergency </t>
  </si>
  <si>
    <t>Africa News</t>
  </si>
  <si>
    <t>Ticino</t>
  </si>
  <si>
    <t>The closure of all non-essential work, including private companies irrespective of health measures implemented as done for the rest of CH</t>
  </si>
  <si>
    <t>SwissInfo</t>
  </si>
  <si>
    <t>Contrary to the federal line, Ticino has implemented stricter measures for the gradual reopening. Maximum number of persons are implemented for certain jobs, specific regulations around hotels</t>
  </si>
  <si>
    <t>Government of Ticino</t>
  </si>
  <si>
    <t>Tianjin and Hebei province</t>
  </si>
  <si>
    <t>measures to enhance prevention and control measures to lower the infection risk for the novel coronavirus</t>
  </si>
  <si>
    <t>VEN</t>
  </si>
  <si>
    <t>Venezuela</t>
  </si>
  <si>
    <t>Tï¿½chira</t>
  </si>
  <si>
    <t>Curfew between 4pm and 10am.</t>
  </si>
  <si>
    <t>Ministry of Foreign Affairs ï¿½ France</t>
  </si>
  <si>
    <t>Thuringia</t>
  </si>
  <si>
    <t>Service counters of finance bureau closed</t>
  </si>
  <si>
    <t>Thuringia government</t>
  </si>
  <si>
    <t>Additional hygiene measures for grocery stores and delivery services defined</t>
  </si>
  <si>
    <t>Website for local stores to sell and distribute their products online established</t>
  </si>
  <si>
    <t xml:space="preserve">All non-essential businesses and services closed </t>
  </si>
  <si>
    <t>14 days for people returning from high risk areas (defined as by RKI with 1 confirmed case)</t>
  </si>
  <si>
    <t>For all persons arriving from abroad for 14 days</t>
  </si>
  <si>
    <t>Economic package developed complementary to federal efforts and with funding packages for specific sectors</t>
  </si>
  <si>
    <t>Public gatherings allowed with 30 persons indoors and 50 outdoors max</t>
  </si>
  <si>
    <t>Funerals may only be attended by closest family members</t>
  </si>
  <si>
    <t>Hotels and restaurants may reopen</t>
  </si>
  <si>
    <t>PE again allowed in schools, under restrictions</t>
  </si>
  <si>
    <t>Non-essential health services gradually increased again</t>
  </si>
  <si>
    <t>Visits under strict measures and conditions allowed again in social care institutions</t>
  </si>
  <si>
    <t>Thurgau</t>
  </si>
  <si>
    <t>Mandatory requirement of safety protocol for all companies to be allowed to reopen</t>
  </si>
  <si>
    <t>Government of Thurgau</t>
  </si>
  <si>
    <t>Additional economic measures next to federal support of 70 mio. CHF</t>
  </si>
  <si>
    <t>Thua Thien-Hue province</t>
  </si>
  <si>
    <t>suspend unorganized festivals and re-opened relics and landscapes to welcome visitors amid tightening control of the epidemic.</t>
  </si>
  <si>
    <t>Thilafushi</t>
  </si>
  <si>
    <t>SDN</t>
  </si>
  <si>
    <t>Sudan</t>
  </si>
  <si>
    <t>The Red Sea State</t>
  </si>
  <si>
    <t>The authorities ordered the closure of shops and the markets of Port Sudan on 3 pm every day. Bakeries, pharmacies, and health institutions are excluded.</t>
  </si>
  <si>
    <t>All Africa</t>
  </si>
  <si>
    <t>The Luzon Island Group</t>
  </si>
  <si>
    <t>Declaring a State of Calamity in the Entire Luzon Island Group</t>
  </si>
  <si>
    <t>Presidential communication operations office</t>
  </si>
  <si>
    <t>The Greater Male Area</t>
  </si>
  <si>
    <t>Gvmt introduces the targeted quarantining of migrant workers living in the greater Male area (which includes Male', Vilimale, and Hulhumale'). The order covers documented and undocumented immigrants who do not have accommodation, are living in cramped up dormitories, have come into direct or secondary contact with any identified virus cases, or are at risk of contracting the disease.</t>
  </si>
  <si>
    <t>The City of Glasgow, Renfrewshire, East Renfrewshire, East Dunbartonshire, West Dunbartonshire, North Lanarkshire, South Lanarkshire, East Ayrshire, South Ayrshire, Stirling and West Lothian, Scotland</t>
  </si>
  <si>
    <t>The City of Glasgow, Renfrewshire, East Renfrewshire, East Dunbartonshire, West Dunbartonshire, North Lanarkshire, South Lanarkshire, East Ayrshire, South Ayrshire, Stirling and West Lothian move from Level 3  to Level 4.</t>
  </si>
  <si>
    <t>Gov.scot</t>
  </si>
  <si>
    <t xml:space="preserve">No in-home socialising, but 6 people from 2 households
outdoors and in public places. </t>
  </si>
  <si>
    <t>Essential travel only to/from level 3 or 4 areas in Scotland, and to/from rest of UK.</t>
  </si>
  <si>
    <t>No use of public transport, except for essential purposes</t>
  </si>
  <si>
    <t xml:space="preserve">Restaurants, cafes, pubs and bars close. </t>
  </si>
  <si>
    <t>Non-essential retail stores close. Click and collect &amp; outdoor retail is, however, permitted.</t>
  </si>
  <si>
    <t xml:space="preserve">Places of Worship remain open, but with restricted number of 20 persons. </t>
  </si>
  <si>
    <t>The City of Davao</t>
  </si>
  <si>
    <t>The City of Davao is placed under General Community Quarantine (GCQ) effective immediately until November 30, 2020, following the rise of COVID-19 cases in the city.</t>
  </si>
  <si>
    <t>Florida</t>
  </si>
  <si>
    <t>CMS Approves First State Request for 1135 Medicaid Waiver in Florida</t>
  </si>
  <si>
    <t>CMS</t>
  </si>
  <si>
    <t>Tennengau, Flachgau, Pongau and the city of Salzburg</t>
  </si>
  <si>
    <t xml:space="preserve">In Tennengau, Flachgau, Pongau and the city of Salzburg, all pupils from the 9th grade onwards will be switched to remote schooling.
</t>
  </si>
  <si>
    <t>ORF.at</t>
  </si>
  <si>
    <t>Tennengau</t>
  </si>
  <si>
    <t>The Tennengau region in the federal state of Salzburg has emerged as a new Covid-19 hotspot in recent days. All events in the district will be canceled by law and severe restrictions for daily life are meant to contain the spread of the virus.</t>
  </si>
  <si>
    <t>MYS</t>
  </si>
  <si>
    <t>Malaysia</t>
  </si>
  <si>
    <t>Teluk Intan</t>
  </si>
  <si>
    <t>Four roads heading into Teluk Intan town will be closed off during the movement control order (MCO)</t>
  </si>
  <si>
    <t>The Star</t>
  </si>
  <si>
    <t>IRN</t>
  </si>
  <si>
    <t>Iran</t>
  </si>
  <si>
    <t>Tehran + 30 provincial capitals</t>
  </si>
  <si>
    <t>Iranian authorities introduced a nightly curfew from 18:00 (local time) in Tehran and 30 provincial capitals from November 11. During curfew hours, only essential businesses can operate, including supermarkets and bakeries. The restrictions are due to last until at least December 10.</t>
  </si>
  <si>
    <t xml:space="preserve">Tehran </t>
  </si>
  <si>
    <t xml:space="preserve">Authorities in Iran have closed public institutions in Tehran between Saturday, October 3, and Friday, October 9, due to a rise in COVID-19 cases. Until Friday places of worship, schools, libraries, museums, theaters, gyms, cafes, reception halls, swimming pools, and hair salons will remain closed. the National Task Force for Fighting Coronavirus has passed regulations for imposing fines in five areas for violators who do not follow health protocols in Tehran province.
</t>
  </si>
  <si>
    <t xml:space="preserve">In Tehran, Friday prayers and other religious gatherings will also be prohibited. the National Task Force for Fighting Coronavirus has passed regulations for imposing fines in five areas for violators who do not follow health protocols in Tehran province.
</t>
  </si>
  <si>
    <t>Authorities in Iran have closed schools in Tehran between Saturday, October 3, and Friday, October 9, due to a rise in COVID-19 cases. the National Task Force for Fighting Coronavirus has passed regulations for imposing fines in five areas for violators who do not follow health protocols in Tehran province</t>
  </si>
  <si>
    <t>Tehran</t>
  </si>
  <si>
    <t xml:space="preserve">October 31, Rouhani announced that conferences, weddings, and wakes will also be prohibited in Tehran until further notice. The restrictions have been imposed as Tehran has the highest infection rate in the country. </t>
  </si>
  <si>
    <t>As part of the travel restrictions, which do not apply to travel by rail or air, only people whose licence plates are registered in Tehran, Karaj, Mashhad, Isfahan and Urmia, or can prove they live in these cities, are allowed to travel to and from there.</t>
  </si>
  <si>
    <t>Aljazeera</t>
  </si>
  <si>
    <t>On Saturday, Tehranâ€™s governor announced the cityâ€™s partial shutdown</t>
  </si>
  <si>
    <t>in Tehran, authorities downgraded the city's classification to 'orange' Dec. 5, allowing shopping malls and markets to reopen</t>
  </si>
  <si>
    <t>Meanwhile in Tehran, authorities downgraded the city's classification to 'orange' Dec. 5, allowing Government workplaces to operate with up to 50 percent employees' capacity.</t>
  </si>
  <si>
    <t>HND</t>
  </si>
  <si>
    <t>Honduras</t>
  </si>
  <si>
    <t>Tegucigalpa, Choluteca and La Ceiba</t>
  </si>
  <si>
    <t>On March 16, 2020, the Government of Honduras announced a total curfew in Tegucigalpa, Choluteca and La Ceiba, which was later extended to the entire country until Sunday, March 29, and could potentially be extended after this time. This curfew severely limits the movement of the general population. According to the announcement, individuals encountered outside without a legitimate reason, such as a medical emergency, risk arrest by police.</t>
  </si>
  <si>
    <t>US Embassy in Honduras</t>
  </si>
  <si>
    <t>Tegucigalpa and Comayagï¿½ela</t>
  </si>
  <si>
    <t>National Risk Management System (SINAGER) and the National Police ordered the closure of six markets in Tegucigalpa and Comayagï¿½ela, in view of the imminent outbreak of COVID-19 cases.</t>
  </si>
  <si>
    <t>Tiempo</t>
  </si>
  <si>
    <t>Tegucigalpa</t>
  </si>
  <si>
    <t>MSF starts caring for critical COVID-19 patients in Tegucigalpa</t>
  </si>
  <si>
    <t>Reliefweb</t>
  </si>
  <si>
    <t>DZA</t>
  </si>
  <si>
    <t>Algeria</t>
  </si>
  <si>
    <t xml:space="preserve">Tebessa, Illizi, El Tarf, Ain Defla, Tlemcen, Tizi-Ouzou, Tindouf, Jijel </t>
  </si>
  <si>
    <t xml:space="preserve">Introduction of nightly curfew from 11pm - 6 am for 30 days in the provinces of Tebessa, Illizi, El Tarf, Ain Defla, Tlemcen, Tizi-Ouzou, Tindouf, Jijel </t>
  </si>
  <si>
    <t>Ministry of Communication Algeria</t>
  </si>
  <si>
    <t>TGO</t>
  </si>
  <si>
    <t>Togo</t>
  </si>
  <si>
    <t xml:space="preserve">Tchaoudjo, Tchamba &amp; Sotouboua </t>
  </si>
  <si>
    <t xml:space="preserve">Togolese authorities imposed a 21:00 to 05:00 (local time) overnight curfew in the prefectures of Tchaoudjo, Tchamba, and Sotouboua on Tuesday, August 25, due to a spike in local coronavirus disease (COVID-19) cases. </t>
  </si>
  <si>
    <t>Tchaoudjo</t>
  </si>
  <si>
    <t>Curfew extended in Tchaoudjo from 8pm to 6am.</t>
  </si>
  <si>
    <t>Government ï¿½ Togo</t>
  </si>
  <si>
    <t>GEO</t>
  </si>
  <si>
    <t>Georgia</t>
  </si>
  <si>
    <t xml:space="preserve">Tbilisi, Rustavi, Kutaisi, Zugdidi, Gori and Poti. </t>
  </si>
  <si>
    <t xml:space="preserve">Effective October 1, in-class studies will resume for 1st to 6th graders in Tbilisi, Rustavi, Kutaisi, and Zugdidi, and for all grades in Gori and Poti. </t>
  </si>
  <si>
    <t>Government website</t>
  </si>
  <si>
    <t>Tbilisi, Rustavi, Kutaisi, Zugdidi, Gori and Poti.</t>
  </si>
  <si>
    <t xml:space="preserve">According to the available information, the education process for primary school students in grades 1 through 6 will resume in the classrooms of Tbilisi, Rustavi, Kutaisi, and Zugdidi from 1 October, while the education process will be resumed in full in Gori and Poti.
</t>
  </si>
  <si>
    <t xml:space="preserve">Tbilisi, Rustavi, Batumi, and Kutaisi </t>
  </si>
  <si>
    <t>entering or leaving Tbilisi, Rustavi, Batumi, and Kutaisi has been prohibited for the duration of teh sttae of emergency *exception, it will be permitted to enter or leave the big cities on 27 and 28 April with the purpose of returning to one's actual place of residence, but curfews still apply.</t>
  </si>
  <si>
    <t xml:space="preserve">Georgia Government </t>
  </si>
  <si>
    <t>Tbilisi, Kutaisi, Rustavi, Gori, Zugdidi, and Poti</t>
  </si>
  <si>
    <t>According to the decision made by the Interagency Coordination Council, teaching will resume in the classrooms and auditoriums of According to the decision made by the Interagency Coordination Council, teaching will resume in the classrooms and auditoriums of Tbilisi, Kutaisi, Rustavi, Gori, Zugdidi, and Poti from 1 October, similar to Batumi and Kobuleti; however, the education process will begin remotely from 15 September. from 1 October, similar to Batumi and Kobuleti; however, the education process will begin remotely from 15 September.</t>
  </si>
  <si>
    <t>Tbilisi and Rustavi</t>
  </si>
  <si>
    <t>Tbilisi (11/5) and Rustavi (14/5)</t>
  </si>
  <si>
    <t xml:space="preserve">Tbilisi </t>
  </si>
  <si>
    <t>Current restrictions on travel to Tbilisi will be lifted</t>
  </si>
  <si>
    <t>UZB</t>
  </si>
  <si>
    <t>Uzbekistan</t>
  </si>
  <si>
    <t xml:space="preserve">Tashkent </t>
  </si>
  <si>
    <t>Authorities reimplement lockdown measures in Tashkent June 23</t>
  </si>
  <si>
    <t>Tas</t>
  </si>
  <si>
    <t>Tasmania's Premier has warned the public they face fines of up to $16,800 if they gather in groups larger than 10 people in public or private from 6:00pm on Friday night, as part of the tightening of measures to address the coronavirus pandemic.</t>
  </si>
  <si>
    <t>Tasmania closes two hospitals to 'stamp out' coronavirus outbreak in the north-west</t>
  </si>
  <si>
    <t>Tasmania calls in ADF medics as coronavirus tally hits 150</t>
  </si>
  <si>
    <t xml:space="preserve">Funerals ï¿½ increase from 10 to 20 attendees. Aged care visits ï¿½ one visit per week and no more than two visitors, managed by the facility.
</t>
  </si>
  <si>
    <t>Tas State Govt</t>
  </si>
  <si>
    <t xml:space="preserve">National parks and reserves ï¿½ open to residents for exercise within 30km of their home.
</t>
  </si>
  <si>
    <t>TasTAFE campuses and training facilities open for invited small groups of students only attending practical learning and assessment sessions.</t>
  </si>
  <si>
    <t>Gatherings increase to 10 people (except visitors to households, which is capped at 5 people) for indoor and outdoor, including real estate, small religious gatherings and weddings. Funerals can extend to 30 people outdoors. Restaurants and cafes in all settings (including restaurants in pubs, clubs, hotels and RSLs) to open and seat patrons of up to 10 people at a time. Seated table service only with physical distancing.</t>
  </si>
  <si>
    <t>Community and local government facilities and libraries allowed to open for up to 10 people. Park exercise equipment and playgrounds, pools and boot camps open for up to 10 people.</t>
  </si>
  <si>
    <t>Kindergarten to Year 6 students return to learning at school. Year 11 and 12 students at extension schools and colleges return to learning at school.</t>
  </si>
  <si>
    <t>Aged care visits - move to national restrictions of two visitors, once a day.</t>
  </si>
  <si>
    <t>Stage one restrictions are being eased, meaning restaurants and cafes in all settings (including restaurants in pubs, clubs, hotels and RSLs) can seat up to 10 people at a time.</t>
  </si>
  <si>
    <t>The Tasmanian border remains closed, with only Tasmanian residents and essential travellers allowed to enter the state.</t>
  </si>
  <si>
    <t>Tasmania's borders are still shut to interstate travellers.</t>
  </si>
  <si>
    <t>Non-Tasmanian and Tasmanian residents entering mandatory government-designated accommodation are required to pay a fee from 31 July 2020.</t>
  </si>
  <si>
    <t xml:space="preserve"> all non-essential travellers arriving in Tasmania are required to undertake 14 days quarantine in government-designated accommodation. This includes Tasmanian residents who have spent time in an affected region (currently Victoria) or an affected premises in the 14 days prior to arriving in Tasmania.</t>
  </si>
  <si>
    <t>Tasmanian residents undertaking quarantine at their private residence are not required to pay a quarantine fee.</t>
  </si>
  <si>
    <t>Pandemic Leave Disaster Payment for Tasmania. Pandemic Leave Disaster Payment is a lump sum payment to help you during the 14 days you need to self-isolate, quarantine or care for someone.</t>
  </si>
  <si>
    <t>A new online travel registration system â€“ G2G PASS â€“ has been introduced for people wanting to travel to Tasmania. When you arrive in Tasmania, your G2G PASS QR code will be scanned and you will be asked to provide updated information on your recent travel and health status, as at your date of arrival.Depending on your answers to these questions, the conditions provided in your G2G PASS may change (eg being required to quarantine in government-designated accommodation). This advice will be provided to you by an authorised officer.</t>
  </si>
  <si>
    <t>COVID-19 response plan for disability service providers</t>
  </si>
  <si>
    <t>Tasmania will ease border restrictions for people travelling from Queensland, the Australian Capital Territory, South Australia, Western Australia and the Northern Territory from October 26 based on current Public Health advice.</t>
  </si>
  <si>
    <t>The Tasmanian Government has announced that eligible agricultural (seasonal) workers from non-affected regions will be permitted to enter Tasmania to assist with the upcoming planting, production and harvest seasons from Monday 21 September.
As seasonal workers will likely be working and living closely together, additional conditions will be in place for approved applicants, for more information about these restrictions visit Conditions for Essential Travellers.</t>
  </si>
  <si>
    <t>Outdoor gatherings of up to 1000 people will be permitted from Friday 25 September.</t>
  </si>
  <si>
    <t xml:space="preserve">Tasmania will begin accepting international travellers from New Zealand in January 2021. </t>
  </si>
  <si>
    <t>The Australian and Tasmanian Governments have agreed to provide an additional 450 spaces in quarantine facilities in Hobart hotels to help more Australians return home from abroad.
Prime Minister Scott Morrison said the additional capacity was on top of the 6,315 weekly quarantine spaces currently agreed to by states and territories.</t>
  </si>
  <si>
    <t>Police to use SMS technology to strengthen home quarantine compliance checks</t>
  </si>
  <si>
    <t>reminder to all Tasmanian businesses to continue to review their COVID-19 Safety Plans and processes and ensure they are clearly communicating requirements with patrons and customers.</t>
  </si>
  <si>
    <t xml:space="preserve">current border restrictions between Tasmania and NSW will be relaxed from 12.01am this Friday, 6 November. </t>
  </si>
  <si>
    <t>Travellers coming into Tasmania from NSW from Friday will be able to enter our state without quarantine, however they will still be subject to health screening at our air and sea ports, including being asked to have a COVID test if necessary.</t>
  </si>
  <si>
    <t>to ensure all our Stateâ€™s produce can be harvested the Tasmanian Government is supporting the industry to access workers through the Seasonal Worker Programme and the Pacific Labour Scheme. Under the agreement, Pacific Island workers, who must be approved by the Federal Government to enter Australia, will undertake two weeksâ€™ mandatory hotel quarantine before commencing work on the farm, with appropriate support provided by Tasmania Police and the ADF.
During quarantine the workers will need to have a COVID test on days 1, 5 and 10, and return a negative result prior to leaving the hotel and commencing work.
The Tasmanian Government will cover the cost of quarantining these workers, as further support of this important work, which helps to feed our state and underpins Tasmaniaâ€™s economy.
We will also provide a one off payment of $250 to each worker through our Pandemic Assistant Grants to assist with personal requirements.</t>
  </si>
  <si>
    <t>to ensure all our Stateâ€™s produce can be harvested the Tasmanian Government is supporting the industry to access workers through the Seasonal Worker Programme and the Pacific Labour Scheme. Our combined fruit, vegetables and wine sectors were worth around $495 million at the farm gate in 2017-18, increasing to over $1.6 billion once processed and packed.
These important agricultural sectors are key to our goal to increase the value of agriculture to $10 billion by 2050 and we will do everything we can to ensure the fruit is picked, the vegetables harvested and the grapes crushed this harvest season.</t>
  </si>
  <si>
    <t>People travelling to Tasmania from Victoria won't have to quarantine, but will be health screened at the border and need to register their travel.</t>
  </si>
  <si>
    <t>EST</t>
  </si>
  <si>
    <t>Estonia</t>
  </si>
  <si>
    <t>Tartu, Harju, PÃµlva, Valga, and VÃµru counties.</t>
  </si>
  <si>
    <t xml:space="preserve">As of 29 August, the police will restrict late-night alcohol sales in Harjumaa and as of Monday, 31 August, also in PÃµlva, Valga, and VÃµru counties. The police will also continue to restrict late-night alcohol sales in Tartu County. Failure to duly comply with measures for preventing the spread of the virus will prompt the application of the administrative coercive measures set out in Â§ 28 (2) or (3) of the Law Enforcement Act. The maximum amount of penalty payment is 9600 euros. </t>
  </si>
  <si>
    <t>Republic of Estonia Government</t>
  </si>
  <si>
    <t>Tartu</t>
  </si>
  <si>
    <t>Tartu to ban alcohol consumption in Pirogov Park during emergency situation</t>
  </si>
  <si>
    <t>News ERR</t>
  </si>
  <si>
    <t>For a student home in Tartu, due to increases in cases; 24h curfew until relaxed</t>
  </si>
  <si>
    <t>Student dorm in Tartu lifts restrictions for COVID-negative students</t>
  </si>
  <si>
    <t>ERR</t>
  </si>
  <si>
    <t>Quarantine of student dorm has now been lifted</t>
  </si>
  <si>
    <t>Tarapaca Region</t>
  </si>
  <si>
    <t>The borough of Iquique is under a Phase-2 quarantine: individuals must stay in their homes during weekends and holidays unless they possess a safe-conduct pass</t>
  </si>
  <si>
    <t xml:space="preserve">Garda World </t>
  </si>
  <si>
    <t>Tamaulipas, Nuevo Leï¿½n</t>
  </si>
  <si>
    <t>restrictions on peopleï¿½s movement between the hours of 10:00 p.m. and 5:00 a.m.</t>
  </si>
  <si>
    <t>Tamaulipas</t>
  </si>
  <si>
    <t xml:space="preserve"> nonessential businesses are required to shut their doors by 5:00 p.m. on a daily basis.</t>
  </si>
  <si>
    <t>Public transit is only permitted to operate at 50% capacity</t>
  </si>
  <si>
    <t>Tamatave I and II, Moramanga and Fenerive-Est</t>
  </si>
  <si>
    <t>business and transportation hours have been reduced.</t>
  </si>
  <si>
    <t>Tamatave and the island of Sainte-Marie</t>
  </si>
  <si>
    <t>A curfew is in place in Tamatave and the island of Sainte-Marie from 22:00 to 04:00</t>
  </si>
  <si>
    <t>Taman Langat Murni, Taman Langat Utama</t>
  </si>
  <si>
    <t>Administrative MCO In Taman Langat Murni, Taman Langat Utama lifted Tuesday (June 16)</t>
  </si>
  <si>
    <t>Tallinn</t>
  </si>
  <si>
    <t>Drones are being used to monitor 2+2 public gathering rules in Tallinn</t>
  </si>
  <si>
    <t>ERR news</t>
  </si>
  <si>
    <t>Tallinn uses drones to inform people about coronavirus restrictions in parks, beaches and other popular sports and walking grounds</t>
  </si>
  <si>
    <t>West Tallinn Central Hospital part-resumes scheduled treatments</t>
  </si>
  <si>
    <t>Tak Province â€‹</t>
  </si>
  <si>
    <t>Border checks</t>
  </si>
  <si>
    <t>Tak Province â€‹tightened measures against COVID-19 in all districts along the border area by implementing intensive control measures, and setting up checkpoints and joint checkpoints. Staff from related departments including provincial administration staff, police, soldiers,</t>
  </si>
  <si>
    <t>Department of Disease Control - Ministry of Public Health</t>
  </si>
  <si>
    <t>Taguig City</t>
  </si>
  <si>
    <t>Taguig City has utilized government-owned buildings and other facilities to house possible and confirmed cases of the coronavirus disease 2019 (Covid-19) and provide accommodation for some front-line workers.</t>
  </si>
  <si>
    <t>Free ride for Taguig residents requiring medical attention</t>
  </si>
  <si>
    <t xml:space="preserve">Taguig </t>
  </si>
  <si>
    <t>Telemedicine' program launched to limit public gatherings in health facilities</t>
  </si>
  <si>
    <t>Taguig</t>
  </si>
  <si>
    <t>Taguig pilots online classroom to engage students amid extended ECQ</t>
  </si>
  <si>
    <t>Tagaytay</t>
  </si>
  <si>
    <t>Only tourists from MGCQ areas allowed in Tagaytay</t>
  </si>
  <si>
    <t>VUT</t>
  </si>
  <si>
    <t>Vanuatu</t>
  </si>
  <si>
    <t>Tafea, Shefa</t>
  </si>
  <si>
    <t xml:space="preserve">Schools in TAFEA, SHEFA to open on Monday </t>
  </si>
  <si>
    <t>Daily Post</t>
  </si>
  <si>
    <t>green light for sports activities in Shefa and Tafea Provinces to resume normal duties after the Easter weekend</t>
  </si>
  <si>
    <t>restaurants and kava bars also reopened on Tuesday.</t>
  </si>
  <si>
    <t xml:space="preserve">TACLOBAN CITY </t>
  </si>
  <si>
    <t>TACLOBAN CITY, Eastern Samar town under 3-day lockdown due to Covid-19</t>
  </si>
  <si>
    <t>Tacloban</t>
  </si>
  <si>
    <t>Support for elderly to do their shopping has been installed to protect them as vulnerable groups</t>
  </si>
  <si>
    <t>TUR</t>
  </si>
  <si>
    <t>Turkey</t>
  </si>
  <si>
    <t>Syria -KRG</t>
  </si>
  <si>
    <t>The Turkish Consul General in Erbil, Hakan Karacay, announced on Sunday that the Turkish Consulate in Erbil would grant entry visas to his country to Kurdistan Region residents within 24 hours."Citizens can visit our centers and obtain Turkish visas within one day," Karacay said in a statement during a visit to the Ibrahim al-Khalil border crossing.</t>
  </si>
  <si>
    <t>Kurdistan24</t>
  </si>
  <si>
    <t xml:space="preserve">the diplomat inspected laboratories set up to conduct coronavirus testing, expressing Turkey's support in improving conditions at the border crossing with KRG Syria </t>
  </si>
  <si>
    <t>Sweden, Turkey, non-EU</t>
  </si>
  <si>
    <t>Greece Civil Aviation extends ban for flights from Sweden, Turkey, non-EU</t>
  </si>
  <si>
    <t>NOR</t>
  </si>
  <si>
    <t>Norway</t>
  </si>
  <si>
    <t>Svalbard</t>
  </si>
  <si>
    <t>Entry quarantine for residents of Svalbard and those with an established work attachment or research assignment in Svalbard was lifted</t>
  </si>
  <si>
    <t>Directorate of Health</t>
  </si>
  <si>
    <t>Suva</t>
  </si>
  <si>
    <t>Suva locked down for 2 weeks from April 3. More than 300,000 people will be confined to their homes. The entire urban area within Delainavesi Bridge, Queens Road, Sawani junction, and the Rewa River bridge would be sealed off and manned by police and military checkpoints, with no one allowed in or out. "If you're in the boundary you're in, if you're out of the boundary you're out," said police commission Sitiveni Qiliho. "I can not make it any clearer, you will not cross."</t>
  </si>
  <si>
    <t>Non-essential businesses in Suva closed under 2 week lockdown</t>
  </si>
  <si>
    <t>Suva lockdown to continue until Covid-19 screening targets are met</t>
  </si>
  <si>
    <t>the Suva lockdown is lifting, every other life-saving directive in place will remain in place. The nationwide curfew remains in effect</t>
  </si>
  <si>
    <t>Surat Thani Province</t>
  </si>
  <si>
    <t>Koh Samui district (Surat Thani Province) will ban entry to travellers who do not have a health certificate from 7-30 April.</t>
  </si>
  <si>
    <t>Sunni district</t>
  </si>
  <si>
    <t xml:space="preserve">A center was designated as the main center for withdrawing swabs from citizens in the Sunni district, and was equipped with all medical and health equipment and a specialized staff to receive citizens who live within the geographical area of â€‹â€‹the Sunni district. </t>
  </si>
  <si>
    <t>Sungai Lui</t>
  </si>
  <si>
    <t xml:space="preserve">Enhanced MCO lifted in Sungai Lui </t>
  </si>
  <si>
    <t>Suifenhe</t>
  </si>
  <si>
    <t>Lockdown measures ended in Suifenhe</t>
  </si>
  <si>
    <t>TJK</t>
  </si>
  <si>
    <t>Tajikistan</t>
  </si>
  <si>
    <t>Sughd region</t>
  </si>
  <si>
    <t>The head of the Sughd region once again instructed the officials of the relevant departments to intensify explanatory work and stressed that decontamination work in public places should be strengthened. At the same time, family doctors have been instructed to strengthen local control and treat patients in a timely manner.</t>
  </si>
  <si>
    <t>ROU</t>
  </si>
  <si>
    <t>Romania</t>
  </si>
  <si>
    <t>Suceava county</t>
  </si>
  <si>
    <t>Suceava (Suceava county) was placed under strict lockdown. No travel to and from the city will be permitted as well as no movement within the city. The military has been deployed to ensure strict abidance by the confinement rules. Neighbouring villages of Adancata, Bosanci, Ipotesti, Mitocu Dragomirnei, Moara, Salcea, Scheia and Patrauti (all Suceava county) have also been closed. Extension of the entire county has not been ruled out by authorities.</t>
  </si>
  <si>
    <t>Suceava</t>
  </si>
  <si>
    <t xml:space="preserve">No entry or exit in Suceava province during lockdown </t>
  </si>
  <si>
    <t>to control lockdown regions starting in Suceava and eight surrounding localities</t>
  </si>
  <si>
    <t xml:space="preserve">Subhan </t>
  </si>
  <si>
    <t>MoH opens drive-thru PCR test station in Subhan. It will conduct swab tests and is part of the MoHâ€™s efforts to conduct as many tests as possible to contribute to curbing the spread of the coronavirus pandemic</t>
  </si>
  <si>
    <t>Kuwait Times</t>
  </si>
  <si>
    <t>Styria</t>
  </si>
  <si>
    <t>Opening of library (18.05), various museums by 01.05</t>
  </si>
  <si>
    <t>Styria government</t>
  </si>
  <si>
    <t>WhatsApp chat for domestic violence installed</t>
  </si>
  <si>
    <t>30 mio EUR for families affected by the crisis</t>
  </si>
  <si>
    <t>Expansion of telemedicine offers</t>
  </si>
  <si>
    <t>Stoelmans Island, Drietabbetje, Godoholo, Cottica, Lawa Tabiki, Antino, Anapaike, Oelemarie, Gaakaba and Albina</t>
  </si>
  <si>
    <t>air traffic for passengers to and from the following villages will be stopped immediately: Stoelmans Island, Drietabbetje, Godoholo, Cottica, Lawa Tabiki, Antino, Anapaike, Oelemarie, Gaakaba and Albina</t>
  </si>
  <si>
    <t>The Government of the Republic of Suriname</t>
  </si>
  <si>
    <t>SWE</t>
  </si>
  <si>
    <t>Sweden</t>
  </si>
  <si>
    <t>Stockholm, VÃ¤stra GÃ¶taland and Ã–stergÃ¶tland</t>
  </si>
  <si>
    <t>Residents of the counties of Stockholm, VÃ¤stra GÃ¶taland and Ã–stergÃ¶tland County are urged to refrain from visits to indoor environments such as shops, shopping centres, museums, libraries, swimming pools and gyms. Necessary visits to grocery stores and pharmacies are allowed.</t>
  </si>
  <si>
    <t>Krisinformation SE</t>
  </si>
  <si>
    <t xml:space="preserve">Residents of the counties of Stockholm, VÃ¤stra GÃ¶taland and Ã–stergÃ¶tland County are urged to refrain from participating in gatherings such as meetings, concerts, performances, sports training, matches and competitions. However, this does not apply to sports training for children and young people born in 2005 or later.
</t>
  </si>
  <si>
    <t xml:space="preserve">Residents of the counties of Stockholm, VÃ¤stra GÃ¶taland and Ã–stergÃ¶tland County are urged to avoid physical contact with people other than those with whom you live. This means, among other things, to refrain from arranging or attending parties and similar social gatherings.
</t>
  </si>
  <si>
    <t>Stockholm</t>
  </si>
  <si>
    <t>The Public Health Authority has, with the support of the Swedish Armed Forces, conducted an investigation into the occurrence of covid-19 in the Stockholm region. A second similar survey will be conducted between April 21 and 24, 2020.</t>
  </si>
  <si>
    <t>Public Health Authority</t>
  </si>
  <si>
    <t>State of Mexico, City of Mexico</t>
  </si>
  <si>
    <t>One-day-per week vehicule prohibition, now includes cars that previously were exempt (those with a 0 or 00 hologram and generally newer or low-emissions cars).</t>
  </si>
  <si>
    <t>State of Mexico</t>
  </si>
  <si>
    <t>Public transportation will operate at 50 percent capacity to maintain a healthy distance between users.  Authorities have closed 20 percent of metro, Metrobus, and light rail stations.</t>
  </si>
  <si>
    <t>state employees</t>
  </si>
  <si>
    <t>Turkmen state employees have been ordered to pay for mandatory, and expensive, coronavirus tests out of their paychecks, a policy order that comes even as health authorities continue to insist the country has had no coronavirus cases.</t>
  </si>
  <si>
    <t>RFERL</t>
  </si>
  <si>
    <t>St. Petersburg</t>
  </si>
  <si>
    <t>St. Petersburg authorities are planning to order all restaurants, bars and other establishments to close from midnight to 6 a.m. every day starting Oct. 26.</t>
  </si>
  <si>
    <t>Moscow Times</t>
  </si>
  <si>
    <t>St. Petersburg will order the closure of all food courts and ice rinks located in shopping malls starting November 23, as announced by Governor Alexander Beglov.</t>
  </si>
  <si>
    <t>All sporting events will be held without spectators starting November 23 St. Petersburg, as announced by Governor Alexander Beglov.</t>
  </si>
  <si>
    <t>Cinemas, theaters and concert halls will be allowed to fill no more than 25% of seats in St. Petersburg, according to restrictions taking effect from Dec. 1.</t>
  </si>
  <si>
    <t>St. Johnï¿½s, Halifax, Quï¿½bec City, Ottawa, Toronto ï¿½ Billy Bishop, Winnipeg, Regina, Saskatoon, Edmonton, Kelowna, Victoria</t>
  </si>
  <si>
    <t>temperature screening stations will be in place in the departure sections of the next 11 busiest airports in Canada (St. Johnï¿½s, Halifax, Quï¿½bec City, Ottawa, Toronto ï¿½ Billy Bishop, Winnipeg, Regina, Saskatoon, Edmonton, Kelowna, Victoria).</t>
  </si>
  <si>
    <t>Transport Canada</t>
  </si>
  <si>
    <t>St. Gallen</t>
  </si>
  <si>
    <t>Some public administration offices to reopen</t>
  </si>
  <si>
    <t>Government of St. Gallen</t>
  </si>
  <si>
    <t>Economic package for SMEs with a maximum of 250'000 CHF per company</t>
  </si>
  <si>
    <t>Srpska</t>
  </si>
  <si>
    <t>Postponed payments for business tax from end-March to end-June, while speeding up tax and SSC refunds</t>
  </si>
  <si>
    <t>government will pay minimum salaries for all employees in April in sectors closed by the government</t>
  </si>
  <si>
    <t xml:space="preserve">From 2000 until 0500 </t>
  </si>
  <si>
    <t>OSAC</t>
  </si>
  <si>
    <t>General curfew expired</t>
  </si>
  <si>
    <t>Public disinfection</t>
  </si>
  <si>
    <t xml:space="preserve">General curfew of 2000 to 0500 </t>
  </si>
  <si>
    <t>Now gatherings of up to 50 people (instead of 3) are allowed again, mass gatherings still prohibited</t>
  </si>
  <si>
    <t>When entering through Srpska people don't need to quarantine in tents but at home and tests will only be conducted if symptoms show</t>
  </si>
  <si>
    <t>Call centre for health questions closed due to gradual uptake of normal rhythm in health system</t>
  </si>
  <si>
    <t>Government covers the testing costs for students that study outside BiH</t>
  </si>
  <si>
    <t>Kindergartens and pre-schools to reopen</t>
  </si>
  <si>
    <t>Restaurants to reopen from 7 am - 7 pm</t>
  </si>
  <si>
    <t>Hairdressing salons, private dental practices, fitness centres and outdoor gyms to reopen</t>
  </si>
  <si>
    <t>Public transport including regional and national taken up again</t>
  </si>
  <si>
    <t>Commercial testing made available (e.g. for persons intending to travel across borders) at the cost of 200 KM</t>
  </si>
  <si>
    <t>Health insurance for citizens of the BiH is financed by the government for those that cannot afford it themselves during the COVID-19 times</t>
  </si>
  <si>
    <t xml:space="preserve">Higher education institutions are recommended to finish school year online </t>
  </si>
  <si>
    <t>Temporary curfew from 3pm until 5am next day due to St. George's Day celebration</t>
  </si>
  <si>
    <t>Temporary curfew, valid from yesterday 3pm due to St. George's Day celebration, lifted</t>
  </si>
  <si>
    <t>Curfew hours changed to 10pm - 5am</t>
  </si>
  <si>
    <t>Extension until further notice: closure of hotels, hostels and cinemas, theaters, children's playrooms, as well as the work of professional sports teams.</t>
  </si>
  <si>
    <t>Requirement to wear gloves in public places lifted</t>
  </si>
  <si>
    <t xml:space="preserve">Requirement to wear gloves in public places </t>
  </si>
  <si>
    <t>State of emergency lifted</t>
  </si>
  <si>
    <t>Sarajevo Times</t>
  </si>
  <si>
    <t>Gloves are no longer mandatory indoors in Republika Srpska</t>
  </si>
  <si>
    <t xml:space="preserve">KLIX </t>
  </si>
  <si>
    <t>The curfew for people over 65 has been lifted</t>
  </si>
  <si>
    <t>Split-Dalmatia</t>
  </si>
  <si>
    <t>Split-Dalmatia County has decided to make wearing masks mandatory in bars and restaurants before consuming drinks and food</t>
  </si>
  <si>
    <t>Total croatia news</t>
  </si>
  <si>
    <t>south-western Sydney</t>
  </si>
  <si>
    <t>NSW Health has urged south-western Sydney residents to get tested for COVID-19 after fragments of the virus were detected in wastewater.</t>
  </si>
  <si>
    <t xml:space="preserve">Southern Leyte </t>
  </si>
  <si>
    <t>Complete border closure</t>
  </si>
  <si>
    <t>Maasin City in Southern Leyte has suspended the acceptance of returning locally stranded individuals (LSIs) for two weeks due to rising coronavirus disease (Covid-19) cases.</t>
  </si>
  <si>
    <t>South Yorkshire</t>
  </si>
  <si>
    <t xml:space="preserve">South Yorkshire move from local COVID alert level high to very high: people must not socialise with anybody they do not live with, or have formed a support bubble with, in any indoor setting or in any private garden or at most outdoor hospitality venues and ticketed events. </t>
  </si>
  <si>
    <t xml:space="preserve">South Yorkshire move from local COVID alert level high to very high: people must not socialise in a group of more than 6 in an outdoor public space such as a park or beach, the countryside, a public garden or a sports venue. </t>
  </si>
  <si>
    <t>South Yorkshire move from local COVID alert level high to very high: all pubs and bars must close, unless they are serving substantial meals.</t>
  </si>
  <si>
    <t xml:space="preserve">South Yorkshire move from local COVID alert level high to very high: people should try to avoid travelling outside the very high alert level or entering a very high alert level area, other than for work, education or for caring responsibilities or to travel through as part of a longer journey. </t>
  </si>
  <si>
    <t xml:space="preserve">South Yorkshire move from local COVID alert level high to very high: residents should avoid staying overnight in another part of the UK, and others should avoid staying overnight in the very high alert area
</t>
  </si>
  <si>
    <t xml:space="preserve">South Yorkshire move from local COVID alert level high to very high: additional closures will include: betting shops, adult gaming centres, casinos and soft play centres. </t>
  </si>
  <si>
    <t>South Yorkshire move from local COVID alert level high to very high: gym classes will not be allowed and social distancing guidelines should be followed between people from different households (but gyms will remain open).</t>
  </si>
  <si>
    <t>Additional funding of Â£11.2 million for local enforcement and contact tracing activity</t>
  </si>
  <si>
    <t>South Tyrol</t>
  </si>
  <si>
    <t>South Tyrol announced new measures to curb the spread of the coronavirus, including that schools will be shut in some parts of the region.</t>
  </si>
  <si>
    <t>South Tyrol announced new measures to curb the spread of the coronavirus, including that people will only be allowed to leave their home if they have a reason.</t>
  </si>
  <si>
    <t>South Tyrol is conducting mass testing with rapid antigen tests</t>
  </si>
  <si>
    <t>GUY</t>
  </si>
  <si>
    <t>Guyana</t>
  </si>
  <si>
    <t>South Ruimveldt</t>
  </si>
  <si>
    <t>mobile testing unit in South Ruimveldt to screen residents from Saturday through Monday between 09:00 to 15:00 hours.</t>
  </si>
  <si>
    <t>Department of Public Information</t>
  </si>
  <si>
    <t>South Ossetia</t>
  </si>
  <si>
    <t>The regionï¿½s border with Russia is closed until at least 31 May.</t>
  </si>
  <si>
    <t>COD</t>
  </si>
  <si>
    <t>DRC</t>
  </si>
  <si>
    <t>South Kivu</t>
  </si>
  <si>
    <t>Wearing facemasks is mandatory in South Kivu.</t>
  </si>
  <si>
    <t>Self-isolation for people at risk (over 60 or with existing health issues) is mandatory in South Kivu.</t>
  </si>
  <si>
    <t>Souk Al Jumaa</t>
  </si>
  <si>
    <t>African Education Ministers and experts, including Libya's Minister of Education, Mohamed Amari Zayed, discussed on Tuesday the role of science and technology in fighting the Covid-19 pandemic in Africa.
This came during the virtual African Union (AU) meeting devoted to sharing experiences and best practices on national science, technology, and innovation in response to Covid-19 Pandemic.</t>
  </si>
  <si>
    <t>The Observer</t>
  </si>
  <si>
    <t>The National Center for Disease Control organized a training workshop on the basics of infection control within the work institutions on the morning of Wednesday 9 September 2020, and within the national campaign for community awareness in the municipality of Souk Al Jumaa</t>
  </si>
  <si>
    <t xml:space="preserve">Souk Ahras, Tissemsilt, Djelfa, Mascara, Oum El Bouaghi, Batna, Biskra, Khenchela, M'sila, Chlef, Sidi Bel Abbes, Bordj Bou Arreridj, Ouargla, Bechar, Constantine, SÃ©tif, Adrar, Laghouat and El Oued </t>
  </si>
  <si>
    <t xml:space="preserve">Lifting of the partial lockdown in the provinces of Souk Ahras, Tissemsilt, Djelfa, Mascara, Oum El Bouaghi, Batna, Biskra, Khenchela, M'sila, Chlef, Sidi Bel Abbes, Bordj Bou Arreridj, Ouargla, Bechar, Constantine, SÃ©tif, Adrar, Laghouat and El Oued </t>
  </si>
  <si>
    <t xml:space="preserve">Sorsogon </t>
  </si>
  <si>
    <t>People giving wrong information around COVID at health centres are being prosecuted under newly set-up law</t>
  </si>
  <si>
    <t>Sonora</t>
  </si>
  <si>
    <t>Mexico tightens border to U.S. southern states ahead of 4th of July celebrations as coronavirus cases spike. Sonora is closing its border to nonessential travel starting Saturday and travelers at checkpoints in Nogales, Agua Prieta, Sonoyta and San Luis Rio Colorado, could be turned away.</t>
  </si>
  <si>
    <t>Sondrio</t>
  </si>
  <si>
    <t>Travel authorized for non-professional activities related to the cultivation of agricultural products and the breeding of cattle.</t>
  </si>
  <si>
    <t>Sanitation in the facilities for the elderly and disabled</t>
  </si>
  <si>
    <t>Solothurn</t>
  </si>
  <si>
    <t>Awareness campaign: ï¿½Zï¿½me uf Distanzï¿½</t>
  </si>
  <si>
    <t>Government of Solothurn</t>
  </si>
  <si>
    <t>Sokodï¿½ &amp; Kouvon</t>
  </si>
  <si>
    <t>The cities of Lomï¿½, Tsï¿½viï¿½, Kpalimï¿½ and Sododï¿½ are under lockdown.</t>
  </si>
  <si>
    <t>Sokode, Tchamba, and Adjengre</t>
  </si>
  <si>
    <t>Local lockdowns have also been announced for the cities of Sokode, Tchamba, and Adjengre, where the majority of recently confirmed cases of the disease have been concentrated.</t>
  </si>
  <si>
    <t>OMN</t>
  </si>
  <si>
    <t>Oman</t>
  </si>
  <si>
    <t>Sohar</t>
  </si>
  <si>
    <t xml:space="preserve">Sohar Hospital has implemented a time-commitment system for appointments to specialised clinics.
</t>
  </si>
  <si>
    <t>Times of Oman</t>
  </si>
  <si>
    <t>BGR</t>
  </si>
  <si>
    <t>Bulgaria</t>
  </si>
  <si>
    <t>Sofia</t>
  </si>
  <si>
    <t>Sofia disinfects streets, bus stops, dustbins to help combat coronavirus.  the municipal authorities of Sofia have initiated disinfection of public spaces, including streets, bus stops and dust bins.
The disinfection began from Lyulin residential area on April 6. For 10 days, all the streets in the area will be disinfected. The sanitation measures are taking place in the region of the National Palace of Culture, Ovtcha Kupel and Ilinden residential areas as well.
As of March 13, disinfectants have been added to the water used to wash the streets, the local authorities said.
Pedestrian underpasses will also be sprayed with disinfectants.</t>
  </si>
  <si>
    <t>Bulgarian Ntnl. Television</t>
  </si>
  <si>
    <t>Entry into and exit out of Sofia banned as of midnight on April 16</t>
  </si>
  <si>
    <t>entry/exit allowed again from Sofia</t>
  </si>
  <si>
    <t>BNT</t>
  </si>
  <si>
    <t>Closure of nightclubs and discos in Sofia</t>
  </si>
  <si>
    <t>Soasoa settlement</t>
  </si>
  <si>
    <t>The lockdown of the Soasoa settlement was also being extended another 14 days.</t>
  </si>
  <si>
    <t>MKD</t>
  </si>
  <si>
    <t>Macedonia</t>
  </si>
  <si>
    <t>Skopje</t>
  </si>
  <si>
    <t>The Government of North Macedonia implemented a full ban on movement for Skopje, including all Skopje Municipalities, Kumanovo, Lipkovo, Shtip, Karbinci, and Tetovo, along with the municipalities of Bogovinje, Brvenica, Tearce, Zelino, and Jegunovce surrounding Tetovo, beginning at 9:00 pm, June 4 until 5:00 am on June 8.</t>
  </si>
  <si>
    <t xml:space="preserve">us embassy </t>
  </si>
  <si>
    <t>SkÃ¥ne county</t>
  </si>
  <si>
    <t>People living in SkÃ¥ne County is urged to refrain from using public transport and visiting shops and shopping centres.</t>
  </si>
  <si>
    <t>People living in SkÃ¥ne are advised to refrain from participating in gatherings such as meetings, concerts, performances, sports training, matches and competitions. However, this does not apply to sports training for children and young people born in 2005 or later.</t>
  </si>
  <si>
    <t>SkÃ¥ne County</t>
  </si>
  <si>
    <t>People living in SkÃ¥ne are advised to avoid physical contact with people other than those living with you or whom you meet every week. This means that arranging or attending parties and such is not allowed.</t>
  </si>
  <si>
    <t xml:space="preserve">People living in SkÃ¥ne are advised to avoid unnecessary travel by public transport. </t>
  </si>
  <si>
    <t xml:space="preserve">Everybody over 15 living in SkÃ¥ne is advised to avoid sports activities. Exceptions are made for professional athletes and students at sports colleges. </t>
  </si>
  <si>
    <t xml:space="preserve">All businesses in SkÃ¥ne should take measures to minimise the amount of concurrent visitors they have, adjust opening times, and offer digital alternatives. </t>
  </si>
  <si>
    <t>Sint-Pieters-Woluwe, Sint-Lambrechts-Woluwe, Etterbeek</t>
  </si>
  <si>
    <t>Wearing of mouth masks compulsory in shopping streets and malls where it is difficult to ensure social distancing</t>
  </si>
  <si>
    <t>Sinaloa</t>
  </si>
  <si>
    <t>masks must be worn in government offices and on public transit. People who enter government offices or use public transportation and do not have a mask will be provided with one free of charge in order to comply with state law.</t>
  </si>
  <si>
    <t>DNK</t>
  </si>
  <si>
    <t>Denmark</t>
  </si>
  <si>
    <t>Silkeborg, Favrskov, Odder, Skanderborg and Horsens Municipality</t>
  </si>
  <si>
    <t>The government expands the area where masks are required in public transport, with Silkeborg, Favrskov, Odder, Skanderborg and Horsens Municipality</t>
  </si>
  <si>
    <t xml:space="preserve">Transport og Boligministeriet </t>
  </si>
  <si>
    <t>Silkeborg and ï¿½rhus</t>
  </si>
  <si>
    <t>New test sites in Silkeborg and ï¿½rhus</t>
  </si>
  <si>
    <t>Regionmidtjylland</t>
  </si>
  <si>
    <t>SLB</t>
  </si>
  <si>
    <t>Solomon Islands</t>
  </si>
  <si>
    <t>Sikaiana Island</t>
  </si>
  <si>
    <t>Chiefs and Community leaders have established their own homegrown preparedness and response plans to prevent the entry of the virus, one of which is asking Government authorities to screen and ensure travelers to the island are covid-free.
The other measure is the allocation of one of its small islands as a quarantine center for incoming travelers who must remain on the island for a period of 14 days before entering the main island.
Travelers with symptoms of covid-19 will be turned back to Honiara since the island do not have PPEs to protect its single doctor and few health workers in an event of an outbreak.</t>
  </si>
  <si>
    <t>SI Govt</t>
  </si>
  <si>
    <t>Sichuan province</t>
  </si>
  <si>
    <t>Nucleic acid testing on pandas at the Chengdu Research Base of Giant Panda Breeding in Southwest China's Sichuan province. Tested negative for the novel coronavirus</t>
  </si>
  <si>
    <t>Sibenik-Knin County</t>
  </si>
  <si>
    <t>It is recommended that private gatherings are not held</t>
  </si>
  <si>
    <t xml:space="preserve">Prohibition of holding all public events and gatherings of more than 30 people in one place, except for sports competitions where there may be a maximum of as many competitors and officials as allowed by the competition regulations for each sport. </t>
  </si>
  <si>
    <t xml:space="preserve">A maximum of 50 people may be present at professional art performances and programs, cinema screenings, and exhibitions in museums, galleries, and other exhibition spaces </t>
  </si>
  <si>
    <t>The working hours of all types of catering facilities are limited until 10 pm</t>
  </si>
  <si>
    <t>Visits to residents of social welfare institutions that provide accommodation services and exits of residents outside the premises and courtyards are prohibited unless conditioned for medical reasons.</t>
  </si>
  <si>
    <t>CPV</t>
  </si>
  <si>
    <t>Cape Verde</t>
  </si>
  <si>
    <t>Sï¿½o Vicente, Santo Antï¿½o, Sï¿½o Nicolau, Sal, Maio, Fogo, and Brava</t>
  </si>
  <si>
    <t>certain restrictions on businesses and public areas remain in effect under the ï¿½State of Calamityï¿½ designation</t>
  </si>
  <si>
    <t>US Embassy Cabo Verde</t>
  </si>
  <si>
    <t>As the Prime Minister continued, the services, companies and other organizations, public and private, can reopen with the precautionary measures according to the decree-law already published, in the islands that have already left the state of emergency, but that must continue to comply with the rules of social distance, individual protection and hygiene of public spaces.</t>
  </si>
  <si>
    <t>the islands outside the state of emergency, public works and infrastructures with an impact on employment and local development will be restarted, as is the case with urban and environmental rehabilitation, clearing of localities, construction, rehabilitation and maintenance of roads.</t>
  </si>
  <si>
    <t>Govt of Cabo Verde</t>
  </si>
  <si>
    <t>Sï¿½o Vicente</t>
  </si>
  <si>
    <t>S. Vicente leaves state of emergency on Monday</t>
  </si>
  <si>
    <t>Sï¿½o Paulo</t>
  </si>
  <si>
    <t>Sï¿½o Paulo's Governor Joï¿½o Doria announced on Friday, June 26, that the existing quarantine restrictions introduced due to the coronavirus disease (COVID-19) pandemic will be extended until July 14</t>
  </si>
  <si>
    <t>Shulan</t>
  </si>
  <si>
    <t>The city of Shulan in Northeast China's Jilin province raised its emergency response level for COVID-19</t>
  </si>
  <si>
    <t>step up its lockdown measures by tightening movement control in all residential areas as the number of new cases in a COVID-19 cluster that was first detected there continues to rise.</t>
  </si>
  <si>
    <t>Sheki, Lenkoran, Gakh, Zagatala, Bilasuvar, Jalilabad, Masally, Ismayilli, Guba and Khachmaz</t>
  </si>
  <si>
    <t xml:space="preserve">Tough quarantine regime measures undertaken in the cities of Sheki and Lenkoran, as well as in the regions of Gakh, Zagatala, Bilasuvar, Jalilabad, Masally, Ismayilli, Guba and Khachmaz are extended until 06:00, 7 December 2020.
</t>
  </si>
  <si>
    <t>Cabinet of Ministers of the Republic of Azerbaijan</t>
  </si>
  <si>
    <t>Shefa and Tafea Provinces</t>
  </si>
  <si>
    <t>schools in SHEFA and TAFEA Provinces can resume normal operation as of April 20  while maintaining good hygiene practices and physical distancing. Following the COM decision for school to resume classes, the caretaker Minister of Education, Jean Pierre Nirua has signed an order for all schools affected by cyclone Harold in TORBA, SANMA, MALAMPA, PENAMA, SHEFA and Luganville to remain close until further notice.</t>
  </si>
  <si>
    <t>Sports activities on Shefa and Tafea Provinces can resume to normal duties while maintaining good hygiene practices and physical distancing by Tuesday 14th April 2020.</t>
  </si>
  <si>
    <t>Restaurants and Kava bars on Shefa and Tafea Provinces can resume to normal duties while maintaining good hygiene practices and physical distancing by Tuesday 14th April 2020.</t>
  </si>
  <si>
    <t>Shanghai</t>
  </si>
  <si>
    <t>intensified health screening for travelers arriving from South Korea, Japan, Italy, Iran, France, Spain, Germany, the United States, UK, Sweden, Netherlands, Denmark, Switzerland, Austria, Belgium and Norway. This also applies to travelers having been to these countries in the past 14 days prior to entry: will have to undergo health screening in designated observation sites</t>
  </si>
  <si>
    <t>Shanghai Daily</t>
  </si>
  <si>
    <t>stricter quarantine rules for travelers arriving from South Korea, Japan, Italy, Iran, France, Spain, Germany, the United States, UK, Sweden, Netherlands, Denmark, Switzerland, Austria, Belgium and Norway (also applies to travelers having been to these countries in the past 14 days prior to entry): will have to undergo 14 day quarantine in designated observation sites if tested positively and are requested to quarantine also in case of a negative test</t>
  </si>
  <si>
    <t>Shanghai extends quarantine to inbound travelers from 16 countries: South Korea, Italy, Iran, Japan, France, Spain, Germany, the United States, the United Kingdom, Switzerland, Sweden, Belgium, Norway, the Netherlands, Denmark and Austria.</t>
  </si>
  <si>
    <t>Shanghai extends quarantine to inbound travelers from 8 new countries. The list includes South Korea, Italy, Iran, Japan, France, Spain, Germany, the US, the UK, Switzerland, Sweden, Belgium, Norway, the Netherlands, Denmark, Austria, Australia, Malaysia, Greece, Czech Republic, Finland, Qatar, Canada and Saudi Arabia.</t>
  </si>
  <si>
    <t>Shanghai has assigned additional medical staff to support the screening procedures at customs checkpoints.</t>
  </si>
  <si>
    <t xml:space="preserve">All travelers arriving at Shanghai airports from countries severely affected by the novel coronavirus pandemic must undergo epidemiological investigation and tests for COVID-19 </t>
  </si>
  <si>
    <t>Refusal to enter the country</t>
  </si>
  <si>
    <t>All travelers arriving at Shanghai airports from countries severely affected by the novel coronavirus pandemic must be escorted to homes or hotels for quarantine, after testing</t>
  </si>
  <si>
    <t>all inbound flights previously scheduled to land at Shanghai Hongqiao International Airport will be diverted to Shanghai Pudong International Airport</t>
  </si>
  <si>
    <t>All inbound travelers to Shanghai to face quarantine</t>
  </si>
  <si>
    <t xml:space="preserve">The Shanghai Municipal Health Commission has encouraged and supported local enterprises to subject employees returning from Wuhan, Hubei province to nucleic acid testing </t>
  </si>
  <si>
    <t>Shanghai has expanded its fever surveillance networks to include 182 community-based fever sentinel sites to upgrade its public health emergency response system.</t>
  </si>
  <si>
    <t>Shanghai will further lower its public health emergency response for the COVID-19 epidemic from the second level to the third level</t>
  </si>
  <si>
    <t>quarantine those arriving from China's local high- and medium-risk zones</t>
  </si>
  <si>
    <t>Shanghai eases quarantine rules for some city residents</t>
  </si>
  <si>
    <t>Shandong</t>
  </si>
  <si>
    <t>All people traveling to Shandong from abroad should be quarantined in designated places or at home for 14 days. The rule applies to all inbound travelers, regardless of their nationalities.</t>
  </si>
  <si>
    <t>YEM</t>
  </si>
  <si>
    <t>Yemen</t>
  </si>
  <si>
    <t>Shabwa and al-Mahra</t>
  </si>
  <si>
    <t>The neighboring Shabwa and al-Mahra provinces closed their borders with Hadramout.</t>
  </si>
  <si>
    <t>FDD</t>
  </si>
  <si>
    <t>Seremban</t>
  </si>
  <si>
    <t>Muslims in the state should not visit graves of their loved ones on Hari Raya Aidilfitri as the Covid-19 pandemic is still a threat, said Mentri Besar Datuk Seri Aminuddin Harun.</t>
  </si>
  <si>
    <t>Serbia, Kosovo, Montenegro and Bosnia and Herzegovina.</t>
  </si>
  <si>
    <t>Foreigners willing to stay in North Macedonia are once again required to submit a valid negative PCR test no older than 72 hours for travellers from Serbia, Kosovo, Montenegro and Bosnia and Herzegovina.</t>
  </si>
  <si>
    <t>OECD.org</t>
  </si>
  <si>
    <t>HUN</t>
  </si>
  <si>
    <t>Hungary</t>
  </si>
  <si>
    <t xml:space="preserve">serbia </t>
  </si>
  <si>
    <t>Passenger rail services between Serbia and Hungary will be suspended indefinitely from Tuesday due to the coronavirus epidemic.</t>
  </si>
  <si>
    <t xml:space="preserve">about hungary </t>
  </si>
  <si>
    <t>serbia</t>
  </si>
  <si>
    <t>Vu?a-Godovo border crossing with Serbia has been closed until further notice, with additional security forces deployed to the border to enforce the closure.</t>
  </si>
  <si>
    <t>KOR</t>
  </si>
  <si>
    <t>Korea, Republic of</t>
  </si>
  <si>
    <t>Seoul Metropolitan City</t>
  </si>
  <si>
    <t>Measures for COVID-19 in the metropolitan area</t>
  </si>
  <si>
    <t>MOHW</t>
  </si>
  <si>
    <t>Seoul</t>
  </si>
  <si>
    <t>3 bus terminals in Seoul using AI robots to prevent COVID-19. 
The autonomous robots are 1.2 m tall and equipped with thermal cameras and face recognition technology. They recognize passengers and visitors at a terminal and automatically check body temperature.
Anyone can get a temperature check simply by showing his or her face to a robot and getting the results immediately on the robot's monitor.
The robots can also recognize people not wearing masks and tell them to wear one.</t>
  </si>
  <si>
    <t>Korea.net</t>
  </si>
  <si>
    <t>The Seoul metropolitan area will retain select measures from Level 2 as the region needs further suppression of the pandemic. Core quarantine measures remain in effect at multipurpose facilities deemed high risk such as public saunas, PC cafes and indoor gyms. Social distancing will also continue to be enforced at businesses with a high probability of gatherings such as restaurants and cafes. And in-person worship at churches is also limited to 30% of seating capacity, and small gatherings, events and meals remain banned.</t>
  </si>
  <si>
    <t>ARE</t>
  </si>
  <si>
    <t>United Arab Emirates</t>
  </si>
  <si>
    <t>seniors</t>
  </si>
  <si>
    <t xml:space="preserve">Seniors (older than 70) are not allowed to travel </t>
  </si>
  <si>
    <t>gulf news</t>
  </si>
  <si>
    <t>UKR</t>
  </si>
  <si>
    <t>Ukraine</t>
  </si>
  <si>
    <t xml:space="preserve">selected cities </t>
  </si>
  <si>
    <t xml:space="preserve">kindergartens will reopen in some cities from Monday, May 25. </t>
  </si>
  <si>
    <t xml:space="preserve">subways will reopen in some cities from Monday, May 25. </t>
  </si>
  <si>
    <t>Selayang Baru</t>
  </si>
  <si>
    <t>Selayang Baru in Gombak under enhanced MCO  from Saturday (April 25) until May 3. The areas affected include Zone A (Jalan Indah 3 and Jalan Indah 5A Selangor Indah), Zone B (Jalan Indah 21, Lembah Indah, Selayang Baru), Zone C (Jalan Besar Selayang Baru, Jalan 1 and Jalan Indah 21, Selayang Baru), Zone D (Jalan 3,5, 7 and 9, Selayang Baru), Zone E (Jalan 2,4, 6 and 8, Selayang Baru), and Zone F (Blok A, B dan C, Selayang Makmur).</t>
  </si>
  <si>
    <t>Selangor, Negri Sembilan, Melaka and Terengganu</t>
  </si>
  <si>
    <t>Annual Ramadan bazaars have been cancelled in Selangor, Negri Sembilan, Melaka and Terengganu have cancelled in light of the Covid-19 pandemic.</t>
  </si>
  <si>
    <t>SegriÃ </t>
  </si>
  <si>
    <t xml:space="preserve">On 4 July, the Catalan regional government confined residents of the comarca of SegriÃ , in Lleida, given the rising number of coronavirus cases that have been detected there. The confinement began at 12pm on Saturday, and until 4pm any non-residents in the area were permitted to leave, while residents were allowed to enter. From that deadline onward, no one has been able to enter or leave, with the exception of those who need to for work. </t>
  </si>
  <si>
    <t>Security Belt Forces</t>
  </si>
  <si>
    <t>The decision of Forces affiliated with Security Belt for closure of Qat markets in some areas in the South . The decision includes closing hotels, malls, and wedding halls, recreational places. for 2 weeks.</t>
  </si>
  <si>
    <t xml:space="preserve">Global States of Emergency </t>
  </si>
  <si>
    <t>UN</t>
  </si>
  <si>
    <t>The Security Belt Forces (which usually answers to the Southern Transitional Council and not necessarily the Internationally Recognized Government/IRG) have imposed a curfew in Aden from 22:00-06:00. until further notice</t>
  </si>
  <si>
    <t>Scotland</t>
  </si>
  <si>
    <t>UK Government launches Kickstart scheme for youth in Scotland. Â£2 billion scheme to create work placements for young people.</t>
  </si>
  <si>
    <t>People with symptoms (a fever or a new cough) told to stay at home for seven days.</t>
  </si>
  <si>
    <t>Â£320 million package of support for businesses</t>
  </si>
  <si>
    <t xml:space="preserve">Surveillance testing for COVID-19 (coronavirus) will be expanded to monitor the spread of the virus in the community. </t>
  </si>
  <si>
    <t xml:space="preserve">People are told only to contact their GP or NHS 111 if symptoms worsen. </t>
  </si>
  <si>
    <t>Guidance advising that gatherings of 500 people or more should not take place in Scotland is published.</t>
  </si>
  <si>
    <t>To slow the spread of COVID-19 (coronavirus) the general public are asked to stay at home as much as possible and avoid unnecessary social contact.</t>
  </si>
  <si>
    <t>An additional Â£350 million will go to those most affected by the coronavirus (COVID-19) pandemic, Communities Secretary Aileen Campbell has announced.</t>
  </si>
  <si>
    <t>Â£2.2 billion for business including: a full yearâ€™s 100% non-domestic rates relief for retail, hospitality and tourism, Â£10,000 grants for small businesses in receipt of the Small Business Bonus Scheme or Rural Relief, Â£25,000 grants for hospitality, leisure and retail properties with a rateable value between Â£18,000 and Â£51,000, 1.6% relief for all properties, effectively freezing the poundage rate next year.
First Minister to convene an emergency meeting of the Financial Services Advisory Board
urging local authorities to relax planning rules to allow pubs and restaurants to operate temporarily as takeaways
extending the go live date for the deposit return scheme to July 2022
halting the introduction of the Visitor Levy Bill</t>
  </si>
  <si>
    <t>The Scottish Government is telling businesses including cafes, pubs, and restaurants to close, along with nightclubs, theatres, cinemas, gyms and leisure centres. Cafes and restaurants may continue to operate takeaway services but customers cannot sit-in.</t>
  </si>
  <si>
    <t>Immediate stop to public gatherings of more than two people, excluding household groups or in a work-related capacity.</t>
  </si>
  <si>
    <t xml:space="preserve">All non-essential shops told to close, as well as public spaces such as libraries, communal parks and playgrounds, and places of worship. </t>
  </si>
  <si>
    <t xml:space="preserve">Funerals which restricted to immediate family only. </t>
  </si>
  <si>
    <t>Campsites and caravan parks told to close.</t>
  </si>
  <si>
    <t>Prioritised testing for coronavirus (COVID-19) to allow key health and social care workers to return to work.</t>
  </si>
  <si>
    <t>The seafood sector to receive an initial package of more than Â£5 million in financial support to assist businesses during the coronavirus (COVID-19) outbreak.</t>
  </si>
  <si>
    <t>New expert group to study spread of COVID-19.</t>
  </si>
  <si>
    <t>Businesses and the public in Scotland are now required by law to follow necessary social distancing measures to slow the spread of coronavirus introducing fines for non-compliance with measures.</t>
  </si>
  <si>
    <t>Â£3.8 million to begin to increase the capacity of NHS 24â€™s telephone and online mental health services</t>
  </si>
  <si>
    <t>Health screening programmes paused: Breast Screening (mammograms), Cervical Screening (smear tests), Bowel Screening (home test kits), Abdominal Aortic Aneurysm (AAA) Screening (ultrasound of abdomen), Diabetic Retinopathy (Eye) Screening (images taken of the eye).</t>
  </si>
  <si>
    <t>Scottish Womenâ€™s Aid will receive Â£1.35 million over six months and Rape Crisis Scotland will receive Â£226,309 over six months.</t>
  </si>
  <si>
    <t>Additional funding of Â£15 million will be provided to GP practices to help them cope with extra pressures arising from coronavirus (COVID-19).</t>
  </si>
  <si>
    <t>Supporting the seafood sector: Â£10 million assistance for processing businesses during COVID-19 pressures.</t>
  </si>
  <si>
    <t>Additional funding of Â£5.5 million will be provided to community pharmacies to help them cope with increased pressures from coronavirus (COVID-19).</t>
  </si>
  <si>
    <t>Extra financial support for Scottish farmers: Â£19.1 million for remote and rural Scotland.</t>
  </si>
  <si>
    <t>A national campaign is relaunched to reassure anyone experiencing domestic abuse that support is available to them during these difficult times.</t>
  </si>
  <si>
    <t>National helpline established for those who do not have family or community support.</t>
  </si>
  <si>
    <t>Around Â£220 million of further grants made available for businesses - including the recently self-employed - to help them deal with the ongoing impact of the coronavirus (COVID-19) outbreak.</t>
  </si>
  <si>
    <t>Changes in prison-related policies</t>
  </si>
  <si>
    <t>A number of short-term prisoners nearing the end of their time in custody are to be released early, under measures designed to help tackle the coronavirus (COVID-19) outbreak.</t>
  </si>
  <si>
    <t>A national media campaign is launched to encourage people to seek medical help for urgent health issues which are not related to coronavirus (COVID-19).</t>
  </si>
  <si>
    <t>Â£75 million boost for Scottish university research.</t>
  </si>
  <si>
    <t>A new Â£5 million programme will offer an internet connection, training and support, and a laptop or tablet to vulnerable people who are not already online during the response to coronavirus (COVID-19).</t>
  </si>
  <si>
    <t>A fund launched last week to provide grants for small and medium-sized businesses affected by coronavirus (COVID-19) to be doubled from Â£45m to Â£90m.</t>
  </si>
  <si>
    <t>More vital Personal Protective Equipment (PPE) will be manufactured in Scotland following the establishment of a new NHS Scotland supply chain.</t>
  </si>
  <si>
    <t>Families on lower incomes and older people to get more support with extra funding for lifeline services to cope with the coronavirus (COVID-19) pandemic.</t>
  </si>
  <si>
    <t>People can go outside more than once a day to exercise. This activity should continue to be undertaken close to home. Those going out to exercise should either go alone or with members of their household.</t>
  </si>
  <si>
    <t>An initial Â£50 million to help the social care sector deal with the financial implications of coronavirus (COVID-19) is confirmed.</t>
  </si>
  <si>
    <t>All individuals are told to self-isolate if they develop a new continuous cough or fever or anosmia. The individualâ€™s household should also self-isolate for 14 days as per the current guidelines and the individual should stay at home for 7 days, or longer if they still have symptoms other than cough or loss of sense of smell or taste.</t>
  </si>
  <si>
    <t>Everyone over the age of five with symptoms eligible to be tested.</t>
  </si>
  <si>
    <t xml:space="preserve">The Scottish Governmentâ€™s Business Support Fund increased by Â£40 million to provide additional support for key sectors of the Scottish economy.
</t>
  </si>
  <si>
    <t>Community projects given Â£8 million to help combat isolation.</t>
  </si>
  <si>
    <t xml:space="preserve">Test and Protect â€“ NHS Scotlandâ€™s approach to controlling the spread of coronavirus (COVID-19) in the community â€“ rolled out across all health boards. Everyone aged five and over who has COVID-19 symptoms of a new continuous cough, temperature or loss or change in sense of taste or smell should go to NHS Inform online or call 0800 028 2816 to book a test.  
</t>
  </si>
  <si>
    <t xml:space="preserve">Two households allowed to meet in outdoor spaces up to a suggested maximum of eight people. </t>
  </si>
  <si>
    <t>Public outdoor spaces can be used for recreational purposes, for example to sit in a park, sunbathe or have a picnic.</t>
  </si>
  <si>
    <t>People can travel short distances for outdoor leisure and exercise but should remain in their local area.</t>
  </si>
  <si>
    <t>Staff can return to schools subject to risk assessments and appropriate physical distancing and hygiene measures being in place to support this. This is to plan and prepare for the new blended model of learning to be implemented from 11 August.</t>
  </si>
  <si>
    <t xml:space="preserve">Child minding services and fully outdoor nursery provision are available, although capacity will be limited. </t>
  </si>
  <si>
    <t>Most outdoor workplaces to resume with physical distancing measures in place once guidance is agreed, including horticulture, landscaping and garden centres, forestry and environmental management.</t>
  </si>
  <si>
    <t>Food outlets, restaurants and cafes able to provide delivery, take-away and drive-through food options in line with guidance and complying and safe physical distancing measures.</t>
  </si>
  <si>
    <t xml:space="preserve">Unrestricted outdoor exercise and some non-contact outdoor activities within the local area â€“ such as golf, outdoor tennis and angling â€“ can resume provided physical distancing is followed. </t>
  </si>
  <si>
    <t xml:space="preserve">Household Waste Recycling Centres to begin to reopen. </t>
  </si>
  <si>
    <t>Requirement for residents and visitors entering the UK from abroad to self-isolate for 14 days.</t>
  </si>
  <si>
    <t>Spot checks at the border by Border Force, who may impose fines on travellers who refuse to comply.</t>
  </si>
  <si>
    <t>Schools and local authorities receive Â£50 million to improve attainment.</t>
  </si>
  <si>
    <t>Â£62 million fund for energy sector.</t>
  </si>
  <si>
    <t>Additional Â£27.6 million to help feed pupils and other key groups.</t>
  </si>
  <si>
    <t xml:space="preserve">Â£230 million Return to Work package to help stimulate Scotlandâ€™s economy following the coronavirus (COVID-19) pandemic. Covers construction, low carbon projects, digitisation and business support and will provide a flow of work for businesses and support jobs.
</t>
  </si>
  <si>
    <t>Face coverings mandatory on public transport.</t>
  </si>
  <si>
    <t>Those shielding allowed to go outdoors for exercise.</t>
  </si>
  <si>
    <t xml:space="preserve">Those shielding can take part in non-contact outdoor activities and can meet one other household, in groups of no more than eight outdoors. </t>
  </si>
  <si>
    <t xml:space="preserve">Anyone living alone or only with children under 18 can form an â€˜extended household groupâ€™ with one other household. This does not apply to households with people who are shielding. </t>
  </si>
  <si>
    <t>Indoor workplaces can re-open, including factories, labs and warehouses, subject to strict physical distancing, hygiene and health and safety guidance, but non-essential offices and call centres should remain closed.</t>
  </si>
  <si>
    <t>Dental practices open to see patients with urgent care needs.</t>
  </si>
  <si>
    <t>Resumption of professional sport, following public health advice.</t>
  </si>
  <si>
    <t>Places of worship open for individual prayer and contemplation.</t>
  </si>
  <si>
    <t>Public gardens and zoos can open but should remain limited to local access only in this phase.</t>
  </si>
  <si>
    <t>Outdoor sports courts reopen.</t>
  </si>
  <si>
    <t>Playgrounds can reopen.</t>
  </si>
  <si>
    <t>Marriages and civil partnerships allowed with minimal attendees outside.</t>
  </si>
  <si>
    <t>Reintroduction of some chronic disease management.</t>
  </si>
  <si>
    <t>Phased resumption of some screening services including endoscopies and other diagnostic tests prioritised by clinical need.</t>
  </si>
  <si>
    <t>Investment of Â£100 million to tackle attainment in schools</t>
  </si>
  <si>
    <t>Staff who work in specialist cancer services, or provide long-term care for the elderly, as well as staff working in residential mental health, will be offered weekly coronavirus (COVID-19) testing.</t>
  </si>
  <si>
    <t>Â£258 million of additional funding for vital local services, such as food provision for those in need, education and social care</t>
  </si>
  <si>
    <t>Travel distance limit for leisure lifted.</t>
  </si>
  <si>
    <t>Self-catering holiday accommodation will be permitted, providing it requires no shared facilities between households</t>
  </si>
  <si>
    <t>Outdoor hospitality can commence subject to the Scientific Advisory Group review</t>
  </si>
  <si>
    <t xml:space="preserve">People can meet in extended groups outdoors, with physical distancing. </t>
  </si>
  <si>
    <t>Up to three households will be able to meet indoors for the first time - up to a maximum of eight people. Meanwhile, up to five different households to a maximum of 15 people will from tomorrow be able to meet outdoors.</t>
  </si>
  <si>
    <t>Organised outdoor contact sport can resume for children and young people, subject to guidance.</t>
  </si>
  <si>
    <t>All dental practices begin to see registered patients for non-aerosol routine care, and work will begin to return aerosol generating procedures to practice safely.</t>
  </si>
  <si>
    <t>Increasing capacity within community optometry practices for emergency and essential eye care.</t>
  </si>
  <si>
    <t>Non-essential shops inside shopping centres can reopen, subject to the Scientific Advisory Group review.</t>
  </si>
  <si>
    <t>All childcare providers can open subject to individual provider arrangements.</t>
  </si>
  <si>
    <t>All holiday accommodation will be permitted.</t>
  </si>
  <si>
    <t>Indoor restaurants, cafes and pubs will be able to re-open. Hospitality venues can be granted an exception to the 2 metre distancing requirement.</t>
  </si>
  <si>
    <t>Hairdressers and barbers can reopen with enhanced hygiene measures.</t>
  </si>
  <si>
    <t>Museums, galleries, cinemas, monuments, libraries can reopen with physical distancing and other measures, such as ticketing in advance</t>
  </si>
  <si>
    <t>Care home residents will be able to receive visitors outside</t>
  </si>
  <si>
    <t>High street shops re-open.</t>
  </si>
  <si>
    <t>Mandatory use of face coverings in retail settings.</t>
  </si>
  <si>
    <t>A targeted Â£10 million fund to support Scotlandâ€™s performing arts venues.</t>
  </si>
  <si>
    <t xml:space="preserve">Those shielding will no longer need to physically distance from people they live with.  </t>
  </si>
  <si>
    <t>Passengers arriving in Scotland from 57 overseas destinations that have similar or lower levels of coronavirus (COVID-19) infection than Scotland will no longer need to quarantine. Travellers from the 14 UK overseas territories will also be exempt.</t>
  </si>
  <si>
    <t>Coastal communities across Scotland will receive Â£9.7 million of revenue generated by the Scottish Crown Estateâ€™s marine assets, providing vital support for responding to the impact of coronavirus (COVID-19).</t>
  </si>
  <si>
    <t>All health and social care workers in Scotland will have access to mental health support 24 hours a day, seven days a week through a new national helpline.</t>
  </si>
  <si>
    <t>Children under the age of five who are displaying potential coronavirus (COVID-19) symptoms will be eligible for testing from Wednesday 22 July.</t>
  </si>
  <si>
    <t>People who have been advised to shield because of COVID-19, will no longer have to do so</t>
  </si>
  <si>
    <t>Two new funding packages worth Â£15 million will support the tourism sector as it continues to feel the impacts of the coronavirus (COVID-19) pandemic.</t>
  </si>
  <si>
    <t>Children to be able to return to school full time.</t>
  </si>
  <si>
    <t>People living in Scotland are being advised to avoid travel to areas in northern England facing new lockdown restrictions after a spike in coronavirus (COVID-19) cases.</t>
  </si>
  <si>
    <t>Further Â£50 million for social care sector</t>
  </si>
  <si>
    <t>Gyms, swimming pools and indoor sports courts, including dance studios re-open.</t>
  </si>
  <si>
    <t>Organised outdoor contact sports, some outdoor live events, driving lessons, child contact centres, face-to-face advice services, bingo halls, amusement arcades and casinos, snooker and pool halls, indoor bowling and both static and travelling funfairs can re-open</t>
  </si>
  <si>
    <t>Face coverings should be worn in secondary schools, by adults and all pupils moving around the school, such as in corridors and communal areas where physical distancing is difficult to maintain.</t>
  </si>
  <si>
    <t>People who suspect they may have coronavirus (COVID-19) will be able to receive a test at a walk-through testing centre.</t>
  </si>
  <si>
    <t xml:space="preserve">Care homes can resume face-to-face care from a wide range of health and social care professionals, including podiatrists, physiotherapists, optometrists, dentists, social workers and mental health and disability specialists. </t>
  </si>
  <si>
    <t>Women and children experiencing or at risk of violence and domestic abuse will have increased access to support, with Â£4.25 million of additional funding for charities and projects across Scotland.</t>
  </si>
  <si>
    <t xml:space="preserve">People should not meet anyone from any other households in their home or another personâ€™s home socially, unless they are in their extended household. The rules also apply to children. </t>
  </si>
  <si>
    <t>A maximum of six people from two households can meet in outdoor spaces. Under-12s do not count towards the maximum number of households or number of people who can meet outdoors. Under-12s do not have to physically distance.</t>
  </si>
  <si>
    <t>A maximum of six people from two households can meet in public indoor spaces such as cafes, pubs and restaurants.</t>
  </si>
  <si>
    <t>Pubs, restaurants and all hospitality settings will be required to close at 10pm.</t>
  </si>
  <si>
    <t>Scotlandâ€™s health and social care sector will receive Â£1.1 billion in additional funding to support its work through coronavirus (COVID-19) pressures.</t>
  </si>
  <si>
    <t>New grant for those self-isolating: People on low incomes will be eligible to receive a new Â£500 grant if asked to self-isolate.</t>
  </si>
  <si>
    <t>People who have been hospitalised with coronavirus (COVID-19) will have access to a new national peer support network to help their recovery and rehabilitation.</t>
  </si>
  <si>
    <t xml:space="preserve">Innovative new health technology adapted by Scotlandâ€™s NHS to improve patient care and meet demand for services that had to be paused due to COVID-19. 
</t>
  </si>
  <si>
    <t>Police and courts will gain powers to remove suspected abusers from victimsâ€™ homes and ban them from reâ€‘entering under new legislation published today.</t>
  </si>
  <si>
    <t>Â£40 million support fund for business and the existing UK Job Retention Scheme-</t>
  </si>
  <si>
    <t xml:space="preserve">Hospitality (food and drink): all premises may only open indoors between 6am and 6pm, with no sales of alcohol. Premises may open outdoors until 10pm, with sales of alcohol (where licensed)
</t>
  </si>
  <si>
    <t>Specific life events, such as weddings and funerals, may continue with alcohol being served, with current meeting rules for these events (20 person limit in regulated premises only)</t>
  </si>
  <si>
    <t>Care home visiting restrictions eased; visiting times extended for friends and family. greater personal interaction.</t>
  </si>
  <si>
    <t>The wearing of face coverings in a workplace canteen is mandatory, when not seated at a table, such as when queueing, entering or leaving the canteen (in line with other hospitality venues).</t>
  </si>
  <si>
    <t>The wearing of face coverings in other indoor communal workplaces, such as corridors and social spaces is mandatory.</t>
  </si>
  <si>
    <t xml:space="preserve">A Â£30 million package of funding made available to local authorities to support people facing financial hardship as a result of coronavirus (COVID-19), including money to provide free school meals over the school holidays.
</t>
  </si>
  <si>
    <t>A five-level framework which will allow for a refreshed strategic approach to suppressing Coronavirus (COVID-19) outbreaks across Scotland  published.</t>
  </si>
  <si>
    <t xml:space="preserve">Hospitality premises may sell alcohol indoors with a main meal up to 8pm at level two, enabling the service of an early evening meal. </t>
  </si>
  <si>
    <t>At level three â€“ equivalent to the current restrictions in the central belt â€“ the definition of cafes will be removed, enabling all hospitality premises to operate in the daytime, up to 6pm, without the sale of alcohol.</t>
  </si>
  <si>
    <t xml:space="preserve">Across all levels, face coverings should be worn by adults at all times where they cannot keep two metres from other adults and/or children and young people in primary and secondary schools (with some exceptions in P1-2). 
</t>
  </si>
  <si>
    <t>Face coverings should also be worn by parents and other visitors to any school site (whether entering the building or otherwise), including parents at drop-off and pick-up.</t>
  </si>
  <si>
    <t>In local authority areas in Levels 3 and 4, pupils in the senior phase â€“ S4-6 â€“ and their teachers should wear face coverings in classrooms, as well as when they are moving around the school and in communal areas.</t>
  </si>
  <si>
    <t>Funding of Â£15 million is being made available to respond to children and young peopleâ€™s mental health issues, with a focus on those  brought about by the coronavirus (COVID-19) pandemic.</t>
  </si>
  <si>
    <t xml:space="preserve">Restrictions around outdoor socialising for those in Level 1 are to be extended to allow eight people from three households to meet outdoors. </t>
  </si>
  <si>
    <t>Students travelling home at the end of term will be able to take voluntary coronavirus (COVID-19) tests through their college or university.</t>
  </si>
  <si>
    <t>Students are being asked to take extra care in the period leading up their departure, only going out for essential purposes such as learning, exercise and food shopping.</t>
  </si>
  <si>
    <t>Funding to help people pay for food, heating, warm clothing and shelter during the winter is part of a new Â£100m support package.</t>
  </si>
  <si>
    <t>People aged 60-64 invited to receive the seasonal flu vaccine from 1 December as part of the largest flu immunisation program ever delivered in Scotland.</t>
  </si>
  <si>
    <t xml:space="preserve">Scotlandâ€™s first community testing site for people without symptoms to get tested for coronavirus (COVID-19) opens in Johnstone, Renfrewshire today.
</t>
  </si>
  <si>
    <t>Schwyz</t>
  </si>
  <si>
    <t>Government of Schwyz</t>
  </si>
  <si>
    <t>AGO</t>
  </si>
  <si>
    <t>Angola</t>
  </si>
  <si>
    <t>Saurimo</t>
  </si>
  <si>
    <t xml:space="preserve">Police launch awareness campaign against COVID-19 </t>
  </si>
  <si>
    <t>ANGOP</t>
  </si>
  <si>
    <t>Saskatchewan</t>
  </si>
  <si>
    <t xml:space="preserve"> $2.3 million in support of the ongoing effort to combat COVID-19 in northwestern Saskatchewan</t>
  </si>
  <si>
    <t>Indigenous Services Canada</t>
  </si>
  <si>
    <t>Saskatchewan has received $62.5 million through the federal Gas Tax Fund (GTF) for the 2020ï¿½21 fiscal year to fund its most pressing infrastructure needs.</t>
  </si>
  <si>
    <t xml:space="preserve">Sarawak </t>
  </si>
  <si>
    <t>S'wak announces second stimulus package worth RM1.1bil</t>
  </si>
  <si>
    <t>Sarawak</t>
  </si>
  <si>
    <t>All markets, supermarkets, coffee shops and restaurants in Sarawak can only open from 7am to 7pm starting Tuesday (March 24), says the state disaster management committee. Supermarkets, hypermarkets, markets, pharmacies and private clinics were now required to practise social distancing in their premises. "The police will check the implementation randomly,"</t>
  </si>
  <si>
    <t>business owners are advised to do temperature checks on their customers and provide hand sanitisers.</t>
  </si>
  <si>
    <t>any public gathering involving more than 500 people should be postponed</t>
  </si>
  <si>
    <t>Sarawakians must remain indoors from 7pm to 7am until March 31 (updated)</t>
  </si>
  <si>
    <t>Sarawak will implement the conditional movement control order (MCO) in stages after studying and refining the Federal Government's standard operating procedures (SOPs) for businesses to resume operations. the state Disaster Management Committee was still in the first stage of refining the SOPs to suit the local condition.</t>
  </si>
  <si>
    <t>FAQs on hotel operations during the conditional MCO was available for download at the ministry's website.</t>
  </si>
  <si>
    <t>S'wak allows Friday prayers in mosques, but not Hari Raya prayers</t>
  </si>
  <si>
    <t>Bistros allowed to reopen in Miri, but no entertainment allowed</t>
  </si>
  <si>
    <t>Barber shops, hair salons to reopen in Sarawak from June 9 but only hair cutting services allowed</t>
  </si>
  <si>
    <t>Childcare centres in Sarawak to reopen from June 9 with strict SOP</t>
  </si>
  <si>
    <t>Non-Muslim places of worship in Sarawak allowed to reopen from June 20</t>
  </si>
  <si>
    <t>Sarawak to limit inter-zone movement from Aug 1 to 14</t>
  </si>
  <si>
    <t xml:space="preserve">all foreigners who enter Sarawak from overseas will be quarantined for 14 days and required to undergo COVID-19 testing on the second and tenth day. The costs of quarantine and testing are paid for by the travelers. </t>
  </si>
  <si>
    <t>US Embassy Malaysia</t>
  </si>
  <si>
    <t xml:space="preserve">All foreign travelers to Sarawak must request advance permission from the Sarawak State Disaster Management Committee (SDMC). </t>
  </si>
  <si>
    <t xml:space="preserve">Saratamata </t>
  </si>
  <si>
    <t>The PENAMA Emergency Operation Centre (PEOC) at Saratamata on Ambae has been activated following the State of Emergency (SOE) and it is focusing on preparedness planning for COVID-19.</t>
  </si>
  <si>
    <t xml:space="preserve">Sarangani </t>
  </si>
  <si>
    <t>Sarangani runs 24/7 Tele-Konsulta amid COVID-19 lockdown</t>
  </si>
  <si>
    <t>NPL</t>
  </si>
  <si>
    <t>Nepal</t>
  </si>
  <si>
    <t xml:space="preserve">Saptari </t>
  </si>
  <si>
    <t>Saptari to remain under strict prohibitory orders after spike in coronavirus cases</t>
  </si>
  <si>
    <t>Kathmandu Post</t>
  </si>
  <si>
    <t>Sao Paulo</t>
  </si>
  <si>
    <t>extended a statewide quarantine until at least April 22</t>
  </si>
  <si>
    <t>Internatonal SOS</t>
  </si>
  <si>
    <t xml:space="preserve">Some economic activity will be permitted to resume in Sao Paulo from Monday, June 1, including the reopening of shopping malls, Stores, offices, car dealerships, and real estate brokerages will also be allowed to reopen as long as social distance is maintained and masks are worn. </t>
  </si>
  <si>
    <t xml:space="preserve">GardaWorld </t>
  </si>
  <si>
    <t>amidst some economic activities opening, masks ae required in stores etc.</t>
  </si>
  <si>
    <t>Santiago, Metropolitan Region</t>
  </si>
  <si>
    <t>12 new communes to be quarantined in Santiago. Extension of all other quarantined communes, excepted Nuï¿½oa. In total, 25 communes are quarantined in the region, with 4 million people under lockdown.</t>
  </si>
  <si>
    <t>Santiago, Magallaves, Conception, Arica and Parinacota</t>
  </si>
  <si>
    <t>7-day quarantine and partial lockdown will apply to Quinta Normal, Pedro Aguirre Cerda &amp; Independencia. Quarantines for ï¿½uï¿½oa (north), Central Santiago (north), the western half of Puente Alto, El Bosque &amp; San Bernardo will continue until 30 April. Quarantines also in place until 30 Apr (inclusive) for Arica (urban area), Temuco, Osorno, Chiloï¿½ &amp; Punta Arenas.</t>
  </si>
  <si>
    <t>MoH  ï¿½ Chile</t>
  </si>
  <si>
    <t>Santiago, Magallaves</t>
  </si>
  <si>
    <t>Extension: Lo Barnechea, Las Condes, Vitacura, Providencia, N?un?oa and Santiago remain under lockdown until 13th of April. Parts of the Puente Alto is also under lockdown until 13th of April. Lockdown in Punta Arenas is extended until the 15th of April. Lockdown in Temuco y Padre las Casas is extended until 16th of April.</t>
  </si>
  <si>
    <t>Santiago, Fogo</t>
  </si>
  <si>
    <t>Extension of the STATE OF CALAMITY on islands of Santiago and Fogo for 30 days</t>
  </si>
  <si>
    <t xml:space="preserve">C.V. Government </t>
  </si>
  <si>
    <t>Extension of STATE OF CALAMITY on Santiago and Fogo until at least November 14.</t>
  </si>
  <si>
    <t>C.V. Government</t>
  </si>
  <si>
    <t>Bars and open air cafÃ©s selling alcohol close at 9pm.
Restaurants and snack bars close at 11pm.
Access to the beach is limited to two periods between 6am and 10am and 12pm and 3pm and is subject to social distancing</t>
  </si>
  <si>
    <t>UK Embassy</t>
  </si>
  <si>
    <t>Santiago, Concepcion</t>
  </si>
  <si>
    <t>Checkpoints for entry and exit of the Santiago Metropolitan Area and the city of Concepcion until the  12th of April.</t>
  </si>
  <si>
    <t>Santiago Sul</t>
  </si>
  <si>
    <t>carrying out of religious and worship activities that imply the gathering of people ï¿½ allowed in Santiago Norte, by means of sanitary protection, distance, capacity and sanitation measures.</t>
  </si>
  <si>
    <t>Cabo Verde Govt</t>
  </si>
  <si>
    <t>Santiago Metropolitan Region</t>
  </si>
  <si>
    <t>The boroughs of La Granja, Lo Espejo, Los Rios Paillaco, and San Joaquin are under a Phase-2 quarantine : individuals must stay in their homes during weekends and holidays unless they possess a safe-conduct pass</t>
  </si>
  <si>
    <t>Santiago and Boa Vista</t>
  </si>
  <si>
    <t>State of Emergency Extended for Santiago and Boa Vista through May 14</t>
  </si>
  <si>
    <t xml:space="preserve">Santiago </t>
  </si>
  <si>
    <t>Authorities announced that strict coronavirus (COVID-19) lockdown measures have been lifted across metropolitan Santiago.</t>
  </si>
  <si>
    <t>Santiago</t>
  </si>
  <si>
    <t>extension of the State of Emergency in Santiago for another 15 days is justified</t>
  </si>
  <si>
    <t>7-day quarantine for the following neighborhoods (comunas) in Santiago: Santiago Centro, Independencia, Providencia, ï¿½uï¿½oa, Las Condes, Vitacura, and Lo Barnechea.</t>
  </si>
  <si>
    <t>Extension: Las Condes, North of Santiago, North of N?un?oa and Half of Puente Alto remain under quarantine until further notice.</t>
  </si>
  <si>
    <t>End of the lockdown in Lo Barnechea, Las Condes, Vitacura, Providencia, N?un?oa-South and Santiago-South.</t>
  </si>
  <si>
    <t>El Bosque and San Berndao (North East) are under lockdown until the 23rd of april.</t>
  </si>
  <si>
    <t>COL</t>
  </si>
  <si>
    <t>Colombia</t>
  </si>
  <si>
    <t xml:space="preserve">Santander </t>
  </si>
  <si>
    <t>Officials will enforce curfews in the following locations: Department of Santander: 23:00-13:00 curfew in place Dec. 7, 24, and 31 and nightly 20:00-05:00 curfew in place Dec. 15-24.</t>
  </si>
  <si>
    <t>BOL</t>
  </si>
  <si>
    <t>Bolivia</t>
  </si>
  <si>
    <t>Santa Cruz, Beni, Potosi and Tarija</t>
  </si>
  <si>
    <t>The most affected departments are continuing strict containment.</t>
  </si>
  <si>
    <t>Sangha, Cuvette-Ouest, Cuvette, Plateaux, Niari, Lekoumou, Pool, Kouilou, and Bouenza</t>
  </si>
  <si>
    <t>Lift of curfew for 10 departments including Sangha, Cuvette-Ouest, Cuvette, Plateaux, Niari, Lekoumou, Pool, Kouilou, and Bouenza</t>
  </si>
  <si>
    <t>Ministry of Communication Congo</t>
  </si>
  <si>
    <t>Social Media</t>
  </si>
  <si>
    <t>Sanaï¿½a</t>
  </si>
  <si>
    <t>Houthi leadership in Sana'a announced a 24-hour closure for all mosques and select neighborhoods in areas of the capital under their control due to the ongoing coronavirus disease (COVID-19). A total of ten districts are affected by the lockdown and residents were called upon to remain indoors as field teams conduct a sterilization campaign. The Houthi minister of health stated that all cases of acute pneumonia, influenza, or coughing are being treated.</t>
  </si>
  <si>
    <t>PRY</t>
  </si>
  <si>
    <t>Paraguay</t>
  </si>
  <si>
    <t>San Roque Gonzï¿½lez de Santa Cruz</t>
  </si>
  <si>
    <t xml:space="preserve"> Total closure of the city of San Roque Gonzï¿½lez de Santa Cruz for a period of 14 days.</t>
  </si>
  <si>
    <t xml:space="preserve">San Pedro Sula and the Central District </t>
  </si>
  <si>
    <t>The Phase 1 reopening in San Pedro Sula and the Central District has been suspended after previously being authorized to reopen</t>
  </si>
  <si>
    <t>San Pedro</t>
  </si>
  <si>
    <t>The Interior Minister, Euclides Acevedo, announced the forthcoming installation of a crew of the National Police Motorized Tactical Operations Unit - Grupo Lince in the department of San Pedro.</t>
  </si>
  <si>
    <t>Paraguay Govt</t>
  </si>
  <si>
    <t>PAN</t>
  </si>
  <si>
    <t>Panama</t>
  </si>
  <si>
    <t>San Miguelito</t>
  </si>
  <si>
    <t>The president appointed 20 promoters who will work at the Traceability Center in San Miguelito, whose task will be to visit the homes of each of the people whose result is positive, as well as the contacts and their families, in order to meet their needs and seek that they receive the social support they require.</t>
  </si>
  <si>
    <t>Panama Govt</t>
  </si>
  <si>
    <t>San Miguel de Allende</t>
  </si>
  <si>
    <t>The use of masks is obligatory. Authorities can fine and/or arrest violators for up to 36 hours.</t>
  </si>
  <si>
    <t>Sampaloc district</t>
  </si>
  <si>
    <t>Sampaloc district in Manila placed under 48-hour ï¿½hard lockdownï¿½. Domagoso signed an executive order shutting down Sampaloc district from 8 p.m. on Thursday (April 23) until 8 p.m. on Saturday (April 25).</t>
  </si>
  <si>
    <t>BTN</t>
  </si>
  <si>
    <t>Bhutan</t>
  </si>
  <si>
    <t>Samdrup Jongkhar, Sarpang, Dagana, Chukha and Samtse</t>
  </si>
  <si>
    <t>ï¿½Strategy for Engaging High-risk Communities for COVID-19 Prevention &amp; Controlï¿½ in five Southern Dzongkhags(districts) including Samdrup Jongkhar, Sarpang, Dagana, Chukha and Samtse</t>
  </si>
  <si>
    <t>Ministry of Health, Royal Government of Bhutan</t>
  </si>
  <si>
    <t>Samar</t>
  </si>
  <si>
    <t>The city government of Catbalogan, Samar release a PHP1,000 health crisis financial assistance for each family after months of delay</t>
  </si>
  <si>
    <t>Catbalogan City places 22 villages under ECQ</t>
  </si>
  <si>
    <t>Eastern Samar town imposes travel restrictions for annual fiesta</t>
  </si>
  <si>
    <t>Salzburg, Vienna, Burgenland, Styria</t>
  </si>
  <si>
    <t>500 Euro bonus for 24-hour care personal</t>
  </si>
  <si>
    <t>Salzburg government</t>
  </si>
  <si>
    <t>Salzburg</t>
  </si>
  <si>
    <t>Quarantine implemented for the the municipalities of Bad Gastein, Bad Hofgastein, Dorfgastein, Groï¿½arl und Hï¿½ttschlag region halting all travel from and to the areas</t>
  </si>
  <si>
    <t>Extension until 30th April: closure of playgrounds</t>
  </si>
  <si>
    <t>Extension until 30th April: closure of all lifts</t>
  </si>
  <si>
    <t>Support for sports associations</t>
  </si>
  <si>
    <t xml:space="preserve">A compulsory registration for restaurants will be introduced throughout the state of Salzburg until 1 November. </t>
  </si>
  <si>
    <t xml:space="preserve">All events in Salzburg will be banned if there are no assigned seats - whether inside or outside until 1 November. In addition, the serving of food and drinks is prohibited. </t>
  </si>
  <si>
    <t>Saltillo</t>
  </si>
  <si>
    <t>Closure of non-essential businesses and shops in the city of Saltillo, Coahuilla. Essential activities are: distribution and sale of energy, gas stations and gas; generation and distribution of drinking water, food and non-alcoholic beverages industry, pharmacies and laboratories, food, supermarkets, self-service stores, grocery stores and sale of prepared foods; transport, gas and other fuel distributors, telecommunications and media.</t>
  </si>
  <si>
    <t>Local Government ï¿½ Mexico</t>
  </si>
  <si>
    <t>Salerno, Turin, Catania</t>
  </si>
  <si>
    <t>Various prefects have increased their controls in connection with the holidays of the anniversary of the Liberation and Labor Day for the 25th April and 1st May</t>
  </si>
  <si>
    <t>FRA</t>
  </si>
  <si>
    <t>France</t>
  </si>
  <si>
    <t>Saint-Tropez and Marseille</t>
  </si>
  <si>
    <t xml:space="preserve">From 8 August, the French Riviera resort of Saint-Tropez will require face masks outdoors. In addition, wearing a mask outdoors will also be compulsory in some crowded parts of Marseille, France's second-largest city, from 10 August. Those without a mask risk a fine of 135 euros. The measure does not apply to children under 11.
</t>
  </si>
  <si>
    <t>Euronews</t>
  </si>
  <si>
    <t>Saint-Josse</t>
  </si>
  <si>
    <t>Saint-Josse forbids sex work until 1 July</t>
  </si>
  <si>
    <t>MAR</t>
  </si>
  <si>
    <t>Morocco</t>
  </si>
  <si>
    <t>Safi</t>
  </si>
  <si>
    <t>Series of Measures to Control Epidemiological Situation in Province of Safi</t>
  </si>
  <si>
    <t>Dï¿½partement de la Communication Morocco</t>
  </si>
  <si>
    <t>Sabha</t>
  </si>
  <si>
    <t>NCDC orders the citizens of Sabha to isolate themselves in their city</t>
  </si>
  <si>
    <t>Libya Observer</t>
  </si>
  <si>
    <t>Sabah</t>
  </si>
  <si>
    <t xml:space="preserve">From 18 -31 March 2020, all Sabahans including their spouses and children who hold long-term social visit passes can return to the State, subject to a recommended 14-day self-quarantine.
</t>
  </si>
  <si>
    <t>Sabahan IC holders (with ï¿½Hï¿½ or 12, 47, 48, 49ï¿½ birth place indicator) are not allowed to fly to Peninsular Malaysia, unless their presence is strictly required for an essential service.Immigration Sabah will verify the importance of the Sabahan to be in Peninsular Malaysia for work.</t>
  </si>
  <si>
    <t xml:space="preserve">Sabah allows electrical, fertiliser shops to operate three days a week </t>
  </si>
  <si>
    <t xml:space="preserve">Sabah allows more businesses to operate under MCO </t>
  </si>
  <si>
    <t xml:space="preserve">Sabah lets oil and gas sector resume operations </t>
  </si>
  <si>
    <t>Sabah halts flights of university students due to congestion risk at quarantine centres</t>
  </si>
  <si>
    <t>Hospital University Malaysia Sabah launches state's first telemedicine service</t>
  </si>
  <si>
    <t>Sabah relaxes quarantine requirements for Malaysians entering the state</t>
  </si>
  <si>
    <t>Foreigners may not enter Sabah without prior approval, which must be requested in advance from the Sabah State Secretary</t>
  </si>
  <si>
    <t>Saarland, Hamburg, Rhineland-Palatinate</t>
  </si>
  <si>
    <t>Face masks, next to national guidelines, also mandatory on weekday markets</t>
  </si>
  <si>
    <t>Federal Government</t>
  </si>
  <si>
    <t xml:space="preserve">Saaremaa and Muhu </t>
  </si>
  <si>
    <t>Ease the restrictions imposed on the islands with special permits will be issued for travel between the islands and the mainland.</t>
  </si>
  <si>
    <t>People are again able to move around on the island, not limited by special reasons as before</t>
  </si>
  <si>
    <t>Saaremaa and Muhu</t>
  </si>
  <si>
    <t>The people living on the islands have to stay at home. It is allowed to go to the grocery store, the pharmacy and the doctor. It is only allowed to go to work if it is not possible to do distance work; fines up to 2000 EUR for non-compliance</t>
  </si>
  <si>
    <t>All non-essential stores need to close</t>
  </si>
  <si>
    <t>Military deployment to support police on the enforcement of the part lock-down on the two islands</t>
  </si>
  <si>
    <t>SA, WA, Tas, NT</t>
  </si>
  <si>
    <t>South Australia and Western Australia will effectively close their borders on March 24 at 4pm anyone entering the state would be subject to a mandatory 14-day isolation period. Essential services, including the supply of food would not be affected. Tasmania and the Northern Territory already have such restrictions in place.</t>
  </si>
  <si>
    <t>SA, Vic</t>
  </si>
  <si>
    <t>For those people travelling between SA and Vic travel restrictions now apply for all travellers. The 70-kilometre cross border community member arrangements between Victoria and South Australia are still in place. South Australians will need to display the cross border approval or drivers licence with an address within 70 kms.</t>
  </si>
  <si>
    <t>SA, Tas, NT, ACT</t>
  </si>
  <si>
    <t>facilitation of special commercial services would be carried out through the jurisdictions of South Australia, Tasmania, the Northern Territory and Australian Capital Territory.</t>
  </si>
  <si>
    <t>SA, Qld</t>
  </si>
  <si>
    <t xml:space="preserve">The Australian Government will provide a pandemic leave disaster payment for Queenslanders and South Australians who have to isolate due to coronavirus (COVID-19) but do not have leave entitlements. </t>
  </si>
  <si>
    <t>Sa Kaeo province</t>
  </si>
  <si>
    <t>The Klong Luek (Sa Kaeo province) border checkpoint was reopened for Cambodian traders from Krong Poi Pet (Banteay Meanchey province) as of Sunday, July 12. The checkpoint will be open from 08:00 to 13:00 (local time) each day and traders are reportedly only allowed to collect merchandise left across the border prior to the introduction of COVID-19 restrictions.</t>
  </si>
  <si>
    <t xml:space="preserve">SA </t>
  </si>
  <si>
    <t xml:space="preserve">Border-control checkpoints have been set up at 12 locations along the border for travellers entering South Australia. </t>
  </si>
  <si>
    <t>travellers will be asked about their travel plans, and must sign a declaration about their health and their ability to self-isolate for 14 days.</t>
  </si>
  <si>
    <t>SA</t>
  </si>
  <si>
    <t>Recently retired medical staff sought in South Australia's health recruitment drive to fight coronavirus. Doctors, physiotherapists and social workers are being sought for seasonal, casual, fixed term and full time roles. SA is also seeking additional occupational therapists, speech pathologists, podiatrists, dietitians, medical imaging professionals, medical scientists, and allied health assistants and laboratory technicians.</t>
  </si>
  <si>
    <t xml:space="preserve">Regional travel is to be permitted. Getting back travelling within the state will be a great way to support regional communities.
</t>
  </si>
  <si>
    <t>SA State Govt</t>
  </si>
  <si>
    <t>Campgrounds and caravan parks will also be able to go back to normal operations but gatherings should be limited to a maximum of 10 people.</t>
  </si>
  <si>
    <t>Swimming pools will be able to re-open, allowing one lap swimmer per lane, and no more than 10 swimmers at once.</t>
  </si>
  <si>
    <t>Sporting clubs will be able to recommence some outdoor training in groups of no more than 10, with contact between team-mates still discouraged. The limit on funeral attendees will be lifted to 20 attendees for indoor services and 30 for outdoors. Wedding will be able to have up to 10 guests (not counting the celebrant and staff). Churches will be able to reopen but no more than 10 people can attend at once.</t>
  </si>
  <si>
    <t>Council libraries will be clear to reopen allowing a maximum of 10 patrons at a time.</t>
  </si>
  <si>
    <t>The restriction on gatherings at community, youth and RSL halls will be eased. Gatherings of up to 10 people will be permitted. Auctions and home inspections will be able to recommence, with a maximum of 10 participants at a time.</t>
  </si>
  <si>
    <t>Cafes and restaurants will be able to offer outdoor dining for up to 10 patrons at a time.</t>
  </si>
  <si>
    <t>Universities and TAFEs will be able to recommence face-to-face tutorials.</t>
  </si>
  <si>
    <t>Travel to South Australia is not permitted for NSW or Victorian people, after the SA Government scrapped plans to fully reopen their borders by July 20.</t>
  </si>
  <si>
    <t>Updated border restrictions in place with three types of travellers classified. The Emergency Management (Cross Border Travel No 7) (COVID-19) Direction 2020 has been revoked and replaced by the Emergency Management (Cross Border Travel No 8) (COVID-19) Direction 2020. This new Direction comes into effect as of 0001 Thursday 9 July 2020</t>
  </si>
  <si>
    <t xml:space="preserve">1. Persons arriving from a low community transmission zone. These persons are those people who arrive from Northern Territory, Queensland, Western Australia and Tasmania and have for the 14 days prior to arrival not been in any other place other than a low community transmission zone. </t>
  </si>
  <si>
    <t>2. Persons travelling from a place outside of South Australia (other than Victoria). All persons arriving from a place outside of South Australia, other than from a low community transmission zone, must self-quarantine in accordance with Schedule 3 of the direction, unless they are an Essential Traveller</t>
  </si>
  <si>
    <t xml:space="preserve">3. Persons travelling from Victoria.  A person travelling from Victoria is prohibited from entering South Australia unless they are an Essential Traveller </t>
  </si>
  <si>
    <t>All Essential Travellers, except those that are classified as National and State security and governance must maintain close contact records for the 14 days after arrival, and keep those records for a further 28 days after that.</t>
  </si>
  <si>
    <t>150 people will be allowed at funerals and weddings instead of the current limit of 100.</t>
  </si>
  <si>
    <t>Businesses would still be encouraged to split staff into separate groups and to discourage congestion at start times and at lunch.</t>
  </si>
  <si>
    <t>But businesses will now be able to serve food and alcohol to seated patrons at the bar, as a result of restrictions easing.</t>
  </si>
  <si>
    <t>No travellers from VIC other than essential travellers are permitted to travel to SA. Checkpoints or road blocks have been set up at all border crossings between SA and VIC.</t>
  </si>
  <si>
    <t>As of 12:01am on 24 September 2020, people can enter SA from NSW and they do not have to self-quarantine for 14 days or undertake COVID-19 testing. 
People entering from unrestricted states (ACT, NT, QLD, TAS, NSW and WA)</t>
  </si>
  <si>
    <t xml:space="preserve">The Emergency Management (Stay at Home No 3) (COVID-19) Direction 2020 is revoked from 12:01 am on 22 November 2020, </t>
  </si>
  <si>
    <t xml:space="preserve">The Emergency Management (Stay at Home No 3) (COVID-19) Direction 2020 from 11.59pm, 18 November 2020. </t>
  </si>
  <si>
    <t>The Governor of South Australia has approved a further 28 day extension of the existing Declaration of a Major Emergency commencing on 14 November 2020.</t>
  </si>
  <si>
    <t>New density requirements are in place. The total number of people at a place must not exceed 1 person per 4 square metres. Gatherings at private residences are capped at 10 people, regardless of age (unless more than 10 people permanently live there).
Hospitality venues (pubs, clubs, restaurants) are capped at 100 people per venue, with no vertical (standing) consumption, indoor or outdoor. There is a maximum booking size of 10 people per group, with seated dining only.
Private gatherings other than at a residence are capped at 50. Density requirements must be observed.</t>
  </si>
  <si>
    <t>Funerals are capped at 50 people.</t>
  </si>
  <si>
    <t>COVID Marshals are required across a number of industry sectors to ensure venue capacity, physical distancing and infection control requirements are met.</t>
  </si>
  <si>
    <t>Rustavi and Gardabani</t>
  </si>
  <si>
    <t>Travel restrictions in Rustavi and Gardabani will be lifted</t>
  </si>
  <si>
    <t>BLR</t>
  </si>
  <si>
    <t>Belarus</t>
  </si>
  <si>
    <t>Health Ministry cancels two-week quarantine for people arriving from Russia</t>
  </si>
  <si>
    <t>Belsat</t>
  </si>
  <si>
    <t>Bulgaria lifts the mandatory 14-day quarantine for arrivals from the UK. The directors of the regional health inspectorates shall cancel the quarantine of those who arrived in Bulgaria in the period from July 2,2020 to July 15,.2020 from the United Kingdom of Great Britain and Northern Ireland.</t>
  </si>
  <si>
    <t>BNT news</t>
  </si>
  <si>
    <t>Flights between Russia, Turkey to resume 1. august 2020</t>
  </si>
  <si>
    <t>daily news</t>
  </si>
  <si>
    <t>RWA</t>
  </si>
  <si>
    <t>Rwanda</t>
  </si>
  <si>
    <t>Rusizi District</t>
  </si>
  <si>
    <t>RBC</t>
  </si>
  <si>
    <t xml:space="preserve">Rubavu </t>
  </si>
  <si>
    <t xml:space="preserve">Movement to and from Rubavu district shall resume. </t>
  </si>
  <si>
    <t>Rozaje</t>
  </si>
  <si>
    <t>A curfew has been placed on the municipality of Rozaje between 18:00 and 05:00 (local time) as of Friday, June 26</t>
  </si>
  <si>
    <t>in Rozaje on Saturday, June 20. All public gatherings of more than two people have been banned</t>
  </si>
  <si>
    <t>Romo</t>
  </si>
  <si>
    <t>Temporary residence ban at Lakolk Shopping Center to last until 27th April</t>
  </si>
  <si>
    <t>Danish Police</t>
  </si>
  <si>
    <t>Roï¿½aje</t>
  </si>
  <si>
    <t>In the municipality of Roï¿½aje, a temporary measure of closing all catering facilities is being introduced, due to the high epidemiological risk and the increase in the number of active cases. will be reassessed after 7 days</t>
  </si>
  <si>
    <t>Public and passenger traffic from the municipality of Roï¿½aje and to the municipality of Roï¿½aje is prohibited, except for emergencies and regular working activities. These provisional measures will be applied for seven days from the day of their adoption, when the effects of the measure will be analyzed. Depending on the results of the analysis, it will be decided whether the application of the measure will be extended.</t>
  </si>
  <si>
    <t xml:space="preserve">Riyadh, Tabuk (Tabuk province), rest of Jeddah, Taif (both Mecca province), Dammam, Dhahran, Qatif, Khobar </t>
  </si>
  <si>
    <t xml:space="preserve"> the 24-hour curfew the capital Riyadh, Tabuk (Tabuk province), rest of Jeddah, Taif (both Mecca province), Dammam, Dhahran, Qatif, Khobar (all Eastern province) and Hofuf will be reduced to 17.00 to 09.00.</t>
  </si>
  <si>
    <t xml:space="preserve">Rio de Janeiro </t>
  </si>
  <si>
    <t>flights from Rio de Janeiro and Sao Paulo have been canceled until further notice</t>
  </si>
  <si>
    <t>World Aware</t>
  </si>
  <si>
    <t>Rio de Janeiro</t>
  </si>
  <si>
    <t xml:space="preserve">Rio de Janeiro is already in an advanced recovery stage, allowing restaurants, bars, gyms, cinemas, tourist sites, religious services, and personal care businesses to operate. </t>
  </si>
  <si>
    <t>RingkÃ¸bing-Skjern, Thisted, BrÃ¸nderslev, Frederikshavn, Aalborg, Jammerbugt og HjÃ¸rring</t>
  </si>
  <si>
    <t xml:space="preserve">Stricter restrictions on visits to hospitals and nursing homes in seven municipalities in North and West Jutland (RingkÃ¸bing-Skjern, Thisted, BrÃ¸nderslev, Frederikshavn, Aalborg, Jammerbugt og HjÃ¸rring) who have introduced a visit ban on all nursing homes. </t>
  </si>
  <si>
    <t>TV midtvest</t>
  </si>
  <si>
    <t>LVA</t>
  </si>
  <si>
    <t>Latvia</t>
  </si>
  <si>
    <t>Riga</t>
  </si>
  <si>
    <t>Extension: Discounts on public transport services for school technicians, vocational school students, disabled persons and large families</t>
  </si>
  <si>
    <t>ISL</t>
  </si>
  <si>
    <t>Iceland</t>
  </si>
  <si>
    <t>ReykjavÃ­k, SeltjarnarnesbÃ¦r, MosfellsbÃ¦r, KjÃ³sarhreppur, HafnarfjarÃ°arkaupstaÃ°ur, GarÃ°abÃ¦r and KÃ³pavogur.</t>
  </si>
  <si>
    <t xml:space="preserve">Stricter rules in the metropolitan area: Social distance of 2 metres: People not closely related or connected are required to maintain a social distance of 2 metres. This also applies in all schools, though not to pupils born in or after 2005. </t>
  </si>
  <si>
    <t>Government of Iceland</t>
  </si>
  <si>
    <t>Stricter rules in the metropolitan area: Services requiring physical contact or close proximity: Activities and services that call for physical contact, or involve the risk of contact between persons, or close physical proximity, are prohibited. This applies, for example, to hairdressersâ€™ salons, beauty parlours, massage parlours, tattoo parlours and other comparable activities.</t>
  </si>
  <si>
    <t xml:space="preserve">Stricter rules in the metropolitan area: Where it is not possible to ensure a social distance of 2 metres between persons who are not closely related or connected, the use of face-masks in shops is obligatory. </t>
  </si>
  <si>
    <t xml:space="preserve">Stricter rules in the metropolitan area: Swimming pools and bathing establishments: Swimming pools and bathing establishments close.
</t>
  </si>
  <si>
    <t xml:space="preserve">Stricter rules in the metropolitan area: Indoor sports and physical fitness activities are prohibited. </t>
  </si>
  <si>
    <t xml:space="preserve">Stricter rules in the metropolitan area: Outdoor sporting activities are permitted, but spectators at outdoor sporting events must be divided into separate groups of not more than 20 persons. They must wear face-masks and sit in numbered seats.  </t>
  </si>
  <si>
    <t>Stricter rules in the metropolitan area: (Performing arts) Audiences at performances in venues such as theatres, cinemas, concerts, etc., may not consist of more than 20 persons. They must wear face-masks and sit in numbered seats.</t>
  </si>
  <si>
    <t xml:space="preserve">Stricter rules in the metropolitan area: Restaurants that are permitted to open (NB bars and night-clubs are to be closed) may not remain open after 9 p.m. (21.00). </t>
  </si>
  <si>
    <t>Stricter rules in the metropolitan area(for children born in or after 2005): school swimming lessons may go ahead and sports, and youth and leisure activities are permitted.</t>
  </si>
  <si>
    <t>Stricter rules in the metropolitan area: All sports and leisure activities for children of pre-school (kindergarten) age and junior-school age, including school swimming lessons, which involve physical contact, is prohibited.</t>
  </si>
  <si>
    <t>Rules in the metropolitan area: Sports and fitness activities: Subject to certain conditions, sports and fitness activities may be organised and pursued providing that these are structured group sessions in which all participants are registered, the maximum size of each group being 20 persons. In</t>
  </si>
  <si>
    <t>returnees</t>
  </si>
  <si>
    <t>Seychellois returning from a country in the permitted list may stay in their own homes under passive surveillance, and must observe additional measures during the first 14 days. During this period, anybody developing an illness must immediately telephone the nearest health centre or 141 to seek advice.</t>
  </si>
  <si>
    <t xml:space="preserve">Seychellois returning from a country in the permitted list may stay in their own homes </t>
  </si>
  <si>
    <t>residency visas</t>
  </si>
  <si>
    <t>those with residency visas would be able to enter from Monday, June 22</t>
  </si>
  <si>
    <t>Republika Srpska</t>
  </si>
  <si>
    <t>The spread of misinformation online will be monitored and fined</t>
  </si>
  <si>
    <t>BalkanInsight</t>
  </si>
  <si>
    <t xml:space="preserve">24 hours curfew for those 65+ </t>
  </si>
  <si>
    <t xml:space="preserve">Situation of emergency declared </t>
  </si>
  <si>
    <t>OHCHR</t>
  </si>
  <si>
    <t xml:space="preserve">State of emergency declared </t>
  </si>
  <si>
    <t>Independent Balkan News Agency</t>
  </si>
  <si>
    <t xml:space="preserve">repatriation flights </t>
  </si>
  <si>
    <t>The Department of Foreign Affairs would like to announce that all Air Seychelles scheduled repatriation flights have been postponed with effect from 13th July 2020, until further notice.</t>
  </si>
  <si>
    <t>Mfa</t>
  </si>
  <si>
    <t>Renfrewshire and East Dunbartonshire, Scotland</t>
  </si>
  <si>
    <t>People in the Glasgow, East Renfrewshire, West Dunbartonshire, Renfrewshire and East Dunbartonshire local authority areas should not meet with people from other households in indoor household settings.</t>
  </si>
  <si>
    <t xml:space="preserve">People from Glasgow, East Renfrewshire, West Dunbartonshire, Renfrewshire and East Dunbartonshire local authority areas should also not meet people in indoor household settings in other local authority areas. </t>
  </si>
  <si>
    <t>Indoor visits to hospitals and care homes will be limited to essential visits only to protect the most vulnerable. Outdoor visits to care homes are permitted by three people from a maximum of two households, in line with current guidance.</t>
  </si>
  <si>
    <t>If anyone living in Glasgow, East Renfrewshire, West Dunbartonshire, Renfrewshire and East Dunbartonshire is identified as a close contact of someone who has tested positive for COVID-19, they and all those in their household group should self-isolate for 14 days.</t>
  </si>
  <si>
    <t>regions of Tumbes, Piura, Lambayeque, La Libertad, Loreto, Ucayali, and Ica, as well as the provinces of Santa, Huarmey, and Casma in the Ancash region</t>
  </si>
  <si>
    <t>extended curfew of 18:00 to 04:00 in regions of Tumbes, Piura, Lambayeque, La Libertad, Loreto, Ucayali, and Ica, as well as the provinces of Santa, Huarmey, and Casma in the Ancash region</t>
  </si>
  <si>
    <t>regions of ï¿½ncash, Arequipa, Ica, Junï¿½n, Huï¿½nuco, Madre de Dios, and San Martï¿½n,</t>
  </si>
  <si>
    <t xml:space="preserve">Exceptions are in place for the regions of ï¿½ncash, Arequipa, Ica, Junï¿½n, Huï¿½nuco, Madre de Dios, and San Martï¿½n, where quarantine measures (including the all-day Sunday curfew) continue with a mandatory nightly curfew from 8:00 PM to 4:00 AM. </t>
  </si>
  <si>
    <t>US Embassy Peru</t>
  </si>
  <si>
    <t>GNB</t>
  </si>
  <si>
    <t>Guinea-Bissau</t>
  </si>
  <si>
    <t>regions of Gabu, Oio and Bafata</t>
  </si>
  <si>
    <t>IOM trained 125 community leaders, in the regions of Gabu, Oio and Bafata on COVID-19 prevention</t>
  </si>
  <si>
    <t>Regions 7, 8, and 9</t>
  </si>
  <si>
    <t>Curfew from 18:00 to 06:00</t>
  </si>
  <si>
    <t>Legal action</t>
  </si>
  <si>
    <t>No travel in or out of specified regions. Arrests, in addition to legal actions, for non-compliance.</t>
  </si>
  <si>
    <t>Gatherings shall not exceed 5 persons</t>
  </si>
  <si>
    <t>Government buildings and transportation are sanitized</t>
  </si>
  <si>
    <t>Ministry may test any person</t>
  </si>
  <si>
    <t>Ministry may quarantine any person</t>
  </si>
  <si>
    <t>Public health and sanitation measures by all employers</t>
  </si>
  <si>
    <t xml:space="preserve">Masks required for all in public, including at workplaces and places of worship. Legal penalties AND fines. </t>
  </si>
  <si>
    <t xml:space="preserve">Religious services, including funerals and weddings, allowed at 25% capacity </t>
  </si>
  <si>
    <t xml:space="preserve">Extensive public health measures for places of worship </t>
  </si>
  <si>
    <t>International flight restrictions -- regional airports closed</t>
  </si>
  <si>
    <t>regional Vic</t>
  </si>
  <si>
    <t>From 11:59pm on Wednesday 5 August, Stage 3 ï¿½ Stay at Home restrictions apply in regional Victoria and remain in Mitchell Shire.</t>
  </si>
  <si>
    <t xml:space="preserve">Regional Victoria moved to the Third Step at 11:59pm on 16 September 2020. Subject to public health advice and "trigger points" being met, some restrictions are being eased across Victoria. </t>
  </si>
  <si>
    <t>S.3. No restrictions on leaving home</t>
  </si>
  <si>
    <t>S.3. Public gatherings: up to 10 people outdoors</t>
  </si>
  <si>
    <t>S.3. Visitors allowed at home from 1 other household (up to 5 people)</t>
  </si>
  <si>
    <t>S.3. Schools return to onsite learning from Term 4 with safety measures</t>
  </si>
  <si>
    <t>S.3. Hospitality open for predominantly outdoor seated service only</t>
  </si>
  <si>
    <t>S.3. All retail open, hairdressing and beauty services where a face covering can be worn for the duration of service</t>
  </si>
  <si>
    <t>Outdoor religious gatherings are allowed for up to 20 people plus one faith leader. This replaces the limit of ten people.</t>
  </si>
  <si>
    <t xml:space="preserve">The limits of people in restaurants and cafes increases. You can have up to 70 people outdoors and up to 10 people per indoor space with a maximum of 40 people per venue indoors. </t>
  </si>
  <si>
    <t>Licensed tourism services that use open-air vehicles only are permitted to operate. A vehicle, inclusive of roofed vehicles, is considered an open-air vehicle if at least two sides are open to airflow at all times.</t>
  </si>
  <si>
    <t>You can have up to two people visit you at home each day. Infants under 12 months are not included in this cap, and other dependents can also attend if they cannot be left unattended or cared for in another setting. The two people may be from different households. This replaces the household bubbles.</t>
  </si>
  <si>
    <t xml:space="preserve">Outdoor religious gatherings can be held near a place of worship with up to 50 people plus a faith leader. </t>
  </si>
  <si>
    <t xml:space="preserve">Funerals will be allowed with up to 50 people if held outdoors. This limit doesnâ€™t include babies under 12 months of age, or the people required to conduct the funeral. </t>
  </si>
  <si>
    <t>Transport and tours may resume with limits on booking size.</t>
  </si>
  <si>
    <t xml:space="preserve">Indoor exercise, including gyms, can reopen with limits on the number of people in spaces. Exercise and classes can resume with up to 10 people per indoor space and a limit of 20 people per facility.  Equipment must be cleaned between uses. You should wear a face mask unless you are out of breath. Exercise must be non-contact.  </t>
  </si>
  <si>
    <t xml:space="preserve">Workers in homes allowed under Step 3 with COVID safe plan. Personal care and body art services can open. They can only offer services where the customer can wear a face mask during the entire service. Home-based businesses may also open, as long as they meet the required COVIDSafe rules. </t>
  </si>
  <si>
    <t>Restrictions on travelling into regional Victoria remain. Businesses including hospitality, personal services and tourism venues in regional areas must continue to check IDs. Gyms are also now required to check place of residence before providing services</t>
  </si>
  <si>
    <t>Region de los Lagos</t>
  </si>
  <si>
    <t>All habitants from Osorno are obligated to remain at home for 7 days.</t>
  </si>
  <si>
    <t>Regio?n de la Araucani?a</t>
  </si>
  <si>
    <t>All habitants from Temuco and Padre Las Casas are obligated to remain at home for 7 days.</t>
  </si>
  <si>
    <t>red zones (Tehran + 160 towns)</t>
  </si>
  <si>
    <t xml:space="preserve">The Iranian government has announced that tightened restrictions to control the spread of the coronavirus disease (COVID-19) will be imposed from Saturday, November 21, amid an increase in detected cases. Under these measures, non-essential businesses and services will close in Tehran and 160 other towns and cities within Iran which have been classified as 'red' for numbers of COVID-19 cases. </t>
  </si>
  <si>
    <t>The Iranian government has announced that tightened restrictions to control the spread of the coronavirus disease (COVID-19) will be imposed from Saturday, November 21, amid an increase in detected cases.  Under these measures a partial lockdown is in place for areas classifies as "Red" for number of covid-19 cases. Tehran and 160 other towns and cities within Iran which have been classified as 'red'. Lower restrictions will be imposed in areas 'orange' and 'yellow' areas. Red zone classification is currently in place the provinces of Ardabil, Alborz, Bushehr, Chaharmahal and Bakhtiari, East Azerbaijan, Gilan, Hamadan, Ilam, Isfahan, Khorasan Razavi, Khuzestan, Kerman, Kermanshah, Kohgiluyeh and Boyer-Ahmad, Kurdistan, Lorestan, Markazi, Mazandaran, North Khorasan, Qazvin, Qom, Semnan, South Khorasan, West Azerbaijan, Yazd, and Zanjan. Those under orange and yellow status include Golestan, Hormozgan, Fars, and Sistan and Baluchestan. Restrictions will remain in place at least until December 5.</t>
  </si>
  <si>
    <t>ECU</t>
  </si>
  <si>
    <t>Ecuador</t>
  </si>
  <si>
    <t>Red Municipalities</t>
  </si>
  <si>
    <t>Curfew limitation in red municipalities restricted to 6pm-5am.</t>
  </si>
  <si>
    <t>Rayong province</t>
  </si>
  <si>
    <t xml:space="preserve"> Rayong province, several schools closing </t>
  </si>
  <si>
    <t>hotels closed in Rayong province</t>
  </si>
  <si>
    <t xml:space="preserve">Raseiniai </t>
  </si>
  <si>
    <t xml:space="preserve">In view of the unfavorable epidemiological situation of coronavirus (COVID-19), the Government announced the introduction of a quarantine regime in the Raseiniai district municipality. The duration of the quarantine regime will be from 2020. October 9 00:00 until 2020 October 23 24:00. Measures under the quarantine regime, include the limitation of the intensity of regular long-distance, suburban and urban passenger transport routes; limiting public gatherings to 2 people (unless they are family members); ordering residents over the age of 6 to year masks in public places; prohibiting visits to cultural, leisure, entertainment, sports facilities and physical services; restricting the opening hours of various public businesses (e.g. restaurants, cafÃ©s, bars) from 8 to 24 hours; and conducting education activities remotely. </t>
  </si>
  <si>
    <t xml:space="preserve">Rapla, Pï¿½rnu and Harju </t>
  </si>
  <si>
    <t>Free bus transport in the three counties suspended</t>
  </si>
  <si>
    <t>Ramtha</t>
  </si>
  <si>
    <t xml:space="preserve">An extended curfew in Ramtha is in place until August 25 between 20:00 and 06:00. As such, businesses in the area will be able to operate until 20:00 only. Essential workers and medical personnel remain exempt from the curfews. Ramtha will be included in the new measures from Tuesday. Economic establishments will be fined between 100 to 200 JOD for COVID-related violations, in addition to a mandatory closure of the establishment for 14 days if they fail to comply with the governmentâ€™s social distancing and mask wearing orders. </t>
  </si>
  <si>
    <t>Other</t>
  </si>
  <si>
    <t>RAMALLAH</t>
  </si>
  <si>
    <t xml:space="preserve">Last week, the Palestinian Prisoner Society, an NGO, said prison canteens have stopped supplying detainees with 140 products, including cleaning items. Prison authorities have also cancelled medical check-ups for prisoners, except for fever </t>
  </si>
  <si>
    <t>Rakhine, Kachin, Shan and Kayin States</t>
  </si>
  <si>
    <t>Action Plan at the IDP camps in Rakhine, Kachin, Shan and Kayin States. The Action Plan includes information dissemination, other preventive measures such as provisions of protective materials, sanitation and hygienic facilities, establishing quarantine areas, monitoring mechanism for camp management committees, special healthcare services for vulnerable group, and transferring of suspects to nearest health care centres.</t>
  </si>
  <si>
    <t>Action Plan at the IDP camps includes information dissemination</t>
  </si>
  <si>
    <t>Action Plan at the IDP camps includes preventive measures such as provisions of protective materials, sanitation and hygienic facilities, establishing quarantine areas, special healthcare services for vulnerable group, and transferring of suspects to nearest health care centres.</t>
  </si>
  <si>
    <t>Action Plan at the IDP camps includes monitoring mechanism for camp management committees</t>
  </si>
  <si>
    <t xml:space="preserve">Rajbiraj </t>
  </si>
  <si>
    <t xml:space="preserve">Lockdown reimposed in Rajbiraj </t>
  </si>
  <si>
    <t>Rae Town in Kingston and Cornwall Courts in St. James</t>
  </si>
  <si>
    <t>Rae Town, Cornwall Courts being placed under Special Curfew. During curfew hours, only essential workers with identification will be allowed to enter or exit. Additionally, the gathering limit will be no more than six (6) persons in any public place for the period. All the other existing restrictions such as mask wearing and physical distancing will be strictly enforced.</t>
  </si>
  <si>
    <t>Rabat</t>
  </si>
  <si>
    <t>Project to Fight Covid-19 through Supporting Innovation, Entrepreneurship of Youth and Women Launched in Rabat. This project is in line with the roadmap for the development of vocational training which was presented to HM King Mohammed VI in April 2019, with a view to establishing new mechanisms to integrate a part of the informal sector into the formal sector, and creating an entrepreneurial culture among youth, the official added.</t>
  </si>
  <si>
    <t>Maroc.ma</t>
  </si>
  <si>
    <t xml:space="preserve">Quito </t>
  </si>
  <si>
    <t>In Quito, all public gatherings remain suspended</t>
  </si>
  <si>
    <t>Quito</t>
  </si>
  <si>
    <t>Within Quito, all movement in public spaces is prohibited ï¿½ except for those people buying essential supplies and medicines, health workers and emergency service personnel.</t>
  </si>
  <si>
    <t xml:space="preserve">Temporary hospital installed in Quito for Covid-19 patients. </t>
  </si>
  <si>
    <t>Municipality ï¿½ Quito</t>
  </si>
  <si>
    <t>Quito municipality moves to "Amber" level.</t>
  </si>
  <si>
    <t>in Quito throughout July, a curfew restricting all movement will apply from 9pm to 5am.</t>
  </si>
  <si>
    <t>UK Govt</t>
  </si>
  <si>
    <t xml:space="preserve">Social gatherings and business meetings are prohibited. </t>
  </si>
  <si>
    <t xml:space="preserve">Shops and restaurants can operate at 30% capacity and 25% of civil servants will be allowed to return to their offices. Cinemas and theatres remain closed. </t>
  </si>
  <si>
    <t xml:space="preserve">Bus terminals for inter-provincial travel will remain closed until further notice. </t>
  </si>
  <si>
    <t>people must carry identification with them at all times.</t>
  </si>
  <si>
    <t>Monday to Thursday curfew from 19:00 to 05:00, and a Friday to Sunday curfew from 19:00 to 05:00</t>
  </si>
  <si>
    <t>Alcohol sales are prohibited from Friday to Sunday, except in some restaurants and tourist areas, where sales are still limited.</t>
  </si>
  <si>
    <t>Social gatherings and business meetings are banned</t>
  </si>
  <si>
    <t>shops and restaurants are only permitted to operate at thirty percent capacity</t>
  </si>
  <si>
    <t>Cinemas and theatres remain closed</t>
  </si>
  <si>
    <t>Quito Revised vehicular restrictions, which form part of the "Hoy Circula" plan, are in effect in Quito through December. Under the restrictions, vehicles with license plates ending in odd numbers (1, 3, 5, 7, and 9) are permitted to circulate Mondays, Wednesdays, and Fridays. Vehicles with license plates ending in even numbers (2, 4, 6, 8, and 0) are permitted to circulate Tuesdays, Thursdays, and Saturdays. All vehicles are permitted on the roads throughout the day on Sunday and on other days from 2000-0600.</t>
  </si>
  <si>
    <t>Shopping centers, supermarkets, markets, banks, and restaurants may operate at 50-percent capacity, while cinemas, theaters, and auditoriums may operate at 30-percent capacity. Bars, nightclubs, and gyms are to remain closed.</t>
  </si>
  <si>
    <t>Quintana Roo</t>
  </si>
  <si>
    <t>Daily curfew from 8 p.m. to 5 a.m.</t>
  </si>
  <si>
    <t>the southern half of Quintana Roo returned to ï¿½red lightï¿½ restrictions. churches, theaters, hair salons, malls and bars to close.</t>
  </si>
  <si>
    <t>Quezon City</t>
  </si>
  <si>
    <t>QC sets guidelines for cleaning, disinfection of infrastructures, public areas</t>
  </si>
  <si>
    <t>NZL</t>
  </si>
  <si>
    <t>New Zealand</t>
  </si>
  <si>
    <t>Queenstown, the Waikato, Canterbury and Auckland</t>
  </si>
  <si>
    <t xml:space="preserve">we expanded testing to include random testing in Queenstown, the Waikato, Canterbury and Auckland. </t>
  </si>
  <si>
    <t>Quebec</t>
  </si>
  <si>
    <t xml:space="preserve">$2.5 million is being provided to meet the increasing needs of centres and shelters for female victims of domestic violence and battered women affected by multiple social issues </t>
  </si>
  <si>
    <t xml:space="preserve">the Canada Armed Forces were deployed in the originally requested five long-term care facilities following a request for assistance. Following this initial deployment, CAF scaled up to 13 long-term care facilities. </t>
  </si>
  <si>
    <t xml:space="preserve"> Western Economic Diversification Canada launches Regional Relief and Recovery Fund to support local economy</t>
  </si>
  <si>
    <t>$71.3 million to support the economy of Quebecï¿½s regions</t>
  </si>
  <si>
    <t>Quebec has received $495.7 million through the federal Gas Tax Fund (GTF) for the 2020ï¿½21 fiscal year to fund its most pressing infrastructure needs.</t>
  </si>
  <si>
    <t>$30 million in investments to support businesses and organizations as they adapt to new economic circumstances</t>
  </si>
  <si>
    <t>federal support to Quebec COVID-19 response through partnership with Canadian Red Cross</t>
  </si>
  <si>
    <t>financially support Quebec fish farmers in the exceptional context created by COVID-19.</t>
  </si>
  <si>
    <t>Agriculture and Agri-Food Canada</t>
  </si>
  <si>
    <t>funding of $27,900 shared between ten organizations in the Quï¿½bec City area. This funding was made available under the Food Policy for Canada`s Local Food Infrastructure Fund emergency funding, and distributed via partners at the Breakfast Club of Canada.</t>
  </si>
  <si>
    <t>Quebec to receive federal funding to support child care</t>
  </si>
  <si>
    <t>Canadaâ€™s COVID-19 exposure notification app now available in Quebec</t>
  </si>
  <si>
    <t>Prime Minister of Canada</t>
  </si>
  <si>
    <t xml:space="preserve">Government of Canada expands Regional Relief and Recovery Fund to provide further support for businesses in Quebec </t>
  </si>
  <si>
    <t>Qld, Tas, WA</t>
  </si>
  <si>
    <t>Travellers from New Zealand have arrived in Victoria, Tasmania, South Australia and Western Australia despite the state governments refusing to participate in the trans-Tasman travel bubble arrangements.
Arrivals in WA, Qld or Tas will be required to quarantine for 14 days.</t>
  </si>
  <si>
    <t>Qld, ACT, NSW</t>
  </si>
  <si>
    <t>Driving from the ACT through NSW to reach Queensland is not permitted as all of NSW is currently considered a COVID-19 hotspot. You must travel by air.</t>
  </si>
  <si>
    <t>Qld State Govt</t>
  </si>
  <si>
    <t>Qld</t>
  </si>
  <si>
    <t xml:space="preserve">Anyone entering Queensland from the air or by road will be forced to isolate themselves for 14 days from Wednesday night 25 March </t>
  </si>
  <si>
    <t>Some recreational activities allowed again (no more than 10 people) The government has also announced a range of non-contact recreational activities will be allowed again. These include: A picnic in the park, barbeque, so long as there's space for 4 square metres per person; Soccer at the park with your friends, so long as there's no contact; You can go fishing or play tennis or golf; You can pack the tent and go camping ï¿½ but campsites are only open to those with no other accommodation options; bushwalk or hike; sailing</t>
  </si>
  <si>
    <t>"From midnight on Friday [Saturday morning], you will be able to go for a drive," she said, adding that people must remain within 50 kilometres of their home.</t>
  </si>
  <si>
    <t>From 10 May 2020, you can have a maximum of five visitors to your home who are from the same household OR two visitors from different households.</t>
  </si>
  <si>
    <t>Testing criteria has changed to include all Queenslanders with symptoms of fever (or history of fever) OR acute respiratory symptoms (cough, sore throat, shortness of breath).</t>
  </si>
  <si>
    <t>Kindy, prep, years 1, 11 and 12 students back at school</t>
  </si>
  <si>
    <t>Years 2-10 back at school</t>
  </si>
  <si>
    <t>Queensland borders remain closed. Only residents, essential workers and those with a valid border pass are allowed to enter Queensland at this time.</t>
  </si>
  <si>
    <t>From July 10, Queensland will welcome travellers from every state except Victoria, whose citizens will need to quarantine for 14 days before they can visit the sunshine state.</t>
  </si>
  <si>
    <t>To cross the border you will need to obtain a Queensland Border Declaration Pass. Applications can be made at the border, however you may face delays.</t>
  </si>
  <si>
    <t>Everyone, including children, must quarantine in government arranged accommodation. You will need to quarantine with your child in the accommodation, at your expense.</t>
  </si>
  <si>
    <t>If you have had a layover at Melbourne Tullamarine airport you will be required to quarantine for 14 days in government arranged accommodation at your own expense when you arrive. If you completed your quarantine in Melbourne Tullamarine airport you will be required to complete another 14 days quarantine upon arrival into Queensland.</t>
  </si>
  <si>
    <t>If you have had a layover at an airport located in other hotspots, you will be able to enter Queensland without quarantining as long as you didn't leave the airport.</t>
  </si>
  <si>
    <t xml:space="preserve">Anyone can enter Queensland unless they have been in a COVID-19 hotspot in the last 14 days. The tightening of restrictions means people who have been in a COVID-19 hotspot within the last 14 days will no longer be able to quarantine in Queensland and will be turned away at our border. </t>
  </si>
  <si>
    <t>Queensland re-closed its borders to New South Wales - which includes Sydney - and the Australian Capital Territory.</t>
  </si>
  <si>
    <t>Queensland will commence with an additional 200 passengers from Monday 28 September 2020, increasing to 500 passengers from Monday 5 October 2020.</t>
  </si>
  <si>
    <t>Anyone can enter Queensland unless they have been in a COVID-19 hotspot in the last 14 days.If you have been in a hotspot within the last 14 days, you are no longer able to quarantine in Queensland and will be turned away at our borderâ€”unless you are exempt under the definitions within the Border Direction</t>
  </si>
  <si>
    <t>people can able to gather in groups of 40 in homes or in the community</t>
  </si>
  <si>
    <t>Aged-care residents are again able to go on excursions</t>
  </si>
  <si>
    <t>The Queensland border zone no longer exists
Queensland residents can travel anywhere in the New South Wales border zone for any purpose
New South Wales border zone residents can travel anywhere in Queensland for any purpose.</t>
  </si>
  <si>
    <t>Visitors and returned travellers from New South Wales (excluding people who have been in the 32 Sydney Local Government Areas identified as hotspots in the last 14 days) can enter Queensland with a valid Queensland Border Declaration Pass without having to complete mandatory quarantine.</t>
  </si>
  <si>
    <t>Queensland reopening borders to Victorians and NSW from December 1</t>
  </si>
  <si>
    <t>Queensland will allow residents from Greater Sydney to enter the state from December 1, in an easing of coronavirus border restrictions. Visitors from New South Wales will no longer be required to quarantine for 14 days when entering Queensland.</t>
  </si>
  <si>
    <t>QCPD headquarters</t>
  </si>
  <si>
    <t>Quezon City Police District (QCPD) headquarters in Camp Karingal was placed under a three-day lockdown effective Saturday afternoon,</t>
  </si>
  <si>
    <t xml:space="preserve">Qasr Bin Ghashir </t>
  </si>
  <si>
    <t xml:space="preserve">Within the framework of community awareness that is supervised by the National Center for Disease Control in the face of the Coronavirus pandemic, the national campaign for community awareness in Qasr Bin Ghashir region was launched on Monday morning, 30 November 2020, in partnership and cooperation with the municipality of Qasr Bin Ghashir. </t>
  </si>
  <si>
    <t xml:space="preserve">National Center for Disease Control </t>
  </si>
  <si>
    <t>PRK</t>
  </si>
  <si>
    <t>DPRK</t>
  </si>
  <si>
    <t>Pyongyang, North Hwanghae, North Phyongan and Kangwon provinces</t>
  </si>
  <si>
    <t>Secured protective clothes, sprays and disinfectant enough to sterilize public facilities and passenger transport means such as tram cars, trolley buses and buses in compliance with the guideline in a responsible manner.</t>
  </si>
  <si>
    <t>Korea DPR Website</t>
  </si>
  <si>
    <t>Puttalam, Vavuniya, Mannar, Kilinochchi, Mullaitive and Jaffna districts</t>
  </si>
  <si>
    <t>Curfew, which is in force at present for Puttalam, Vavuniya, Mannar, Kilinochchi, Mullaitive and Jaffna districts, will be lifted at 06.00 a.m. March 27 and will be imposed again with effect from 12.00 noon on the same day.</t>
  </si>
  <si>
    <t>Puttalam, Chilaw and Negombo Police Divisions</t>
  </si>
  <si>
    <t>Indefinite curfew imposed in the Puttalam, Chilaw and Negombo Police Divisions</t>
  </si>
  <si>
    <t>News.lk</t>
  </si>
  <si>
    <t>Puttalam and Kochchikade</t>
  </si>
  <si>
    <t xml:space="preserve"> Sri Lanka Navy arrests 20 people for violating police curfew</t>
  </si>
  <si>
    <t>Puttalam</t>
  </si>
  <si>
    <t>Public market, fish stalls, closed in Puttalam</t>
  </si>
  <si>
    <t>Pusat Bandar Utara, Kuala Lumpur,</t>
  </si>
  <si>
    <t xml:space="preserve">Enhanced MCO extended to May 12 in parts of Pusat Bandar Utara </t>
  </si>
  <si>
    <t>Puerto Williams, Chiloe Island, Chillian,  San Pedro de la Paz, Easter Island</t>
  </si>
  <si>
    <t>Quarantine around the town of Puerto Williams, ï¿½sanitary cordonï¿½ around the town of Chillan and San Pedro de la Paz, tightening of sanitary regulations for the whole of Chiloe Island and quarantine around Easter Island</t>
  </si>
  <si>
    <t>DOM</t>
  </si>
  <si>
    <t>Dominican Republic</t>
  </si>
  <si>
    <t>Puerto Plata</t>
  </si>
  <si>
    <t>Additional measures and restrictions on movement have been imposed in the municipality of Puerto Plata for 7 days.</t>
  </si>
  <si>
    <t>UK Foreign Ministry</t>
  </si>
  <si>
    <t>Limits the movement, transfer, transit and circulation of persons for a period of 7 days, subject to review.</t>
  </si>
  <si>
    <t xml:space="preserve">Dominican Republic Govt </t>
  </si>
  <si>
    <t>Extension of quarantine measure on Puerto Plata.</t>
  </si>
  <si>
    <t>SLV</t>
  </si>
  <si>
    <t>El Salvador</t>
  </si>
  <si>
    <t>Puerto de la Libertad</t>
  </si>
  <si>
    <t xml:space="preserve">This measure includes the closure of all local businesses. </t>
  </si>
  <si>
    <t>elsalvador.com</t>
  </si>
  <si>
    <t>prevents people from leaving and entering the municipality until further notice.</t>
  </si>
  <si>
    <t>Additional paperwork req to enter Puerto de la Libertad for residents</t>
  </si>
  <si>
    <t>Puebla</t>
  </si>
  <si>
    <t>Each hospital will be equipped to serve only people infected with coronavirus and will be located in the municipalities of Xicotepec, Tecamachalco, Huejotzingo, Acatlï¿½n de Osorio, Zacapoaxtla, and in the city of Puebla.</t>
  </si>
  <si>
    <t>In Mexico they enable an exclusive jail for prisoners infected with Covid-19</t>
  </si>
  <si>
    <t>prensa</t>
  </si>
  <si>
    <t>provinces of Colï¿½n, Chiriquï¿½, and Bocas del Toro</t>
  </si>
  <si>
    <t xml:space="preserve"> total quarantine restrictions will be imposed on Saturdays and Sundays in the provinces of Colï¿½n, Chiriquï¿½, and Bocas del Toro from Saturday, July 25</t>
  </si>
  <si>
    <t>provinces Espaillat, Peravia, Barahona, Monte Plata, Valverde, Hermanas Mirabal, Monte Cristi, Samanï¿½, Bahoruco , Hato Mayor, El Seibo, Dajabï¿½n, Santiago Rodrï¿½guez, San Josï¿½ de Ocoa, Elï¿½as Piï¿½a, Independencia and Pedernales.</t>
  </si>
  <si>
    <t>the curfew will be every day of the week from 8:00 at night to 5:00 in the morning in the provinces Espaillat, Peravia, Barahona, Monte Plata, Valverde, Hermanas Mirabal, Monte Cristi, Samanï¿½, Bahoruco , Hato Mayor, El Seibo, Dajabï¿½n, Santiago Rodrï¿½guez, San Josï¿½ de Ocoa, Elï¿½as Piï¿½a, Independencia and Pedernales.</t>
  </si>
  <si>
    <t>province of Ciego de Ãvila</t>
  </si>
  <si>
    <t>Avilanian province is ready to resume the school year on November 16, they have taken joint measures with the Ministry, all their centers are certified by Health In addition, the teachers continued to prepare and even the twelfth grade students are going to present themselves to the call for the entrance exams on December 3 â€.</t>
  </si>
  <si>
    <t>Cuba Govt</t>
  </si>
  <si>
    <t>province of Analamanga, and the districts of Toamasina I and II, Fï¿½nï¿½rive-Est, and Moramanga</t>
  </si>
  <si>
    <t>Restrictions are to remain in place in the five most affected areas: the province of Analamanga, and the districts of Toamasina I and II, Fï¿½nï¿½rive-Est, and Moramanga. The 22:00 to 04:00 curfew will remain in effect in the five worst affected areas.</t>
  </si>
  <si>
    <t>Restrictions remain in place in the five most affected areas of the country: the province of Analamanga, and the districts of Toamasina I and II, Fï¿½nï¿½rive-Est, and Moramanga.</t>
  </si>
  <si>
    <t>An overnight curfew will continue in the aforementioned locations, in effect between 22:00 and 04:00 (local time).</t>
  </si>
  <si>
    <t xml:space="preserve">Promachonas </t>
  </si>
  <si>
    <t>Greece has issued the joint ministerial decision on the mandatory negative Covid-19 test for tourists entering Greece via the Promachonas border-crossing with Bulgaria. The JMD was published in the official gazette on Saturday, July 11, 2020.</t>
  </si>
  <si>
    <t>Prince Edward Island</t>
  </si>
  <si>
    <t>$16.5 million through the federal Gas Tax Fund (GTF) for the 2020ï¿½21 fiscal year to fund its most pressing infrastructure needs.</t>
  </si>
  <si>
    <t>Primorje-Gorski Kotar</t>
  </si>
  <si>
    <t>Measures for the Primorje-Gorski Kotar County: the obligation to wear face masks or medical masks properly in all enclosed spaces and on public transport</t>
  </si>
  <si>
    <t>Measures for the Primorje-Gorski Kotar County: a maximum of 500 people may be present at public events, manifestations, and gatherings indoors, and 1000 people in open spaces.</t>
  </si>
  <si>
    <t xml:space="preserve">Measures for the Primorje-Gorski Kotar County: it is recommended that the elderly and risk groups not to use public transport between 6:00 and 8:30
</t>
  </si>
  <si>
    <t>Measures for the Primorje-Gorski Kotar County: it is recommended that employers organize work from home where possible</t>
  </si>
  <si>
    <t>Preston</t>
  </si>
  <si>
    <t>Preston  added to the list of areas included in the ban on households gathering in each otherâ€™s homes and gardens.</t>
  </si>
  <si>
    <t>Prato</t>
  </si>
  <si>
    <t>Economic assessment group for the prefect established</t>
  </si>
  <si>
    <t>Prangli</t>
  </si>
  <si>
    <t>Emergency services strengthened on island of Prangli; e.g. a team of first responders established</t>
  </si>
  <si>
    <t>Health Board</t>
  </si>
  <si>
    <t>CZE</t>
  </si>
  <si>
    <t>Czech Republic</t>
  </si>
  <si>
    <t>Prague</t>
  </si>
  <si>
    <t>People are required to wear protective medical masks and keep a distance of 2m everywhere</t>
  </si>
  <si>
    <t>U.S. Embassy in the Czech Republic</t>
  </si>
  <si>
    <t>Mandatory bed capacity to be kept by hospitals</t>
  </si>
  <si>
    <t>Prachuap Khiri Khan Province</t>
  </si>
  <si>
    <t xml:space="preserve">Prachuap Khiri Khan Province disinfected all arrival trucks and prohibited people and vehicles from Myanmar from entering Thailand. The products are to be transferred to trucks of Thai businesses and Thai workers. 
</t>
  </si>
  <si>
    <t xml:space="preserve">All Thai workers are required to wear masks and boots. After completing the task and passing the border, the officials spray disinfectant on all wheels of cargo trucks. </t>
  </si>
  <si>
    <t>Public health officers will screen the temperature of those passing through the Prachuap Khiri Khan Provance boarders. Everyone has to sign in and out and clean their hands with hand sanitizer.</t>
  </si>
  <si>
    <t>SVN</t>
  </si>
  <si>
    <t>Slovenia</t>
  </si>
  <si>
    <t>Posavska (Lower Sava), Jugovzhodna (Southeast), Savinjska, Zasavska (Central Sava), Osrednjeslovenska (Central), KoroÅ¡ka (Carinthia) and Gorenjska (Upper Carniola)</t>
  </si>
  <si>
    <t>Wearing masks becomes mandatory both indoors and outdoors in red regions.</t>
  </si>
  <si>
    <t>The Mayor EU</t>
  </si>
  <si>
    <t>Temporary ban on all events and gatherings of more than 10 people.</t>
  </si>
  <si>
    <t>Restriction on movement between red regions.</t>
  </si>
  <si>
    <t>PRT</t>
  </si>
  <si>
    <t>Portugal</t>
  </si>
  <si>
    <t>Porto, Lisbon and others</t>
  </si>
  <si>
    <t>Portuguese authorities have announced that a partial lockdown would be implemented in several regions, including Lisbon and Porto</t>
  </si>
  <si>
    <t>ServiÃ§o Nacional de SaÃºde (SNS)</t>
  </si>
  <si>
    <t>People must remain at home except to leave for shopping, work, education, or exercise</t>
  </si>
  <si>
    <t>Companies must switch to remote working if possible</t>
  </si>
  <si>
    <t>Shops must close by 22:00  with the exception of pharmacies, clinics, veterinary surgeries, funeral agents, car rental agencies, and service stations.</t>
  </si>
  <si>
    <t xml:space="preserve"> All markets and fairs are banned</t>
  </si>
  <si>
    <t>Visiting of care homes is suspende</t>
  </si>
  <si>
    <t>Portimao, Madeira Islands</t>
  </si>
  <si>
    <t xml:space="preserve">The municipality of Portimao in southern Portugal and the Madeira Islands said they would distribute 250,000 masks to their populations from next week, after health authorities reported on Monday they were considering making the use of masks obligatory in closed public spaces. </t>
  </si>
  <si>
    <t>Reuters</t>
  </si>
  <si>
    <t>Port Moresby and the NCD</t>
  </si>
  <si>
    <t>National Capital District and Port Moresby shut down for 14 days under the Pandemic Act, with only essential businesses to operate</t>
  </si>
  <si>
    <t>curfew to run between 10pm and 5am.</t>
  </si>
  <si>
    <t>Schools will close down for 14 days</t>
  </si>
  <si>
    <t>no Public Motor Vehicles are allowed to operate except taxi services, with passengers and drivers to wear masks.</t>
  </si>
  <si>
    <t>Essential workers are also required to wear masks when in public</t>
  </si>
  <si>
    <t>an immediate ban on all domestic flights from Port Moresby, for an initial period of 14 days.</t>
  </si>
  <si>
    <t>Port Moresby</t>
  </si>
  <si>
    <t>Handwashing campaign</t>
  </si>
  <si>
    <t>UNICEF</t>
  </si>
  <si>
    <t>"Mask wearing will be mandatory requirement if you want to travel in public places, or participate in public occasions in a safe distance," Mr Marape said.</t>
  </si>
  <si>
    <t>No mask no entry' for customers in PNG capital. Manning said the city's shops, buses and taxis must also adhere to the 'No Mask No Entry' policy.</t>
  </si>
  <si>
    <t xml:space="preserve">lifting of the daily 12pm to 5am curfew in the capital Port Moresby </t>
  </si>
  <si>
    <t>PopovaÄa</t>
  </si>
  <si>
    <t>New measures for PopovaÄa: In all enclosed spaces where trades are performed and institutions engaged in public activity, it is obligatory to wear face masks or medical masks correctly. Moreover, when entering public institutions, the parties are obliged to wear a face mask or medical mask, disinfect their hands and fill in a health questionnaire.</t>
  </si>
  <si>
    <t>New measures for PopovaÄa: sports competitions can only be held without the presence of spectators;</t>
  </si>
  <si>
    <t>New measures for PopovaÄa: family farms that provide catering services are obliged to provide their services in compliance with all prescribed epidemiological measures, and groups with more than 30 people may not be hosted;</t>
  </si>
  <si>
    <t>New measures for PopovaÄa: livestock fairs and similar exhibitions and events are suspended.</t>
  </si>
  <si>
    <t>New measures for PopovaÄa: visits to the sick, homes for the elderly and infirm, and other social welfare institutions are prohibited</t>
  </si>
  <si>
    <t>New measures for PopovaÄa: recommended that the sessions of the City Council of the City of PopovaÄa and the assemblies of associations and organizations in the area of â€‹â€‹the City of PopovaÄa be organized online or in another appropriate way without gathering participants at the same place.</t>
  </si>
  <si>
    <t>New measures for PopovaÄa: recommended that all social gatherings (events, exhibitions, scientific gatherings, various events, etc.) in the area of â€‹â€‹the City of PopovaÄa be postponed.</t>
  </si>
  <si>
    <t>FSM</t>
  </si>
  <si>
    <t>Micronesia</t>
  </si>
  <si>
    <t>Pohnpei</t>
  </si>
  <si>
    <t>U.S. Navy is assisting in the construction of a quarantine facility in Pohnpei, which includes the installation of shower stalls, doors and windows. The facility will serve as a quarantine station, if needed for COVID-19 related cases.</t>
  </si>
  <si>
    <t>US Embassy in FSM</t>
  </si>
  <si>
    <t>Podgorica</t>
  </si>
  <si>
    <t>extended the application of measures against the spread of the novel coronavirus in Podgorica for another week.</t>
  </si>
  <si>
    <t>CRI</t>
  </si>
  <si>
    <t>Costa Rica</t>
  </si>
  <si>
    <t>Pococï¿½, Peï¿½as Blancas (San Ramï¿½n), Los Chiles (Los Chiles), La Fortuna (San Carlos), Upala and Paquera (Puntarenas)</t>
  </si>
  <si>
    <t xml:space="preserve"> Extension of the amber alert for Pococï¿½, Peï¿½as Blancas (San Ramï¿½n), Los Chiles (Los Chiles), La Fortuna (San Carlos), Upala and Paquera (Puntarenas), until  the 24th of June.</t>
  </si>
  <si>
    <t>Government ï¿½ Costa Rica</t>
  </si>
  <si>
    <t>Pococï¿½ and Upala</t>
  </si>
  <si>
    <t>La Fortuna District in San Carlos and the cantons of Pococï¿½ and Upala join the orange alert list.</t>
  </si>
  <si>
    <t>MoH ï¿½ Costa Rica</t>
  </si>
  <si>
    <t>PoÅ¾ega-Slavonia</t>
  </si>
  <si>
    <t>Measure for PoÅ¾ega-Slavonia County, wedding ceremonies will have to be registered with the competent civil protection service by October 20. They will be able to accommodate a maximum of 50 people</t>
  </si>
  <si>
    <t>Plovdiv</t>
  </si>
  <si>
    <t>A large-scale testing begins in Bulgariaï¿½s second largest city of Plovdiv on May 15. the aim to test 400 households will be tested randomly in 6 regions of the city.</t>
  </si>
  <si>
    <t>Playa del Carmen</t>
  </si>
  <si>
    <t>Three beaches in the popular tourist destination of Playa del Carmen, Quintana Roo, will reopen Thursday as part of a pilot program</t>
  </si>
  <si>
    <t>Beachgoers must arrive individually or in groups of fewer than four people that must remain five meters apart, and two meters apart in showers and bathrooms. Only four people can share a beach umbrella. Contact sports and group activities are prohibited, as are coolers, food and alcoholic beverages. People will have their temperatures checked upon arrival and must wear non-disposable masks when they are not in the water.</t>
  </si>
  <si>
    <t>Pinar del Rio</t>
  </si>
  <si>
    <t>Quarantine halted in Camilo Cienfuegos community, in Pinar del Rio.</t>
  </si>
  <si>
    <t>Cuba Debate</t>
  </si>
  <si>
    <t>Phuket</t>
  </si>
  <si>
    <t xml:space="preserve">Phuket has launched the project â€œPhuket Modelâ€ and implemented the â€œSafe &amp; Sealed Area for Tourismâ€ project to support the international tourists entering the province. Under this project, the tourists will be limited to visit the areas and are requested to have their COVID-19 test results from their country of origin. When the tourists arrive at the Thai airport, they will be tested again and quarantined at the designated hotel for 14 days (during the quarantine period, they will be tested twice). </t>
  </si>
  <si>
    <t>After completing 14 days of quarantine, they will be able to travel around Phuket under the same conditions as Thai people returning from abroad. In case they want to travel outside Phuket, they will be more quarantined for 7 days until the completion of 21 days.</t>
  </si>
  <si>
    <t>KHM</t>
  </si>
  <si>
    <t>Cambodia</t>
  </si>
  <si>
    <t>Phnom Penh</t>
  </si>
  <si>
    <t xml:space="preserve">inter-province travel ban imposed on April 10. All travel in and out of Phnom Penh will be banned; this measure excludes essential services and workers. </t>
  </si>
  <si>
    <t>Center for Strategic &amp; International Studies</t>
  </si>
  <si>
    <t>Phitsanulok Province</t>
  </si>
  <si>
    <t>Phitsanulok Province requested that anyone in the province stay at home from 11 pm to 5 am beginning April 1.</t>
  </si>
  <si>
    <t>Peterborough</t>
  </si>
  <si>
    <t>public transit infrastructure for Peterborough residents</t>
  </si>
  <si>
    <t>Perth, Brisbane, Sydney</t>
  </si>
  <si>
    <t>Introduction of caps on international passengers flows</t>
  </si>
  <si>
    <t>HTI</t>
  </si>
  <si>
    <t>Haiti</t>
  </si>
  <si>
    <t>Pe?tionville</t>
  </si>
  <si>
    <t>Ban on sidewalk sales and a reduction in the opening hours of public markets in Pï¿½tionville, where now only food vendors are allowed to operate.</t>
  </si>
  <si>
    <t>OCHA</t>
  </si>
  <si>
    <t>Pavia</t>
  </si>
  <si>
    <t>Stop of alcohol sales at midnight outside premises</t>
  </si>
  <si>
    <t>GTM</t>
  </si>
  <si>
    <t>Guatemala</t>
  </si>
  <si>
    <t>Patzï¿½n, Mercedes and Mocolic Alto</t>
  </si>
  <si>
    <t>USAID is providing approximately $10,000 in supplies to reduce the risk of COVID-19 infection in Patzï¿½n, which is currently under an official ï¿½cordï¿½n sanitario,ï¿½ and the neighboring villages of Mercedes and Mocolic Alto.</t>
  </si>
  <si>
    <t>US Embassy Guatemala</t>
  </si>
  <si>
    <t xml:space="preserve">Pattaya city </t>
  </si>
  <si>
    <t>Pattaya city (Chon Buri Province) is under lockdown from 9-30 April. Non-residents are barred from entry.</t>
  </si>
  <si>
    <t>Pasig City</t>
  </si>
  <si>
    <t>The city is equipping its 73 closed-circuit television cameras (CCTVs) with an AI (Artificial Intelligence) software that enable them to monitor peopleï¿½s movements in real-time.</t>
  </si>
  <si>
    <t>Pasig</t>
  </si>
  <si>
    <t>The city government of Pasig has required all residents and business establishments to use a quick response (QR) code system as the city expanded its contract tracing solution to combat the coronavirus disease 2019 (Covid-19).</t>
  </si>
  <si>
    <t>Parsa</t>
  </si>
  <si>
    <t>Parsa authorities enforce indefinite prohibitory order in the district starting Monday. With the restriction order in place, individuals will not be allowed to come out of their houses, except for medical emergencies or other unavoidable essential works. All other services except the essential ones have been suspended in the district.</t>
  </si>
  <si>
    <t>parish of St. Catherine</t>
  </si>
  <si>
    <t xml:space="preserve">the Government of Jamaica instituted a lockdown of the parish of St. Catherine, beginning April 15 at 5:00 A.M. until April 22 at 5:00 A.M. </t>
  </si>
  <si>
    <t>Those in public spaces in St Catherine during the period of the lock-down must wear a mask covering the nose and mouth.</t>
  </si>
  <si>
    <t>Paris, Nice, Biarritz, Bayonne, Saint-Malo, Le Touquet and OrlÃ©ans</t>
  </si>
  <si>
    <t>Paris will make masks mandatory on certain crowded streets and outdoor public areas from 10 August following a rise in new COVID-19 cases. The areas where a mask will be mandatory includes several large boulevards as well as the banks of the Seine River. Several other areas of Ile-de-France, the region where Paris is located, are implemented the same regulations. Furthermore, in Nice, the mayor also mandated that everyone wear a mask in many public areas, including parts of the famous Promenade des Anglais. Biarritz, Bayonne, Saint-Malo, Le Touquet and OrlÃ©ans are among some of the other cities to impose regulations. Anybody aged 11 faces a â‚¬135 fine if caught without a mask where one is required.</t>
  </si>
  <si>
    <t>Paris and Bouches-du-RhÃ´ne</t>
  </si>
  <si>
    <t xml:space="preserve">On 14 August, the French government declared Paris and the Bouches-du-RhÃ´ne area, around Marseille at the Mediterranean, â€œred zonesâ€ with a high risk of coronavirus infections. If a department is placed in the red zone, the prefect of that department is granted additional authority to introduce restrictions to prevent the spread of coronavirus. </t>
  </si>
  <si>
    <t>The Brussels Times</t>
  </si>
  <si>
    <t>Paris</t>
  </si>
  <si>
    <t>Free parking in Paris established to easy essential travel</t>
  </si>
  <si>
    <t>Paris city government</t>
  </si>
  <si>
    <t>Food aid for all people in need in Paris established</t>
  </si>
  <si>
    <t>Paris has also limited sports activities to before 10 a.m. and after 7 p.m.</t>
  </si>
  <si>
    <t>U.S. Embassy &amp; Consulates in France</t>
  </si>
  <si>
    <t>Expansion of cycling infrastructure as social distancing and physical activity intervention recommended by WHO</t>
  </si>
  <si>
    <t>Forbes</t>
  </si>
  <si>
    <t>Alcohol ban along Seine river, to limit public gatherings</t>
  </si>
  <si>
    <t>France 24</t>
  </si>
  <si>
    <t>On 4 October, Paris will be upgraded to the maximum alert level as the French capital and a number of other cities see a surge in cases of COVID-19. As of 6 October, all bars will be closed, but restaurants and bistros in Paris will be allowed to stay open if they put new sanitary measures in place, which include registering the contact details of customers and closing at 10 pm. Fairs, congresses and trade shows will also be banned in Paris. Gyms will be closed, but venues such as theatres, cinemas and museums will remain open. Furthermore, swimming pools will be closed to adults, but will remain open to minors. The new restrictions will remain in place for fifteen days in Paris and the three departments in its inner suburbs.</t>
  </si>
  <si>
    <t>On 4 October, Paris will be upgraded to the maximum alert level as the French capital and a number of other cities see a surge in cases of COVID-19. As a result, from 6 October, capacity will be limited in shopping centers and large department stores, outdoor facilities including stadiums and training grounds will remain open with a limited capacity of maximum 1,000 people, university students will see classrooms limited to 50% capacity and people in the ÃŽle-de-France region will be encouraged to work from home to reduce contact in the workplace. The new restrictions will remain in place for fifteen days in Paris and the three departments in its inner suburbs.</t>
  </si>
  <si>
    <t>Parï¿½</t>
  </si>
  <si>
    <t>Federal and state government deliver three more indigenous wards to hospitals in Parï¿½</t>
  </si>
  <si>
    <t>Paramythia</t>
  </si>
  <si>
    <t>Schools closed in Paramythia, West Greece, due to increased coronavirus infections</t>
  </si>
  <si>
    <t>Pangasinan town</t>
  </si>
  <si>
    <t>4 villages in Pangasinan town under lockdown due to Covid-19</t>
  </si>
  <si>
    <t>Panama Oeste and Panama provinces</t>
  </si>
  <si>
    <t xml:space="preserve"> curfew will be extended for Panama Oeste and Panama provinces. On Saturday, June 6 curfew will begin at 5 p.m. and will last until Monday, June 8 at 5 a.m.</t>
  </si>
  <si>
    <t>US Embassy Panama</t>
  </si>
  <si>
    <t>Panama and Panama Oeste provinces, Bocas del Toro, Colon, Chiriqui</t>
  </si>
  <si>
    <t>A full curfew remains in place in Panama and Panama Oeste provinces on Sundays, the 19:00 to 05:00 weekday curfew full weekend lockdown will also continue in the provinces of Bocas del Toro, Colon, and Chiriqui.</t>
  </si>
  <si>
    <t>Up to Detention</t>
  </si>
  <si>
    <t>Panama and Panama Oeste provinces</t>
  </si>
  <si>
    <t xml:space="preserve">a weekend curfew is in place between 19:00 on Fridays and 05:00 on Mondays (local time). </t>
  </si>
  <si>
    <t>Unless individuals fall under one of the quarantine exemptions, women are permitted to leave their residence on Mondays, Wednesdays, and Fridays, while men are permitted to leave their residence on Tuesdays, Thursdays, and Saturdays. On those days, residents are permitted to leave the house for one hour to shop for food or medication, according to the last digit of their passport</t>
  </si>
  <si>
    <t>Panamanian authorities will replace the movement restrictions in Panama and Panama Oeste provinces with new curfew restrictions from Monday, August 24, due to the coronavirus disease (COVID-19) pandemic. On weekdays, the curfew will be in effect from 19:00 until 05:00 (local time) while the all-day Sunday curfew restrictions will also remain in place starting from 19:00 on Saturdays until 05:00 on Mondays.</t>
  </si>
  <si>
    <t xml:space="preserve">Panama </t>
  </si>
  <si>
    <t>Officials have also stated that although the Pan-American Highway, which connects Panama Oeste Province to the capital Panama City, will remain open, additional checkpoints will be established to monitor movements in the region.</t>
  </si>
  <si>
    <t>Panagyurishte</t>
  </si>
  <si>
    <t xml:space="preserve">Curfew introduced in Panagyurishte because of the coronavirus. Children will be forbidden to go outside from 8:00 pm to 6 am in the morning, and adults from 9:00 pm to 6:00 am.
</t>
  </si>
  <si>
    <t>ISR</t>
  </si>
  <si>
    <t>Israel</t>
  </si>
  <si>
    <t xml:space="preserve">Palestinian Prisoners </t>
  </si>
  <si>
    <t>Israeli court rules Palestinian prisoners have no right to social distancing</t>
  </si>
  <si>
    <t>MiddleEastEye</t>
  </si>
  <si>
    <t>Palermo</t>
  </si>
  <si>
    <t>Migrants are being tested on COVID-19, before transferred within Italy</t>
  </si>
  <si>
    <t>Palanga, Birï¿½tonas and Druskininkai</t>
  </si>
  <si>
    <t>Hotels in three specific town banned from housing tourists to avoid spread</t>
  </si>
  <si>
    <t>Lithuanian Radio and Television</t>
  </si>
  <si>
    <t>Paide, Rakvere, Haapsalu, Jï¿½geva and Valga</t>
  </si>
  <si>
    <t>Drive-through coronavirus testing center to open in five counties</t>
  </si>
  <si>
    <t xml:space="preserve">Pahang </t>
  </si>
  <si>
    <t>Pahang rolls out additional MCO aid worth over RM2.1mil</t>
  </si>
  <si>
    <t>Ovar</t>
  </si>
  <si>
    <t>lifting of the sanitary fence in Ovar, which ceased to operate at midnight, even though "through the application of special limitations", such as restrictions on freedom of movement</t>
  </si>
  <si>
    <t>Portugal News</t>
  </si>
  <si>
    <t>restrictions on freedom of movement</t>
  </si>
  <si>
    <t>BFA</t>
  </si>
  <si>
    <t>Burkina Faso</t>
  </si>
  <si>
    <t>Ouagadougou, Bobo-Dioulasso, Boromo, Houndï¿½, Dï¿½dougou, Banfora, Manga et Zorgho</t>
  </si>
  <si>
    <t>The city of Ouagadougou, Bobo-Dioulasso, Boromo, Houndï¿½, Dï¿½dougou, Banfora, Manga et Zorgho are under quarantine for 2 weeks. Entry to these cities is forbidden, excepted for trade. Any other locality with positive Covid-19 cases will immediately be put in quarantine.</t>
  </si>
  <si>
    <t>Government ï¿½ Burkina Faso</t>
  </si>
  <si>
    <t>Ouagadougou, Bobo Dioulasso, Boromo, Dï¿½dougou, Houndï¿½, Banfora, Manga and Zorgho</t>
  </si>
  <si>
    <t>Ouagadougou, Bobo Dioulasso, Boromo, Dï¿½dougou, Houndï¿½, Banfora, Manga and Zorgho are closed for entry and exit.</t>
  </si>
  <si>
    <t>Ouagadougou</t>
  </si>
  <si>
    <t>Limit public gathering to 50 people, with 40 people allowed to participate in weddings.</t>
  </si>
  <si>
    <t xml:space="preserve">Le Faso </t>
  </si>
  <si>
    <t>Ottawa</t>
  </si>
  <si>
    <t>federal funding of $1.4 million over 10 months for a safer supply project for people at risk of overdose during the COVID-19 outbreak in Ottawa.</t>
  </si>
  <si>
    <t>Health Canada</t>
  </si>
  <si>
    <t>Oslo</t>
  </si>
  <si>
    <t xml:space="preserve">People in Oslo must wear a mask when using public transportation. </t>
  </si>
  <si>
    <t>SunnmÃ¸rsposten</t>
  </si>
  <si>
    <t>Osh</t>
  </si>
  <si>
    <t>42 Mobile Teams are created in Osh Region to monitor health of individuals in quarantine</t>
  </si>
  <si>
    <t>Osh city stops public transport to stem coronavirus spread</t>
  </si>
  <si>
    <t>AKI Press</t>
  </si>
  <si>
    <t xml:space="preserve">According to the press service of the City Hall of the southern capital of Kyrgyzstan, additional observation and isolation units will be opened in Osh city. </t>
  </si>
  <si>
    <t>According to the press service of the City Hall of the southern capital of Kyrgyzstan, a 24-hour hospital was opened in Osh city.</t>
  </si>
  <si>
    <t>Ontario</t>
  </si>
  <si>
    <t>assist nearly 23,000 Ontario businesses in embracing online commerce</t>
  </si>
  <si>
    <t>Ontario has received more than $816 million through the federal Gas Tax Fund (GTF) for the 2020ï¿½21 fiscal year to fund its most pressing infrastructure needs.</t>
  </si>
  <si>
    <t>Olhï¿½o</t>
  </si>
  <si>
    <t>Awareness campaign of foreign agricultural workers. The Minister of Internal Administration, Eduardo Cabrita, affirmed that the information actions on the pandemic aimed at foreign agricultural workers are important to defend themselves and the community, but also to maintain an essential activity for the population.</t>
  </si>
  <si>
    <t>Portugal Govt</t>
  </si>
  <si>
    <t>Oldham, Pendle and Blackburn</t>
  </si>
  <si>
    <t>Stricter restrictions are announced for residents in Oldham, Pendle and Blackburn, preventing them from socialising with anyone outside their household.</t>
  </si>
  <si>
    <t>Oldham, Pendle and Blackburn: the numbers of people who can  funerals should be limited to household members and close family and no more than 20 people.</t>
  </si>
  <si>
    <t>Oldham, Pendle and Blackburn: the numbers of people who can attend weddings and civil partnerships should be limited to household members and close family and no more than 20 people.</t>
  </si>
  <si>
    <t>Local restaurants encouraged to halt walk-ins, and only seat people who make reservations in advance, up to a maximum of 6 people per table.</t>
  </si>
  <si>
    <t>KEN</t>
  </si>
  <si>
    <t>Kenya</t>
  </si>
  <si>
    <t>Old Town in Mombassa</t>
  </si>
  <si>
    <t xml:space="preserve">Cessation of movement in &amp; out of Eastleigh in Nairobi, &amp;  Old town in Mombasa, effective 7pm, today for the next 15 days </t>
  </si>
  <si>
    <t>Eateries &amp; markets within Eastleigh in Nairobi, &amp;  Old town in Mombasathe two areas should be shut down.</t>
  </si>
  <si>
    <t>Cessation of moment into and out of Eastleigh in Nairobi and Old town in Mombasa ends tomorrow</t>
  </si>
  <si>
    <t>Ministry of health</t>
  </si>
  <si>
    <t>Ogun</t>
  </si>
  <si>
    <t>All people are told to remain at home and all but essential businessed are closed for a period of 14 days.</t>
  </si>
  <si>
    <t>Al Jazeera</t>
  </si>
  <si>
    <t xml:space="preserve">Lockdown due to end on the 13th of april extended for a further 14 days. </t>
  </si>
  <si>
    <t>lockdown of this state shall remain in place until the new nationwide measures come into effect on Monday, 4th May 2020.</t>
  </si>
  <si>
    <t>Federal Ministry of Health</t>
  </si>
  <si>
    <t>Nigeria has approved a phased and gradual easing of lockdown measures in FCT, Lagos and Ogun States effective from Saturday, 2nd May, 2020 at 9am.</t>
  </si>
  <si>
    <t>Nairametrics - President speech transcript</t>
  </si>
  <si>
    <t>Residents of Ogun state in Nigeria will now face arrest if found not to be wearing face masks in public.</t>
  </si>
  <si>
    <t xml:space="preserve">Nigerian states, Lagos, Oguna &amp; Abuja were supposed to enter second phase of easing lockdown but the initial phase will remain in place for another 2 weeks to curb the spread. </t>
  </si>
  <si>
    <t xml:space="preserve">Oeste Province </t>
  </si>
  <si>
    <t xml:space="preserve">Authorities in Panama have announced that effective Dec. 4, the daily curfew in Panama Oeste Province will be increased by two hours and will be enforced 21:00-05:00 until further notice due to increased coronavirus disease (COVID-19) case numbers. </t>
  </si>
  <si>
    <t>Obwalden</t>
  </si>
  <si>
    <t>Additional support, next to federal level, to KMEs</t>
  </si>
  <si>
    <t>Government of Obwalden</t>
  </si>
  <si>
    <t>Nyamagabe District and Nyamasheke District</t>
  </si>
  <si>
    <t>15-day lockdown for two cells of Nyamagabe District in the Southern Province and four cells of Nyamasheke District in Western Province.</t>
  </si>
  <si>
    <t>Nuuk, Greenland</t>
  </si>
  <si>
    <t>All public and private educations, schools and day care facilities  close for a preliminary period of three weeks</t>
  </si>
  <si>
    <t>Greenlands Police</t>
  </si>
  <si>
    <t>Nuuk enter a partial lockdown to prevent spread of the coronavirus</t>
  </si>
  <si>
    <t>All indoor cultural institutions, libraries, leisure activities, etc. close</t>
  </si>
  <si>
    <t>All civil servants who do not perform critical functions are sent home</t>
  </si>
  <si>
    <t>Prohibition of events, events, etc. with more than 10 people.</t>
  </si>
  <si>
    <t>Travel from Nuuk is temporarily suspended</t>
  </si>
  <si>
    <t>Closure of nightclubs, pubs, restaurants and cafes, etc.</t>
  </si>
  <si>
    <t>Travel (planes/ships) from Nuuk is canceled</t>
  </si>
  <si>
    <t>Order banning travel from Nuuk is extended</t>
  </si>
  <si>
    <t>Day care centers and primary schools gradually open up</t>
  </si>
  <si>
    <t>LandslÃ¦geembedet</t>
  </si>
  <si>
    <t>The travel ban from Nuuk is lifted</t>
  </si>
  <si>
    <t>Nuuk Kapisillit and Qeqertarsuatsiaat, Greenland</t>
  </si>
  <si>
    <t>Temporary ban on the sale and serving of alcoholic beverages with a volume of 2.25% or more in Nuuk Kapisillit and Qeqertarsuatsiaat.</t>
  </si>
  <si>
    <t>Government of Greenland</t>
  </si>
  <si>
    <t>Nur-Sultan</t>
  </si>
  <si>
    <t xml:space="preserve">need exceptions with documents to leave house </t>
  </si>
  <si>
    <t>Kazakh TV</t>
  </si>
  <si>
    <t>Nur Sultan; Almaty</t>
  </si>
  <si>
    <t xml:space="preserve">Governmentï¿½s emergency response commission reported that free coronavirus testing will be available in Nur-Sultan and Almaty starting April 13th. To use this opportunity, a person needs to fill out a form on cdl.kz website. Based on the questionnaire, epidemiologists of Kazakh Health Ministry will select patients according to certain indicators. Then an operator of the clinical diagnostic laboratory will call them and inform of the date, time and place of the testing.
</t>
  </si>
  <si>
    <t>Nunavut</t>
  </si>
  <si>
    <t>Nunavut has received $16.5 million through the federal Gas Tax Fund (GTF) for the 2020ï¿½21 fiscal year to fund its most pressing infrastructure needs.</t>
  </si>
  <si>
    <t>increase to Nunavutï¿½s borrowing limit</t>
  </si>
  <si>
    <t>Nuevo Leon</t>
  </si>
  <si>
    <t>Nuevo Leon, home to the city of Monterrey, declared a weekend curfew from 10 p.m. to 5 a.m.</t>
  </si>
  <si>
    <t>Nuevo Leï¿½n</t>
  </si>
  <si>
    <t>Nonessential services have also been suspended</t>
  </si>
  <si>
    <t>Nueva Esparta</t>
  </si>
  <si>
    <t>Curfew declared between 4pm and 10am in the state of Nueva Esparta.</t>
  </si>
  <si>
    <t>Government ï¿½ Venezuela</t>
  </si>
  <si>
    <t>Mass testing in the cities of Maneiro and Gomez, in the state of Nueva Esparta.</t>
  </si>
  <si>
    <t>The city of Maneiro and Gomez are quarantine and under partial lockown.</t>
  </si>
  <si>
    <t xml:space="preserve">Nuble Region </t>
  </si>
  <si>
    <t>The urban areas of Chillan and Chillan Viejo and the borough of Quillon are under a Phase-2 quarantine: individuals must stay in their homes during weekends and holidays unless they possess a safe-conduct pass</t>
  </si>
  <si>
    <t>NT</t>
  </si>
  <si>
    <t>Language barriers in parts of the Northern Territory are being broken down so all Australians can access important messaging about the coronavirus pandemic.</t>
  </si>
  <si>
    <t>NT Government announces $180 million coronavirus rescue package for Territory businesses</t>
  </si>
  <si>
    <t>NT Government releases COVID-19 Safety Plan checklist for businesses</t>
  </si>
  <si>
    <t>parks, pools and playgrounds were opened and attendance limits were lifted on outdoor social activities.</t>
  </si>
  <si>
    <t>The activities and venues eligible to open on May 15 are:     Shopping centre food courts    Restaurants, cafes, and bars for the consumption of food ï¿½ excluding gaming areas    Organised outdoor training activities for sport teams without physical contact    Beauty therapy salons for non-facial services such as nails, massage and tanning    Gymnasiums    Public libraries    Places used for religious worship ï¿½ including for indoor weddings and funerals</t>
  </si>
  <si>
    <t xml:space="preserve">Avoid sharing cups, utensils and cigarettes. Regularly cleaning and disinfecting surfaces that are touched by more than one person ï¿½ e.g. phones, door handles, benches, equipment, toys etc. Avoid touching your face and cough and sneeze into a tissue or into your elbow.
Hand washing with soap and water for 20 seconds or use hand sanitiser before and after any contact with surfaces such as playground equipment that is used by more than one person.
</t>
  </si>
  <si>
    <t>NT Govt</t>
  </si>
  <si>
    <t>Subject to a 2hr time limit: Participate in non-contact, non-collision outdoor sports, Exercise outdoors with other people such as yoga and bootcamp.</t>
  </si>
  <si>
    <t>Subject to a 2hr time limit: Meet up with people in outdoor areas, including gatherings like markets, weddings and funerals. Conduct and attend outdoor religious gatherings.</t>
  </si>
  <si>
    <t>Subject to a 2 hour time limit: Visit parks and reserves including campgrounds that are accessible from where you are without needing to enter a restricted area biosecurity zone. Swim in a lagoon at the waterfront, rivers and natural pools outside the biosecurity zones. Go fishing, boating, sailing with other people.</t>
  </si>
  <si>
    <t>Subject to a 2hr time limit: Attend a public swimming pool, water park or skate park, outdoor public playground or outdoor gym equipment.</t>
  </si>
  <si>
    <t>Subject to a 2hr time limit: Serve and consume food or beverages in a shopping centre food court. Operate and attend restaurants, cafes. Operate and attend a bar, sports or RSL club (alcohol allowed with the consumption of food), excluding gaming activities.</t>
  </si>
  <si>
    <t>Subject to a 2hr time limit: Participate in organised training activities for sporting clubs and teams.</t>
  </si>
  <si>
    <t>Subject to a 2hr time limit: Operate or attend an indoor market. Operate or attend a beauty therapy salon for (non facial) services, such as nails, massage and tanning. Operate or attend a studio that provides yoga, Pilates, Zumba, barre, dance classes. Operate or attend physical training activities indoors such as Cross Fit. Operate and attend a gymnasium.</t>
  </si>
  <si>
    <t>Subject to a 2hr time limit: Visit a public library or a toy library, or indoor playground. Operate and attend a place used for religious worship. Attend an art gallery, museum, public memorial, public historic site, zoo or wildlife facility.</t>
  </si>
  <si>
    <t>If you arrive in the Northern Territory from interstate, youï¿½ll need to quarantine for 14 days. You'll be required to pay a 'quarantine fee' to cover the costs of the 14-day period</t>
  </si>
  <si>
    <t>The NT said they plan to open their borders on July 17, but people who live in Melbourne "hotspots" will have to self-isolate for 14 days at their own cost upon arrival.</t>
  </si>
  <si>
    <t>people who live in Melbourne "hotspots" will have to self-isolate for 14 days at their own cost upon arrival.</t>
  </si>
  <si>
    <t>All arrivals to the Northern Territory (NT) must: fill in a Border Entry Form; complete 14 days of mandatory supervised quarantine at your own expense*, if you have recently been in a declared COVID-19 hot spot.</t>
  </si>
  <si>
    <t>NT State Govt</t>
  </si>
  <si>
    <t>Australia's remote Northern Territory (NT) will keep its borders closed to coronavirus-affected states for at least another 18 months, officials say. Officials in the sparsely-populated NT, which hasn't had an infection since May, said an "18-month window" barring visitors from virus hotspots was just a "conservative" forecast. People from those hotspots can still enter the territory but must complete a mandatory 14-day hotel quarantine at their own cost, which has been an effective deterrent.</t>
  </si>
  <si>
    <t>All arrivals to the Northern Territory (NT) must:
1. fill in a Border Entry Form
2. complete 14 days of mandatory supervised quarantine at your own expense*, if you have recently been in an active declared COVID-19 hot spot. This includes children returning from a hotspot.</t>
  </si>
  <si>
    <t>The Chief Health Officer is introducing new directions to help keep Territorians safe. 
These directions will require all businesses with a COVID-19 Safety Plan to review it every six months and appoint a COVID Safety Supervisor, and those business that were required to close at the start of the year will commence collecting customer contact details to assist with contact tracing.</t>
  </si>
  <si>
    <t>people arriving in the Northern Territory from Greater Melbourne will no longer have to undertake mandatory supervised quarantine. Anyone currently in mandatory quarantine from Greater Melbourne will be able to exit.</t>
  </si>
  <si>
    <t>All people travelling to the Northern Territory will continue to be required to complete a border entry form upon arrival.</t>
  </si>
  <si>
    <t>NSW, Vic, ACT</t>
  </si>
  <si>
    <t xml:space="preserve">All non-essential services in New South Wales, Victoria, and the Australian Capital Territory will be shut down over the next two days excluding supermarkets, petrol stations, pharmacies, convenience stores, freight and logistics, and home delivery. </t>
  </si>
  <si>
    <t>NSW, SA</t>
  </si>
  <si>
    <t>New South Wales and South Australia will continue to implement existing plans to accommodate more returning Australians by increasing their current international passenger arrival caps by Monday 28 September 2020 by 500 and 100 respectively.</t>
  </si>
  <si>
    <t>NSW</t>
  </si>
  <si>
    <t>NSW Police say the state's coronavirus isolation rules will last for at least 90 days.</t>
  </si>
  <si>
    <t>NSW Government would provide free pre-school for the next six months at a cost of around $50 million.</t>
  </si>
  <si>
    <t>NSW Police to launch criminal investigation into Ruby Princess saga as deaths linked to ship grow. Strikeforce Bast is investigating whether the ship's operator downplayed the number of potential coronavirus cases on board before 2,700 passengers disembarked at Circular Quay.</t>
  </si>
  <si>
    <t>NSW introduces fines of $5,000 for people spitting and coughing on frontline coronavirus workers</t>
  </si>
  <si>
    <t>Anyone with flu symptoms in outbreak centres including Sydney's inner west, Waverley, Woollahra, Randwick, Ryde, Penrith, Liverpool, Blacktown, Cumberland and Westmead can be tested</t>
  </si>
  <si>
    <t>NSW announces $440 million coronavirus rent relief package</t>
  </si>
  <si>
    <t>In New South Wales, students are expected to begin returning to school one day a week from May 11.</t>
  </si>
  <si>
    <t>From Friday 1 May, up to 2 adults and their dependent children will be allowed to visit another household.</t>
  </si>
  <si>
    <t>Easing of restrictions in NSW: outdoor gatherings of up to 10 people; cafes and restaurants can seat 10 patrons at any one time; up to 5 visitors to a household at any one time; weddings up to 10 guests; indoor funerals up to 20 mourners, outdoor funerals up to 30; religious gatherings/places of worship up to 10 worshippers</t>
  </si>
  <si>
    <t>Easing of restrictions in NSW: outdoor pools open</t>
  </si>
  <si>
    <t>NSW public school students to return to classrooms full time after coronavirus shutdown</t>
  </si>
  <si>
    <t xml:space="preserve">New South Wales currently doesnï¿½t have any border restrictions, so if you or a member of your household is returning from interstate, they donï¿½t need to self-isolate. </t>
  </si>
  <si>
    <t>From today, indoor venues including pubs, cafes and restaurants, as well as functions, can hold any number of people, as long as they remain seated and stick to one person per four square metres.</t>
  </si>
  <si>
    <t>Weddings can have up to 20 guests, excluding the couple getting married.</t>
  </si>
  <si>
    <t>A maximum of 10,000 fans are allowed to fill stadiums for sporting or cultural events from today, while community sport can resume for kids and adults alike.</t>
  </si>
  <si>
    <t>20-guest limit on household and outdoor gatherings remains in place, which means nightclubs and music festivals are still off the cards.</t>
  </si>
  <si>
    <t>NSW Premier Gladys Berejiklian commanded people not to travel to Melbourne at all and encouraged NSW accommodation vendors to bar Melburnians.</t>
  </si>
  <si>
    <t>People in New South Wales are strongly encouraged to use masks in high-risk public settings to help prevent the spread of COVID-19.</t>
  </si>
  <si>
    <t>From 12.01am Friday 7 August, returning New South Wales residents will only be allowed to return through Sydney Airport.</t>
  </si>
  <si>
    <t>Returning NSW residents must also go into mandatory hotel quarantine for 14 days, at their own expense.</t>
  </si>
  <si>
    <t xml:space="preserve">All international travel is banned. </t>
  </si>
  <si>
    <t>30 people can gather outdoors in public spaces (previously this was 20)</t>
  </si>
  <si>
    <t>corporate functions of up to 300 people can now be held at any appropriate premises, including at restaurants, subject to a COVID-Safe plan (previously just function centres).</t>
  </si>
  <si>
    <t>Monitor for symptoms, and get tested and isolate right away if they occur if you've been to the locations identified in hotspot suburbs
This information is updated when new locations are identified. Locations are removed 14 days after the last known date that a confirmed case was associated with the location.</t>
  </si>
  <si>
    <t>Public servants across the NSW Government will begin returning to work in the office in coming weeks as part of a COVID Safe transition.
Flexible working arrangements, including staggered start and finish times, will be in place to allow as many workers to return to their offices in a COVID Safe manner, providing a major boost for the Sydney economy.</t>
  </si>
  <si>
    <t>community consultation to help understand the mental health impacts of COVID-19 at work, and ways to support those in need.</t>
  </si>
  <si>
    <t>The NSW Government will reopen the border to Victoria at 12:01am on Monday 23 November.</t>
  </si>
  <si>
    <t>up to 50 people will be able to gather at a private residence as long as they're outdoors.
Premier Gladys Berejiklian said she "recommended" no more than 30 people gathered indoors at homes, but wanted people to use common sense when planning functions.</t>
  </si>
  <si>
    <t>the public health order requiring employers to allow employees to work from home will also be repealed.</t>
  </si>
  <si>
    <t>people who lived in apartments or dwellings without outdoor areas were being "strongly recommended" to keep gatherings to 30 people.</t>
  </si>
  <si>
    <t>Up to 3,000 people can now gather for outdoor ticketed events, such as concerts, and up to 500 people can attend outdoor church services.
The 2 square metre rule applies if people are sitting in chairs and the 4 square metre rule applies if people are sitting on rugs or in a group.
With Christmas approaching, up to 30 choir singers can now perform outside but only five are allowed to gather indoors.</t>
  </si>
  <si>
    <t>Novosibirsk</t>
  </si>
  <si>
    <t xml:space="preserve">Hospitals in the Novosibirsk region will stop performing non-urgent medical procedures to allocate more resources for the treatment of Covid-19 patients, the state-run Interfax agency reported on November 3, citing a regional official.  </t>
  </si>
  <si>
    <t>Nova Scotia, Prince Edward Island, Manitoba</t>
  </si>
  <si>
    <t>Canadaâ€™s COVID-19 exposure notification app soon to be available in Nova Scotia, Prince Edward Island</t>
  </si>
  <si>
    <t>Nova Scotia</t>
  </si>
  <si>
    <t>Nova Scotia has received more than $55 million through the federal Gas Tax Fund (GTF) for the 2020ï¿½21 fiscal year to fund its most pressing infrastructure needs.</t>
  </si>
  <si>
    <t>MRT</t>
  </si>
  <si>
    <t>Mauritania</t>
  </si>
  <si>
    <t>Nouakchott</t>
  </si>
  <si>
    <t>The army started food distribution to vulnerable households in Nouakchott on 8 April 2020. The distribution occurred after curfew with the support of the army to avoid gatherings.</t>
  </si>
  <si>
    <t>ReliefWeb</t>
  </si>
  <si>
    <t>Nottinghamshire, England</t>
  </si>
  <si>
    <t>Nottinghamshire move from local COVID alert level 'high' to 'very high': people must not socialise with anybody they do not live or have formed a support bubble with, in any indoor setting or in any private garden or at most outdoor hospitality venues and ticketed events.</t>
  </si>
  <si>
    <t>Nottinghamshire move from local COVID alert level 'high' to 'very high': people must not socialise in a group of more than 6 in an outdoor public space such as a park or beach, the countryside, a public garden or outdoor sports courts/facilities.</t>
  </si>
  <si>
    <t xml:space="preserve">Nottinghamshire move from local COVID alert level 'high' to 'very high': all pubs and bars must close, unless they are serving substantial meals
</t>
  </si>
  <si>
    <t>Nottinghamshire move from local COVID alert level 'high' to 'very high': people should try to avoid travelling outside the very high alert level or entering a very high alert level area, other than for work, education or for caring responsibilities or to travel through as part of a longer journey.</t>
  </si>
  <si>
    <t>Nottinghamshire move from local COVID alert level 'high' to 'very high': residents should avoid staying overnight in another part of the UK, and others should avoid staying overnight in the very high alert area.</t>
  </si>
  <si>
    <t>Northwest Territories</t>
  </si>
  <si>
    <t>Northwest Territories has received $16.5 million through the federal Gas Tax Fund (GTF) for the 2020ï¿½21 fiscal year to fund its most pressing infrastructure needs.</t>
  </si>
  <si>
    <t>increase to the Northwest Territoriesï¿½ borrowing limit</t>
  </si>
  <si>
    <t>Northumberland, North Tyneside, Newcastle-upon-Tyne, Gateshead, South Tyneside, Sunderland and County Durham</t>
  </si>
  <si>
    <t>Northumberland, North Tyneside, Newcastle-upon-Tyne, Gateshead, South Tyneside, Sunderland and County Durham: late night restriction of operating hours will be introduced, with leisure and entertainment venues required to close between 10pm to 5am.</t>
  </si>
  <si>
    <t xml:space="preserve">Northumberland, North Tyneside, Newcastle-upon-Tyne, Gateshead, South Tyneside, Sunderland and County Durham: hospitality for food and drink will be restricted to table service only. </t>
  </si>
  <si>
    <t>Northumberland, North Tyneside, Newcastle-upon-Tyne, Gateshead, South Tyneside, Sunderland and County Durham: residents must not socialise with other people outside of their own households or support bubble in private homes and gardens.</t>
  </si>
  <si>
    <t>North-Rhine Westphalia, Berlin, Hamburg</t>
  </si>
  <si>
    <t>Release of prisoners in the three states</t>
  </si>
  <si>
    <t>Global Detention Project</t>
  </si>
  <si>
    <t>northern Zaire province</t>
  </si>
  <si>
    <t>Zaire reinforces water supply to population in remote zones</t>
  </si>
  <si>
    <t>Northern Samar</t>
  </si>
  <si>
    <t>The general community quarantine in Northern Samar (GCQ) has been extended to April 30 due to the rising threat of the coronavirus disease 2019 (Covid-19).</t>
  </si>
  <si>
    <t>Northern Regions</t>
  </si>
  <si>
    <t>Extended driving restrictions (from 5pm to 5am) will enter into force in northern parts of the country (in the areas of La Cruz, Guatuso, Upala, Los Chiles and Rio Cuarto, as well as districts of San Carlos, Guacimo, Pococi, Sarapiqui y Siquirres).</t>
  </si>
  <si>
    <t xml:space="preserve">Northern Region </t>
  </si>
  <si>
    <t>abolish all specific measures against the spread of coronavirus in municipalities in the Northern region, to harmonise the working hours of catering facilities throughout the country and to allow live music in catering facilities. all catering facilities in Montenegro can work from 6:00 a.m. to 12 a.m. The decision refers to restaurants, cafes, cafeterias, hotel restaurants and similar catering facilities, as well as the provision of catering services at beaches and bathing areas.</t>
  </si>
  <si>
    <t xml:space="preserve">Government Website </t>
  </si>
  <si>
    <t>Northern Ontario</t>
  </si>
  <si>
    <t>investments in infrastructure in rural and northern Ontario are vital to successful, sustainable communities and their economies.</t>
  </si>
  <si>
    <t>Northern Ireland: Belfast City Council area Postcode area BT28 Postcode area BT29 The town of Ballymena and postcode area BT43</t>
  </si>
  <si>
    <t>No mixing of households in private dwellings, with exemptions for: bubbling with one other household; caring responsibilities including childcare; essential maintenance, supported living arrangements; visits required for legal or medical purposes; or marriage or civil partnerships where one partner is terminally ill;</t>
  </si>
  <si>
    <t>The Executive Office</t>
  </si>
  <si>
    <t>No more than six people to gather in a private garden from no more than two households;</t>
  </si>
  <si>
    <t>Anyone living in these areas is asked to avoid unnecessary travel outside the restricted areas;</t>
  </si>
  <si>
    <t>Care homes and hospitals in these areas will be advised to significantly curtail visits as soon as practicable. One member of a family will be permitted a visit once a week while these localised restrictions apply. More frequent visits may be  permitted in exceptional circumstances, including palliative care facilities and those receiving end of life care.</t>
  </si>
  <si>
    <t>Medically vulnerable and older people living in these areas are asked to be particularly careful in following the advice on limiting household contacts, social distancing, hand washing and wearing a face covering, given the local levels of Covid-19.</t>
  </si>
  <si>
    <t>Northern Ireland</t>
  </si>
  <si>
    <t>People are told to stay at home. Reasonable excuses to leave the home include to obtain necessities, such as food and medicine; exercise; to seek medical help; to provide care or assistance to a vulnerable person; to donate blood; and to travel for work, where it is not possible for that person to work from home</t>
  </si>
  <si>
    <t>Department of Health</t>
  </si>
  <si>
    <t>Emergency Â£100m rates package to assist businesses impacted by Covid-19</t>
  </si>
  <si>
    <t>Department of Finance</t>
  </si>
  <si>
    <t>Visits suspended in Northern Ireland Prisons in response to Covid-19</t>
  </si>
  <si>
    <t>Department of Justice</t>
  </si>
  <si>
    <t>Shops and businesses providing non-essential goods and services must close.</t>
  </si>
  <si>
    <t>Â£10.5million to alleviate pharmacy pressures</t>
  </si>
  <si>
    <t>Dedicated Northern Ireland Covid-19 app launched, informing citizens about the coronavirus</t>
  </si>
  <si>
    <t>Temporary Release of Prisoners Scheme releasing prisoners with minor offences</t>
  </si>
  <si>
    <t>Schools have been issued with guidance on clustering to ensure there are sustainable arrangements and sufficient places for vulnerable children and the children of key workers during the Covid-19 crisis.</t>
  </si>
  <si>
    <t>Department of Education</t>
  </si>
  <si>
    <t>Poots announces Â£1.5m support package for fishing industry</t>
  </si>
  <si>
    <t>Department of Agriculture, Environment and Rural Affairs</t>
  </si>
  <si>
    <t>A number of routine screening programmes have been paused to allow staff and resources to be reallocated to tackling Covid-19.</t>
  </si>
  <si>
    <t>Â£300 million to tackle Covid-19. This in addition to the Â£634.8 million already allocated bringing the total funding for the emergency Covid-19 response to Â£933 million.</t>
  </si>
  <si>
    <t>Â£500,000 for sports clubs and sporting organisations</t>
  </si>
  <si>
    <t>Â£40 million is to be made available for a new Hardship Fund aimed at microbusinesses which have not been able to avail of the existing support schemes and which require financial support due to the impact of COVID-19.</t>
  </si>
  <si>
    <t>Recommendation that members of the public consider the use of face coverings for short periods in enclosed spaces, where social distancing is not possible.</t>
  </si>
  <si>
    <t>Marriage ceremonies involving the terminally ill will be permitted</t>
  </si>
  <si>
    <t>Garden centres are to be allowed to reopen</t>
  </si>
  <si>
    <t>Socially distanced gatherings of up to six people will be permitted</t>
  </si>
  <si>
    <t>Places of worship can be reopened for acts of individual prayer</t>
  </si>
  <si>
    <t xml:space="preserve">Â£213m support package for businesses. </t>
  </si>
  <si>
    <t>Â£360k support for aquaculture sector</t>
  </si>
  <si>
    <t>People permitted to leave home to attend to the needs or welfare of their pet or non-farm animals.</t>
  </si>
  <si>
    <t>Outdoor marriages and civil partnership ceremonies allowed, with number of people attending limited to 10.</t>
  </si>
  <si>
    <t>Outdoor sports courts permitted to reopen.</t>
  </si>
  <si>
    <t>The conduct of business by outdoor non-food retailers permitted, including new and used car retailers; retailers of light motor vehicles, lorries/trailers; retailers of caravans or motorhomes, and retailers of agricultural or other large machinery permitted.</t>
  </si>
  <si>
    <t>The conduct of business by non-food retail outlets with lower frequency customer visits and / or with a greater propensity for larger store areas, permitted such as stores selling electrical goods, mobile phones, computer, furniture and furnishings.</t>
  </si>
  <si>
    <t>The next phase of the Executiveâ€™s Covid-19 public information campaign has been launched today.</t>
  </si>
  <si>
    <t xml:space="preserve">Travellers coming back into Northern Ireland from abroad will need to self-isolate for 14 days. </t>
  </si>
  <si>
    <t>Â£300 million investment in the digital transformation of the health service, with the awarding of a contract that will create 200 additional jobs over 10 years.</t>
  </si>
  <si>
    <t>permitting indoor visits with one other household for those who live alone</t>
  </si>
  <si>
    <t xml:space="preserve">indoor visits with one other household for those who live alone, with effect from Saturday, excluding people who have to shield;
</t>
  </si>
  <si>
    <t>The resumption of training by elite athletes</t>
  </si>
  <si>
    <t>the provision of day-care by places of worship and community centres</t>
  </si>
  <si>
    <t>Opening up of the remainder of the retail sector</t>
  </si>
  <si>
    <t>Opening up of the housing market</t>
  </si>
  <si>
    <t>Restaurants, coffee shops and cafes will provisionally reopen, with indoor bars and pubs allowed to serve food and alcohol on a table service basis.</t>
  </si>
  <si>
    <t>Pubs and bars with outdoor spaces permitted to operate an outdoors table service selling alcohol.</t>
  </si>
  <si>
    <t xml:space="preserve">Hotel restaurants would also be allowed to reopen with hotel bars restricted to serving meals along with alcohol on a table service basis. </t>
  </si>
  <si>
    <t xml:space="preserve">Hotels with outdoor spaces would also be permitted to sell alcohol in these spaces. </t>
  </si>
  <si>
    <t>Visitor attractions such as museums, historic houses, culture and heritage venues, can also open from 3rd July.</t>
  </si>
  <si>
    <t xml:space="preserve">Businesses that provide nail, beauty, hair and tanning services, electrolysis and acupuncture to re-open </t>
  </si>
  <si>
    <t>Indoor meetings of up to six people can take place</t>
  </si>
  <si>
    <t>Â£13.25 million funding package for community pharmacy</t>
  </si>
  <si>
    <t>Face coverings mandatory on public transport</t>
  </si>
  <si>
    <t>Department of Infrastructure</t>
  </si>
  <si>
    <t>Prison visits can resume</t>
  </si>
  <si>
    <t>The reopening of indoor fitness studios and gyms; bingo halls and amusement arcades; outdoor leisure playgrounds, courts and gyms; and cinemas</t>
  </si>
  <si>
    <t>The reopening of libraries</t>
  </si>
  <si>
    <t xml:space="preserve">The reopening of indoor sport and leisure facilities, including skating rinks and leisure centres </t>
  </si>
  <si>
    <t>The resumption of indoor weddings and baptisms in places of worship</t>
  </si>
  <si>
    <t xml:space="preserve"> Â£10.5 million funding package for the childcare sector.</t>
  </si>
  <si>
    <t>Northern Ireland lifts quarantine regulations on arrivals from 50 countries, including France, Italy, Germany and Spain</t>
  </si>
  <si>
    <t>Â£11m to support city and town centres in their recovery</t>
  </si>
  <si>
    <t>New mobile phone app which will alert users if they have been in close contact with other users who have tested positive for Covid-19 lauched.</t>
  </si>
  <si>
    <t>The shielding advice, which was issued to protect those with medical conditions that left them extremely vulnerable to Covid-19, 
is paused.</t>
  </si>
  <si>
    <t>Theatres and Concert Halls can re-open</t>
  </si>
  <si>
    <t>Department of Communities</t>
  </si>
  <si>
    <t>The use of face coverings in certain indoor settings will be mandatory. This includes shops and other enclosed spaces.</t>
  </si>
  <si>
    <t>Those travelling from France, Monaco, Netherlands, Turks and Caicos, Aruba and Malta into the United Kingdom, including Northern Ireland, will now be required to quarantine for 14 days</t>
  </si>
  <si>
    <t>The number of people that can participate in an outdoor gathering, including in a private garden, change from the current 30 people to 15.</t>
  </si>
  <si>
    <t>Indoor gatherings are reduced from ten people to six people from two separate households.</t>
  </si>
  <si>
    <t>Pupils to wear face coverings in corridors</t>
  </si>
  <si>
    <t>those arriving in Northern Ireland from Portugal (excluding Madeira and the Azores), Hungary, French Polynesia, and RÃ©union will be required to self-isolate for 14 days.</t>
  </si>
  <si>
    <t>Â£23 million for university places and schools PPE</t>
  </si>
  <si>
    <t>wet pubs will be permitted to open</t>
  </si>
  <si>
    <t xml:space="preserve">No mixing of households in private dwellings, with exemptions for: bubbling with one other household; caring responsibilities including childcare; essential maintenance; supported living arrangements; visits required for legal or medical purposes; or marriage or civil partnerships where one partner is terminally ill.
</t>
  </si>
  <si>
    <t>No more than six people to gather in a private garden from no more than two households. Children aged 12 and under from those two households are discounted from this total.</t>
  </si>
  <si>
    <t xml:space="preserve"> Bars, pubs and restaurants must close at 11pm</t>
  </si>
  <si>
    <t>Travellers from Turkey and Poland are among those who now have to self-isolate for 14 days on arrival into Northern Ireland.</t>
  </si>
  <si>
    <t>Bubbling to be limited to a maximum of 10 people from two households;</t>
  </si>
  <si>
    <t>No overnight stays in a private home unless in a bubble;</t>
  </si>
  <si>
    <t xml:space="preserve">Closure of the hospitality sector apart from deliveries and takeaways for food, with the existing closing time of 11.00pm remaining. </t>
  </si>
  <si>
    <t xml:space="preserve">Close contact services such as hairdressers and beauticians are not permitted to open, apart from those relating to the continuation of essential health interventions and therapeutics. </t>
  </si>
  <si>
    <t>No indoor sport of any kind or organised contact sport involving household mixing other than at elite level;</t>
  </si>
  <si>
    <t>No mass events involving more than 15 people (except for allowed outdoor sporting events where the relevant number for that will continue to apply);</t>
  </si>
  <si>
    <t xml:space="preserve">Funerals to be limited to 25 people with no pre- or post-funeral gatherings; </t>
  </si>
  <si>
    <t>Off licenses and supermarkets will not sell alcohol after 8.00pm;</t>
  </si>
  <si>
    <t>Wedding ceremonies and civil partnerships to be limited to 25 people with no receptions.  This will be implemented on Monday 19 October.  Venues providing the post-ceremony or partnership celebration this weekend may remain open for this purpose but may not provide other services for people who are not part of the wedding or partnership party and this will be limited to 25;</t>
  </si>
  <si>
    <t xml:space="preserve">Ministers provide a further Â£11.6m for town and city centre recovery
</t>
  </si>
  <si>
    <t>Â£15 Million Covid Relief Funding for the sports sector</t>
  </si>
  <si>
    <t>Department for Finance</t>
  </si>
  <si>
    <t>Â£790m package announced by Minister Murphy includes Â£560m to bolster health service</t>
  </si>
  <si>
    <t>Â£19m Support Fund for Taxi Drivers and Private Coach and Bus Operators</t>
  </si>
  <si>
    <t>Department for Infrastructure</t>
  </si>
  <si>
    <t>Face coverings to be mandatory on all school transport for post primary children</t>
  </si>
  <si>
    <t>Department for Education</t>
  </si>
  <si>
    <t>Â£400 million uplift for Executive and support for workers. The self-employed will receive 80% of average trading profit for November, December and January through the Self Employment Income Support Scheme with a further grant to follow covering February to April.</t>
  </si>
  <si>
    <t>Self-isolation rules follow Denmark Covid mink outbreak. People arriving from Denmark will need to self-isolate for 14 days.</t>
  </si>
  <si>
    <t>Â£1.465million of funding stream for arts, culture and heritage Renewal projects.</t>
  </si>
  <si>
    <t xml:space="preserve"> Â£1.5million investment to boost rural tourism in County Antrim.</t>
  </si>
  <si>
    <t>Â£1.23m additional support to safeguard City of Derry Airport</t>
  </si>
  <si>
    <t>Department for Infrstructure</t>
  </si>
  <si>
    <t>Â£300 million support package including over Â£200 million for businesses and Â£98 million of COVID-19 funding to support the most vulnerable.</t>
  </si>
  <si>
    <t>Restaurants, cafes pubs, and bars can only offer takeaway, drive-through or delivery</t>
  </si>
  <si>
    <t>NI Direct</t>
  </si>
  <si>
    <t>places of worship must close, except for funerals and weddings, which were limited to 25 people with no receptions, regardless of venue</t>
  </si>
  <si>
    <t xml:space="preserve">Funerals can have up to 25 people attending. </t>
  </si>
  <si>
    <t>All non-essential retail must close</t>
  </si>
  <si>
    <t>Gyms, swimming pools, tennis courts, golf courses, fitness and dance studios must close</t>
  </si>
  <si>
    <t>"Active venues" such as snooker halls and bowling alleys must close</t>
  </si>
  <si>
    <t xml:space="preserve">Ministers urge people to remain vigilant and stay safe after the news of an approved vaccine. </t>
  </si>
  <si>
    <t>People can form one "Christmas bubble" which can be made up of up to three households, and one of the households can include an existing bubble arrangement. The households in your Christmas bubble cannot be part of another Christmas bubble during the five-day period.</t>
  </si>
  <si>
    <t>Northern British Columbia</t>
  </si>
  <si>
    <t>The Government of Canada is contributing more than $49.9 million, the Government of British Columbia is contributing over $15.4 million and the individual applicants are contributing more than $11.5 million to these projects through the Community, Culture, and Recreation Infrastructure Stream (CCRIS), and the Rural and Northern Communities Infrastructure Stream (RNIS) of the Investing in Canada Plan.</t>
  </si>
  <si>
    <t>CMR</t>
  </si>
  <si>
    <t>Cameroon</t>
  </si>
  <si>
    <t>North West Region</t>
  </si>
  <si>
    <t>Extension of Covid-19 mass 3 Ts campaign to all schools in North West Region, including the testing of all teachers and admin staff</t>
  </si>
  <si>
    <t>EGY</t>
  </si>
  <si>
    <t>Egypt</t>
  </si>
  <si>
    <t xml:space="preserve">North Sinai governorate </t>
  </si>
  <si>
    <t>Curfew was also announced in some areas of North Sinai governorate from 19.00 to 06.00, with an exception to the capital of governorate al-Arish, where night-time curfew timing is 01.00-05.00.</t>
  </si>
  <si>
    <t>North Rhine-Westphalia</t>
  </si>
  <si>
    <t>Sports outdoors for up to 10 persons allowed again</t>
  </si>
  <si>
    <t>After the massive corona outbreak in a meat processing plant in Tï¿½nnies, public life is again restricted in two districts of North Rhine-Westphalia. At midnight, strict regulations again came into force in the district of Gï¿½tersloh and the neighbouring district of Warendorf. The restrictions are to last 1 week.</t>
  </si>
  <si>
    <t>Deutschland.de</t>
  </si>
  <si>
    <t>A German court has ended a lockdown imposed to tackle a coronavirus outbreak in two districts of North Rhine-Westphalia.</t>
  </si>
  <si>
    <t>NLD</t>
  </si>
  <si>
    <t>Netherlands</t>
  </si>
  <si>
    <t>North Brabant</t>
  </si>
  <si>
    <t>residents with symptoms requested to self-quarantine for 14 days</t>
  </si>
  <si>
    <t>Norrbotten and VÃ¤sterbotten counties</t>
  </si>
  <si>
    <t>Residents in Norrbotten and VÃ¤sterbotten counties should refrain from making unnecessary trips</t>
  </si>
  <si>
    <t>Nordjylland</t>
  </si>
  <si>
    <t>Two corona hotspots are lifted in Northern Jutland</t>
  </si>
  <si>
    <t>Nookat</t>
  </si>
  <si>
    <t>Emergency situation declared in Nookat district as 3 more coronavirus cases confirmed</t>
  </si>
  <si>
    <t>Non-metropolitan areas</t>
  </si>
  <si>
    <t>Restrictions applying outside the metropolitan area: The social distance between individuals is increased to 2 metres.</t>
  </si>
  <si>
    <t xml:space="preserve">Restrictions applying outside the metropolitan area: The use of face masks is compulsory in places where the 2-m social distance cannot be guaranteed; these include shops.
</t>
  </si>
  <si>
    <t>Restrictions applying outside the metropolitan area: A maximum of 20 persons may occupy each separate area, sitting in numbered seats allocated to them by name.</t>
  </si>
  <si>
    <t xml:space="preserve">Restrictions applying outside the metropolitan area: Sports that do not involve physical contact, in which it is possible to observe the 2-m social distance and a maximum of 20 participants in each separate area, are permitted, both indoors and out of doors.
</t>
  </si>
  <si>
    <t>Restrictions applying outside the metropolitan area: No spectators are permitted at sporting events, either indoors or out of doors.</t>
  </si>
  <si>
    <t>Restrictions applying outside the metropolitan area: Subject to certain conditions, sports and fitness activities may be organised and pursued providing that these are structured group sessions in which all participants are registered, the maximum size of each group being 20 persons.</t>
  </si>
  <si>
    <t>Non EU</t>
  </si>
  <si>
    <t>Bulgaria extends its temporary ban on the entry to the country of non-EU nationals. The temporary ban would not to apply to citizens of Montenegro, Bosnia and Herzegovina and Serbia. As to all other third (non-EU) countries, we expect a pan-European decision on June 15, but in our opinion, if the borders are opened for third countries, that will happen at the earliest from July 1</t>
  </si>
  <si>
    <t xml:space="preserve">Ningxia </t>
  </si>
  <si>
    <t>Ningxia lowered its emergency response from the second level to the third level</t>
  </si>
  <si>
    <t>LBR</t>
  </si>
  <si>
    <t>Liberia</t>
  </si>
  <si>
    <t>NImba</t>
  </si>
  <si>
    <t>People residing in this counties are to stay at home for the next 14 days beginning 11:59, Friday 10th March.</t>
  </si>
  <si>
    <t>AFP</t>
  </si>
  <si>
    <t>Niamey</t>
  </si>
  <si>
    <t>A curfew is in effect from 7 p.m. to 6 a.m. in the city of Niamey.</t>
  </si>
  <si>
    <t>The city of Niamey is subject to a health confinement for a period of two weeks</t>
  </si>
  <si>
    <t>It is mandatory to wear a face mask or other objects that cover the mouth and nose in Niamey in public places, markets, and urban transport.</t>
  </si>
  <si>
    <t xml:space="preserve">Curfew hours in the capital Niamey will be eased to 21:00 to 05:00 (local time). Previously, the curfew was in effect from 19:00 to 06:00. </t>
  </si>
  <si>
    <t>Prohibition on travel in and out of Niamey extended until 23 May.</t>
  </si>
  <si>
    <t xml:space="preserve">Curfew in Niamey lifted. </t>
  </si>
  <si>
    <t>Niagara</t>
  </si>
  <si>
    <t>invest in public transit and active transportation infrastructure for residents of the Niagara Region</t>
  </si>
  <si>
    <t>NGOs</t>
  </si>
  <si>
    <t xml:space="preserve"> Approval of the Instruction for organizing the NGO service in the conditions of the COVID-19 epidemic</t>
  </si>
  <si>
    <t>Newfoundland and Labrador</t>
  </si>
  <si>
    <t>$31.5 million through the federal Gas Tax Fund (GTF) for the 2020ï¿½21 fiscal year to fund its most pressing infrastructure needs.</t>
  </si>
  <si>
    <t>Florida and Texas</t>
  </si>
  <si>
    <t>One Hundred Percent Federal Cost Share Termination. The 100 percent Federal cost share for the Stateâ€™s use of National Guard forces for the States of Florida and Texas shall terminate on December 31, 2020, in accordance with my prior memoranda dated August 3, 2020, each titled â€œExtension of the Use of the National Guard to Respond to COVID-19 and to Facilitate Economic Recovery.â€</t>
  </si>
  <si>
    <t>Iowa</t>
  </si>
  <si>
    <t>I am directing the Federal Emergency Management Agency (FEMA) of the Department of Homeland Security to fund an additional 25 percent of the emergency assistance activities associated with preventing, mitigating, and responding to the threat to public health and safety posed by the virus that Iowa undertakes using its National Guard forces, to be applied retroactively from August 3, 2020, as authorized by sections 403 (42 U.S.C. 5170b) and 503 (42 U.S.C. 5193) of the Stafford Act. This, in addition to the 75 percent Federal cost share established in my prior memorandum dated August 3, 2020, titled â€œExtension of the Use of the National Guard to Respond to COVID-19 and to Facilitate Economic Recovery,â€ shall provide the State of Iowa with a 100 percent Federal cost share.</t>
  </si>
  <si>
    <t>SYR</t>
  </si>
  <si>
    <t>Syria</t>
  </si>
  <si>
    <t xml:space="preserve">new town </t>
  </si>
  <si>
    <t>Quarantine has been lifted from a new town thanks to extensive medical surveys to find out the status of the virus in the town with negative</t>
  </si>
  <si>
    <t>BHS</t>
  </si>
  <si>
    <t>Bahamas</t>
  </si>
  <si>
    <t xml:space="preserve">New Providence, Abaco </t>
  </si>
  <si>
    <t>the provisions under the current Emergency Powers Order will remain in place.</t>
  </si>
  <si>
    <t>Office of the Prime Minister</t>
  </si>
  <si>
    <t>New Providence and Abaco</t>
  </si>
  <si>
    <t>Weekday curfew for New Providence and Abaco is from 7:00 p.m. to 5:00 a.m.</t>
  </si>
  <si>
    <t>Weekend lockdowns remain in effect for New Providence and Abaco until further notice;</t>
  </si>
  <si>
    <t>BRB</t>
  </si>
  <si>
    <t>Barbados</t>
  </si>
  <si>
    <t>New Providence</t>
  </si>
  <si>
    <t>restrictions would be eased during the complete lockdown in New Providence following public feedback and protests. The easing of restrictions will be in effect from Wednesday, August 19. Under the eased restrictions, grocery stores, pharmacies, water depots, gas stations and, hardware stores will be permitted to reopen from 06:00 - 21:00 (local time), in addition to food manufactures and wholesalers.</t>
  </si>
  <si>
    <t>lockdown will be in effect on New Providence until August 2</t>
  </si>
  <si>
    <t>New Brunswick</t>
  </si>
  <si>
    <t>$45 million through the federal Gas Tax Fund (GTF) for the 2020ï¿½21 fiscal year to fund its most pressing infrastructure needs</t>
  </si>
  <si>
    <t>KNA</t>
  </si>
  <si>
    <t>St. Kitts and Nevis</t>
  </si>
  <si>
    <t>Nevis</t>
  </si>
  <si>
    <t xml:space="preserve">nationals and residents who have been unable to return to Nevis because of the closure of borders are now able to return. </t>
  </si>
  <si>
    <t>Ziz Online</t>
  </si>
  <si>
    <t>We are asking persons not to come to Nevis without prior approval from the Nevis Task Force and the Nevis Air and Sea Ports Authority (NASPA). Do not attempt to enter without prior approval,</t>
  </si>
  <si>
    <t>Once you arrive in country there will be health screening at the port of entry. All persons entering Nevis should observe all health and safety protocols including physical distancing and wearing of masks. You should disembark your carrier wearing a face mask.</t>
  </si>
  <si>
    <t>All nationals and residents returning will be quarantined for 14 days in a government assigned quarantine facility.</t>
  </si>
  <si>
    <t xml:space="preserve"> If you do not show any signs or symptoms, after 14 days you will be sampled for COVID-19 test however, you test positive, you will be placed in isolation for at least 14 more days.</t>
  </si>
  <si>
    <t>Neum Municipality</t>
  </si>
  <si>
    <t>Municipality decided to not let people enter that are not tested negative for corona</t>
  </si>
  <si>
    <t>Neuchatel</t>
  </si>
  <si>
    <t>Reducation of army medical support</t>
  </si>
  <si>
    <t>Government of Neuchatel</t>
  </si>
  <si>
    <t>NES</t>
  </si>
  <si>
    <t xml:space="preserve">authorities in NES continue to implement curfew restrictions until at least 21 April, as well as closure of all non-essential public and private facilities, offices and shops. All gatherings and events remain cancelled. A decree released by local authorities stated that fines will be imposed (ranging from SYP 5,000-45,000) for curfew violation. </t>
  </si>
  <si>
    <t>relief web</t>
  </si>
  <si>
    <t>Nemen?in?</t>
  </si>
  <si>
    <t>Movement into and out of the town suspended, as it is a corona hotspot; travel in the town by car is not restricted</t>
  </si>
  <si>
    <t>LRT news</t>
  </si>
  <si>
    <t>All residents of the town are being tested</t>
  </si>
  <si>
    <t>Sealed off town is reopened</t>
  </si>
  <si>
    <t>LRT</t>
  </si>
  <si>
    <t>neighborhoods of Antonio Narino, Chapinero, La Candelaria, Puente Aranda, Santa Fe, Teusaquillo, and Usaquen</t>
  </si>
  <si>
    <t>Authorities to reimpose lockdown measures in some areas of Bogota from August 16 for 2 weeks</t>
  </si>
  <si>
    <t>A mandatory stay-at-home order will be in place, with only one person per household permitted to go shopping for essentials each day based on their personal ID number and a curfew will be in place between 20:00 and 05:00 (local time)</t>
  </si>
  <si>
    <t>Nonessential businesses in these neighborhoods must close and alcohol sales will be prohibited.</t>
  </si>
  <si>
    <t>An additional 850 security personnel are to be deployed across the neighborhoods to enforce the lockdown measures.</t>
  </si>
  <si>
    <t xml:space="preserve">Negros Oriental </t>
  </si>
  <si>
    <t xml:space="preserve">Funds of P50 mio. to help augment local government units </t>
  </si>
  <si>
    <t>Philippine Information Agency</t>
  </si>
  <si>
    <t>Negros Oriental</t>
  </si>
  <si>
    <t>Guv extends ECQ in Negros Oriental</t>
  </si>
  <si>
    <t>TCD</t>
  </si>
  <si>
    <t>Chad</t>
  </si>
  <si>
    <t>N'Djamena, Logone Occidental, Logone Oriental, Mayo-Kebbi Ouest, Guera, Kanem, Mayo-Kebbi Est regions; the Mandelia and Lougoun sub-prefectures in the Chari Baguirmi region; the N'Djamena Fara sub-prefecture in the Hadjer-Lamis region</t>
  </si>
  <si>
    <t>Extension of nightly curfew in effect for the capital N'Djamena and other regions until at least September 14.
The curfew remains in effect between 23:00 and 05:00 (local time) in the N'Djamena, Logone Occidental, Logone Oriental, Mayo-Kebbi Ouest, Guera, Kanem, and Mayo-Kebbi Est regions; the Mandelia and Lougoun sub-prefectures in the Chari Baguirmi region; and the N'Djamena Fara sub-prefecture in the Hadjer-Lamis region</t>
  </si>
  <si>
    <t xml:space="preserve">Garda </t>
  </si>
  <si>
    <t>Extension of nightly curfew in effect for the capital and other regions through at least September 28. The curfew runs between 23:00 and 05:00 in the  N'Djamena, Logone Occidental, Logone Oriental, Mayo-Kebbi Ouest, Guera, Kanem, and Mayo-Kebbi Est regions; the Mandelia and Lougoun sub-prefectures in the Chari Baguirmi region; and the N'Djamena Fara sub-prefecture in the Hadjer-Lamis region</t>
  </si>
  <si>
    <t>N'Djamena, Logone Occidental, Logone Oriental, Mayo-Kebbi Ouest, Guera, Kanem, and Mayo-Kebbi Est regions; the Mandelia and Lougoun sub-prefectures in the Chari Baguirmi region; and the N'Djamena Fara sub-prefecture in the Hadjer-Lamis region</t>
  </si>
  <si>
    <t>Prolongation of the existing curfews from 11pm - 5 am for another 2 weeks</t>
  </si>
  <si>
    <t>Government Chad</t>
  </si>
  <si>
    <t>N'Djamena, Logone Occidental, Logone Oriental, Guera, Kanem, Mayo-Kebbi Est regions; the Mandelia and Lougoun sub-prefectures in the Chari Baguirmi region; the N'Djamena Fara sub-prefecture in the Hadjer-Lamis region.</t>
  </si>
  <si>
    <t>Prolongation of the existing nightly curfew running from 21:00-05:00 for another 2 weeks, in N'Djamena, Logone Occidental, Logone Oriental, Guera, Kanem, Mayo-Kebbi Est regions; the Mandelia and Lougoun sub-prefectures in the Chari Baguirmi region; the N'Djamena Fara sub-prefecture in the Hadjer-Lamis region.
People violating these regulations may be subject to arrest or questioning by police and security personnel</t>
  </si>
  <si>
    <t>Prolongation of existing curfews from 9pm - 5 am for another 2 weeks</t>
  </si>
  <si>
    <t>N'Djamena, Logone Occidental, Logone Oriental, Guera, Kanem, Mayo-Kebbi Est regions, Mandelia and Lougoun sub-prefectures, Chari Baguirmi region, N'Djamena Fara sub-prefecture, Hadjer-Lamis region</t>
  </si>
  <si>
    <t>Prolongation of nightly curfews for 2 weeks; new times: between 9pm- 5am
Those found outside their homes during these hours may be subject to arrest or questioning by police or security personnel</t>
  </si>
  <si>
    <t>N'Djamena, Logone Occidental, Logone Oriental, Guera, Kanem, and Mayo-Kebbi Est regions; the Mandelia and Lougoun sub-prefectures in the Chari Baguirmi region; and the N'Djamena Fara sub-prefecture in the Hadjer-Lamis region</t>
  </si>
  <si>
    <t xml:space="preserve">Prolongation of nightly curfew from 9pm - 5 am until December 15. 
People violating these regulations may be subject to arrest or questioning by police and security personnel. </t>
  </si>
  <si>
    <t>N'Djamena</t>
  </si>
  <si>
    <t>Entry and exit into N'Djamena and provincial capitals remains prohibited</t>
  </si>
  <si>
    <t>Nayarit</t>
  </si>
  <si>
    <t>businesses are only permitted to operate at 30% capacity</t>
  </si>
  <si>
    <t>police are carrying out patrols to ensure that citizens comply with restrictions.</t>
  </si>
  <si>
    <t>Naval</t>
  </si>
  <si>
    <t>Biliran town residents get free face shields</t>
  </si>
  <si>
    <t>Native Tribes</t>
  </si>
  <si>
    <t>HHS announces upcoming action to provide funding to tribes for COVID-19 response</t>
  </si>
  <si>
    <t>HHS</t>
  </si>
  <si>
    <t>Indian Health Service (IHS) IHS receives more than $1 billion for coronavirus response</t>
  </si>
  <si>
    <t>IHS</t>
  </si>
  <si>
    <t>Indian Health Service Expands Telehealth Services During COVID-19 Response</t>
  </si>
  <si>
    <t xml:space="preserve">Indian Health Service has been given priority access to rapid point-of-care COVID-19 test systems   as part of White House efforts to expand access to testing in rural communities. The IHS received 250 ID NOW COVID-19 rapid point-of-care test systems. 
</t>
  </si>
  <si>
    <t xml:space="preserve">HHS </t>
  </si>
  <si>
    <t>$367 million from CARES Act to Indian Health Service</t>
  </si>
  <si>
    <t>SAMHSA releases $15 million in supplemental grant awards for tribal COVID-19 behavioral health response</t>
  </si>
  <si>
    <t xml:space="preserve">750 million in new resources appropriated to the Department of Health and Human Services (HHS) to support testing and testing related activities in American Indian and Alaska Native (AI/AN) communities </t>
  </si>
  <si>
    <t>HHS Announces $500 Million Distribution to Tribal Hospitals, Clinics, and Urban Health Centers</t>
  </si>
  <si>
    <t>National Capital region</t>
  </si>
  <si>
    <t>In national capital region all school are closed</t>
  </si>
  <si>
    <t>National Capital Region</t>
  </si>
  <si>
    <t>Mobile checkpoints launched to flag non-essential travel</t>
  </si>
  <si>
    <t>National Capital District and Central Province</t>
  </si>
  <si>
    <t>A 10pm to 5am curfew in Papua New Guinea's National Capital District and Central Province has been lifted.</t>
  </si>
  <si>
    <t>markets, pharmacies, hotels and restaurants, banks, supermarkets and licensed wholesalers are allowed to trade.</t>
  </si>
  <si>
    <t>public transport has resumed with limits on passenger numbers</t>
  </si>
  <si>
    <t>Nariï¿½o province</t>
  </si>
  <si>
    <t>The governor of the southwestern Nariï¿½o province declared a red alert</t>
  </si>
  <si>
    <t>Colombia Reports</t>
  </si>
  <si>
    <t>Napoli, Salerno, Messina, Palermo</t>
  </si>
  <si>
    <t>Some municipalities have started deploying military personell (e.g. Napoli, Salerno, Messina, harbour checks in Palermo); implementation dates vary by a few days</t>
  </si>
  <si>
    <t>Naples</t>
  </si>
  <si>
    <t>100 more soldiers in the metropolitan area of ??Naples</t>
  </si>
  <si>
    <t>Namibe</t>
  </si>
  <si>
    <t>The Provincial Youth Council in Namibe carried out an intense public awareness campaign on methods of disease prevention, during which, young associates distributed pamphlets with statements about the pandemic and ways of prevention.</t>
  </si>
  <si>
    <t>The government of the province of Namibe will, in the coming days, acquire transport means for the National Police staff deployed on the border areas (on the border with the Republic of Namibia), to improve the patrolling and people monitoring system.</t>
  </si>
  <si>
    <t>Three hotels are available to deal with possible cases of coronairus in the province of Namibe</t>
  </si>
  <si>
    <t>ZMB</t>
  </si>
  <si>
    <t>Zambia</t>
  </si>
  <si>
    <t>Nakonde</t>
  </si>
  <si>
    <t xml:space="preserve">There will be a suspension of public road and railway passenger transport to and from Nakonde, which is now deemed the epicentre of the virus. </t>
  </si>
  <si>
    <t>JPN</t>
  </si>
  <si>
    <t>Japan</t>
  </si>
  <si>
    <t xml:space="preserve">Nakafurano and Kitami </t>
  </si>
  <si>
    <t>Prioritize delivery of masks to the regions of Nakafurano and Kitami. Approximately 40 masks per household will be given priority distribution, but from the viewpoint of distributing the limited masks currently secured to as many residents as possible, One pack of 7 masks (for adults) will be distributed to households. The remaining 30 masks will be distributed in the second and subsequent distributions as soon as the masks are secured.</t>
  </si>
  <si>
    <t>Japan MHLW</t>
  </si>
  <si>
    <t>Najaf</t>
  </si>
  <si>
    <t>lockdown for 7 days in Najaf governorate as of March 11</t>
  </si>
  <si>
    <t>Nairobi, Mombasa and Mandera counties</t>
  </si>
  <si>
    <t>today that the cessation of movement order that barred entry into and out of Nairobi, Mombasa and Mandera counties will lapse on Tuesday, July 7th at 04:00.  Any movement by public transport vehicles into and out of these areas requires transport providers to first acquire mandatory certification from the Ministry of Health, in consultation with the Ministry of Transport.</t>
  </si>
  <si>
    <t>Nairobi Metropolitan Area</t>
  </si>
  <si>
    <t>There will be a cessation of movement by road, rail or air, in and out of Nairobi Metropolitan Area for an initial containment period of 21 days; with effect from 7:00 pm on Monday, 6th April, 2020. These additional measures do not in any way vary the existing restrictions and measures, including the daily Nationwide Curfew from 7:00 P.M. to 5:00 A.M., in the entire territory of the Republic of Kenya.</t>
  </si>
  <si>
    <t>President of Kenya</t>
  </si>
  <si>
    <t>Cessation of movement into and out of Nairobi county has been extended for a further period of 21 days</t>
  </si>
  <si>
    <t>CapitalFM</t>
  </si>
  <si>
    <t>Nairobi</t>
  </si>
  <si>
    <t>The cessation of movement into and out of the Nairobi Metropolitan area and the counties of Kilifi, Kwale and Mombasa that are currently in force shall be extended for a further containment period of 21 days</t>
  </si>
  <si>
    <t xml:space="preserve">Nagorno-Karabakh </t>
  </si>
  <si>
    <t xml:space="preserve">Authorities in Nagorno-Karabakh lifted the restrictions on people leaving and entering the Armenian-populated region, which were imposed following the outbreak of the coronavirus pandemic. </t>
  </si>
  <si>
    <t>azatutyun</t>
  </si>
  <si>
    <t>Nagorno-Karabakh</t>
  </si>
  <si>
    <t>Following the lifting of restrictions on people leaving and entering the Armenian-populated Nagorno-Karabakh region, Karabakh authorities will step up their enforcement of anti-epidemic safety rules, and in particular, will keep medical workers deployed at Karabakh border checkpoints, who will measure the temperature of people arriving in Karabakh from Armenia.</t>
  </si>
  <si>
    <t>Nabua settlement</t>
  </si>
  <si>
    <t>Nabua settlement will remain locked down for an additional 14 days</t>
  </si>
  <si>
    <t>N?uble</t>
  </si>
  <si>
    <t>All habitants from Chilian and Chilian Viejo are obligated to remain at home for 7 days.</t>
  </si>
  <si>
    <t xml:space="preserve">Mykonos and Halkidiki </t>
  </si>
  <si>
    <t>Suspension of any kind of event such as live parties, trade fairs, religious processions, open markets, etc. It is reminded that the ban on the operation of all catering facilities (bars, restaurants, clubs, cafes etc) is already in force from 12 midnight until 07.00 the next day.</t>
  </si>
  <si>
    <t>Prohibition of any kind of gathering of citizens over 9 people for any reason, both in public and in private. In dining areas a maximum number of people per table is allowed up to 4 people, unless they are first degree relatives where up to 6 people are allowed.</t>
  </si>
  <si>
    <t>The use of masks is mandatory both outdoors and indoors.</t>
  </si>
  <si>
    <t>Face masks mandatory at Greeceï¿½s public services</t>
  </si>
  <si>
    <t>Mwasalat</t>
  </si>
  <si>
    <t xml:space="preserve">Mwasalat has announced the timings and prices for their trips to the various governorates, which will be resumed from September 27, 2020. 
A statement issued by Mwasalat, said, â€œMwasalat provides a number of lines that take you from the governorate of Muscat to different wilayats of the Sultanate (Jalan Bani Bu Ali, Buraimi, Ibri, Duqm, Yanqul, Sur, Rustaq, Salalah, Marmul, Masirah, Khasab and  Haimah) and the Emirates of Dubai. We also operate lines from Salalah to a number of wilayats."
</t>
  </si>
  <si>
    <t>MOZ</t>
  </si>
  <si>
    <t>Mozambique</t>
  </si>
  <si>
    <t>Mutua resettlement centre</t>
  </si>
  <si>
    <t>Minister of Health announces massive testing at Mutua resettlement centre</t>
  </si>
  <si>
    <t>Club of Mozambique</t>
  </si>
  <si>
    <t xml:space="preserve">Muscat governorate and the Muttrah </t>
  </si>
  <si>
    <t>Government of Oman lifted restrictions on travel among the governorates. *except in and out of the Muscat governorate and the Muttrah willaya remain in place until at least 8 May.</t>
  </si>
  <si>
    <t>removed betwwen governortes. * except in and out of the Muscat governorate and the Muttrah willaya remain in place until at least 8 May.</t>
  </si>
  <si>
    <t>Muscat and Muttrah province</t>
  </si>
  <si>
    <t>Muscat province, Muttrah province, commercial market area in the province of Jalan Bani Bu Ali remain under health isolation. Until 29/05/2020</t>
  </si>
  <si>
    <t>Muscat</t>
  </si>
  <si>
    <t>Mask compulsory for entry to shops in Muscat and will have to undertake thermal screening. if the person's body temperature is more than 37.5 degrees Celsius, they will not be allowed entry. Additionally, children will not be allowed entry into shops. These decisions were part of several measures announced by the municipality in decision number 199/2020, which lists out 15 safety measures to be observed by commercial establishments.</t>
  </si>
  <si>
    <t>TimesofOman</t>
  </si>
  <si>
    <t xml:space="preserve"> will end health isolation in Muscat on May 29, 2020</t>
  </si>
  <si>
    <t xml:space="preserve">Al Arabiya </t>
  </si>
  <si>
    <t>lockdown in Muscat province, including in the capital Muscat, will be lifted entirely on Friday, May 29, as the government begins easing containment measures in place nationwide.</t>
  </si>
  <si>
    <t>Shops reopen after easing of curbs in Muscat</t>
  </si>
  <si>
    <t xml:space="preserve">times of oman </t>
  </si>
  <si>
    <t xml:space="preserve">Murmansk </t>
  </si>
  <si>
    <t>The city of Murmansk in Russiaï¿½s Arctic has opened a new coronavirus field hospital two weeks after breaking ground on construction.</t>
  </si>
  <si>
    <t>Moscow times</t>
  </si>
  <si>
    <t xml:space="preserve">Munthiriya, Safwan, and Al-Shib. </t>
  </si>
  <si>
    <t xml:space="preserve">authorities announced on July 16 the re-opening of the trading routes of Munthiriya, Safwan, and Al-Shib. </t>
  </si>
  <si>
    <t>Municipality of Tielmes</t>
  </si>
  <si>
    <t xml:space="preserve">On 24 August, the Madrid government ordered all bars and restaurants in the municipality of Tielmes (2,700 residents) to close for 14 days. </t>
  </si>
  <si>
    <t>Municipality of Ciego de Ãvila</t>
  </si>
  <si>
    <t>It cannot be allowed, he added, that people enter or leave the municipality of Ciego de Ãvila, to avoid further dispersion of positive cases in other parts of the province.</t>
  </si>
  <si>
    <t>strict surveillance is maintained</t>
  </si>
  <si>
    <t>public activities have been suspended</t>
  </si>
  <si>
    <t xml:space="preserve">there is control at the borders for the entrance to the province and its main city, the latter with a total closure of its accesses, only open for certain basic services . </t>
  </si>
  <si>
    <t>Municipality of BenigÃ nim</t>
  </si>
  <si>
    <t>On 31 August, the regional health authority in Spainâ€™s Valencia region confined the 5,800 inhabitants of the municipality of BenigÃ nim for two weeks, given the increase in coronavirus infections after a new outbreak began in mid-August.</t>
  </si>
  <si>
    <t>Municipalities bordering Brazil and Colombia in the states of Bolivar, Apure, Tï¿½chira, and Zulia</t>
  </si>
  <si>
    <t>Municipalities bordering Brazil and Colombia are exempted from the "7+7" plan and remain in total quarantine to prevent further infections in the country as Venezuelan migrants are crossing borders to return home.</t>
  </si>
  <si>
    <t>Municipalities</t>
  </si>
  <si>
    <t>Local governments will bring forward medium-term investment programs worth DKK 2.5 billion to 2020.</t>
  </si>
  <si>
    <t>Ministry for Finance</t>
  </si>
  <si>
    <t>MPs</t>
  </si>
  <si>
    <t>July 28, 2020 - Speaker Gordan Jandrokovic said on Tuesday the parliament presidency was agreed today about recommending that all MPs wear masks in the chamber and that he would continue to ask all to do so.</t>
  </si>
  <si>
    <t>Moscow</t>
  </si>
  <si>
    <t xml:space="preserve">Visitors should self-isolate for 14 days if they are arriving from China, South Korea, Italy, Iran, France, Germany, and Spain. </t>
  </si>
  <si>
    <t>UK Government Travel Advice</t>
  </si>
  <si>
    <t>March 26 ï¿½ April 14, individuals who are 65 and older in Moscow must self-quarantine.</t>
  </si>
  <si>
    <t xml:space="preserve">Starting from 15 April, travellers have to obtain a mandatory electronic permit for essential movement around the capital Moscow. The permit is mandatory for all transportation modes. </t>
  </si>
  <si>
    <t>the Moscow City government implemented an electronic pass system to regulate vehicular travel within and into the city.  The new rules apply to all movements via car, taxi, motorcycle, bicycle, scooter, or any form of public transit.</t>
  </si>
  <si>
    <t>moscow</t>
  </si>
  <si>
    <t>Moscow will end its self-isolation orders</t>
  </si>
  <si>
    <t xml:space="preserve">moscow ends digital pass system and schedule system for taking walks outside </t>
  </si>
  <si>
    <t>Moscow's theaters and concert halls will refuse entry to anyone with a temperature over 37 degrees Celsius or who shows symptoms of respiratory illness, the city's culture department said.</t>
  </si>
  <si>
    <t>Moscow authorities will no longer require a two-week home quarantine period for people with symptoms of acute respiratory viral infection if the individuals test negative for coronavirus, deputy mayor Anastasia Rakova said.</t>
  </si>
  <si>
    <t>Moscow Mayor Sergei Sobyanin has reportedly asked Sberbank, Yandex and Rostec to resume remote work for some employees, the RBC news website reported, citing copies of Sobyanin's letters it obtained.</t>
  </si>
  <si>
    <t>The compulsory quarantine for Moscow residents with an acute respiratory viral infection and negative test results for the presence of the novel coronavirus infection is going to be lifted, Deputy Moscow Mayor Anastasia Rakova said on Thursday.</t>
  </si>
  <si>
    <t>Moscow Mayor Sergei Sobyanin has recommended to Moscow residents over 65 and those with chronic illnesses to stay at home due to the increased incidence of the coronavirus.</t>
  </si>
  <si>
    <t>Starting on 5 October, Moscow employers will be required to transfer 30% of their employees to remote work through Oct. 28 due to the city's coronavirus situation.</t>
  </si>
  <si>
    <t xml:space="preserve">Moscow's schools will take a two-week vacation from Oct. 5-18 in order to slow the city's rise in coronavirus cases, Mayor Sergei Sobyanin announced, saying that a large number of asymptomatic cases are among children. 
</t>
  </si>
  <si>
    <t xml:space="preserve">Moscow authorities will toughen their control over how anti-coronavirus measures are being observed in Moscow, Mayor Sergei Sobyanin told the Rossiya-24 TV channel.
</t>
  </si>
  <si>
    <t>Passengers without face masks and gloves won't be allowed to enter the Moscow metro starting 16 October.</t>
  </si>
  <si>
    <t>In the surrounding Moscow region, all nighttime entertainment after midnight is banned.</t>
  </si>
  <si>
    <t>Museums, exhibitions and public events including sporting events will be banned in Moscow from Oct. 21</t>
  </si>
  <si>
    <t>Starting Oct. 19, Muscovites will be required to register their phone numbers before they can enter bars and nightclubs in order to control the spread of coronavirus, according to Mayor Sergei Sobyanin .</t>
  </si>
  <si>
    <t>Moscow opened its fifth reserve hospital for coronavirus patients, according to Mayor Sergei Sobyanin</t>
  </si>
  <si>
    <t>People with high temperatures will no longer be allowed onto Moscow's public transportation, according to the city's transport department. Thermal imagers will be installed at entrances to measure passengers' body temperatures.</t>
  </si>
  <si>
    <t>Moscow has extended its requirement for 30% of all businesses' employees to work remotely through November 28.</t>
  </si>
  <si>
    <t>From November 2 to November 8, 2020 , schoolchildren of grades 6-11 will continue their distance learning in Moscow.</t>
  </si>
  <si>
    <t>Sergey Sobyanin's website</t>
  </si>
  <si>
    <t>City institutions that provide additional education, as well as children's leisure organizations that are subordinate to the Moscow Government will be closed for another month - until November 29, 2020.</t>
  </si>
  <si>
    <t>Until the end of November, home treatment will continue to work for elderly people over 65 and Muscovites suffering from chronic diseases.</t>
  </si>
  <si>
    <t>A large stock of medicine to treat coronavirus patients has been created in Moscow, they are handed out free of charge as prescribed by doctors, the Moscow healthcare department reported on October 23 via its website.</t>
  </si>
  <si>
    <t xml:space="preserve">Moscow schoolchildren in grades 6-11 will continue to attend classes remotely until November 22, Mayor Sergei Sobyanin announced on November 5. The measure was first introduced three weeks ago and, according to Sobyanin, has proven to be effective in slowing the spread of coronavirus. </t>
  </si>
  <si>
    <t>From November 13, 2020 until January 15, 2021, students at city universities and colleges in Moscow will be switched to remote learning. Schoolchildren and students transferred to distance learning are advised to observe home mode and minimize travel around the city</t>
  </si>
  <si>
    <t>From November 13, 2020 until January 15, 2021, Moscow will order all bars, restaurants, clubs and other nighttime establishments to close between 11 p.m. and 6 a.m. in order to slow the spread of coronavirus. In addition, the holding of cultural, exhibition, educational, leisure, entertainment, entertainment and similar events with the participation of spectators is temporarily suspended.</t>
  </si>
  <si>
    <t>Leninâ€™s mausoleum and the Kremlin necropolis will be closed to visitors starting Nov. 17 in order to slow the spread of coronavirus, the Federal Protective Service agency announced.</t>
  </si>
  <si>
    <t>Moscow schoolchildren in grades 6-11 will continue to attend classes remotely until Dec. 6, Mayor Sergei Sobyanin announced on November 17. This is the second extension of the measure that was first introduced in October.</t>
  </si>
  <si>
    <t>COM</t>
  </si>
  <si>
    <t>Comoros</t>
  </si>
  <si>
    <t>Moroni</t>
  </si>
  <si>
    <t>Moroni's markets to be closed on 11th and 12th of April.</t>
  </si>
  <si>
    <t>Government ï¿½ Comoros</t>
  </si>
  <si>
    <t>Moron, Florencia</t>
  </si>
  <si>
    <t>The municipalities of Turiguana (Moron) and Limpios Grandes (Florencia) are under quarantine.</t>
  </si>
  <si>
    <t>MorazÃ¡n</t>
  </si>
  <si>
    <t>The government has established border closures in the municipality of Corinto, Morazan and surrounding municipalities to prevent a surge in COVID-19 cases. Corinto</t>
  </si>
  <si>
    <t xml:space="preserve">Government of El Salvador </t>
  </si>
  <si>
    <t>Montserrado &amp; Margibi</t>
  </si>
  <si>
    <t xml:space="preserve">All travel in and outside the montserrado and margibi areas are discouraged. </t>
  </si>
  <si>
    <t>Montserrado</t>
  </si>
  <si>
    <t xml:space="preserve">People residing in this counties are to stay at home for the next 14 days beginning 11:59, Friday 10th March. During this period, residents may leave home only for essential journeys like reasons of health and food which should be restricted to your local communities and be limited to a single person per household for a maximum of one hour. The emergency law will last for three weeks and is renewable ï¿½until the threat to Liberia from the Covid-19 virus no longer exists". When in publis individuals should wear face masks. </t>
  </si>
  <si>
    <t>Montrï¿½al, Toronto, Calgary, Vancouver</t>
  </si>
  <si>
    <t>temperature screening stations will be placed in the departure section of the four major airports that are currently identified as the only Canadian airports for international travel (Montrï¿½al, Toronto, Calgary, Vancouver).</t>
  </si>
  <si>
    <t>Montrï¿½al</t>
  </si>
  <si>
    <t>$50 Million for Montrï¿½alï¿½s Small Businesses</t>
  </si>
  <si>
    <t>Montero</t>
  </si>
  <si>
    <t>The city of Montero is under lockdown, with all travel in and out the city strictly restricted.</t>
  </si>
  <si>
    <t>Government ï¿½ Bolivia</t>
  </si>
  <si>
    <t>MNG</t>
  </si>
  <si>
    <t>Mongolia</t>
  </si>
  <si>
    <t>Mongolia-Russia</t>
  </si>
  <si>
    <t>the closure to foreign nationals of road crossings between Mongolia and Russia</t>
  </si>
  <si>
    <t xml:space="preserve">UK Foreign Travel Advice </t>
  </si>
  <si>
    <t>Mongolia-China</t>
  </si>
  <si>
    <t>the closure of all borders between China and Mongolia until further notice</t>
  </si>
  <si>
    <t>Mombassa Port</t>
  </si>
  <si>
    <t>Only essential services - loading &amp; off-loading will remain at the Port of Mombasa. Number of employees working has been reduced.</t>
  </si>
  <si>
    <t>Mombassa</t>
  </si>
  <si>
    <t>There will be a cessation of movement by road, rail or air, in and out of Mombassa for an initial containment period of 21 days; with effect from 7:00 pm on Wednesday, 8th April, 2020. These additional measures do not in any way vary the existing restrictions and measures, including the daily Nationwide Curfew from 7:00 P.M. to 5:00 A.M., in the entire territory of the Republic of Kenya.</t>
  </si>
  <si>
    <t>Cessation of movement into and out of Mombassa county has been extended for a further period of 21 days</t>
  </si>
  <si>
    <t>Provide the necessary additional funding, through inter-government fiscal transfer arrangements, to the Ministry of Health. Direct the General Secretariat of the Council of Ministers to prepare a draft law to grant medical and health professionals who have died as a result of their work combatting Covid-19 a pension equal to their last salary</t>
  </si>
  <si>
    <t>Government of Iraq</t>
  </si>
  <si>
    <t>SOM</t>
  </si>
  <si>
    <t>Somalia</t>
  </si>
  <si>
    <t>Mogadishu</t>
  </si>
  <si>
    <t xml:space="preserve">Government of Somalia imposes night curfew in Moghadishu starting at 8pm April 15, from 8:00pm and 5:00am local time. No date has been set for lifting the curfew. It will not affect shops that are selling dry foods, hospitals and pharmacies, officials say. </t>
  </si>
  <si>
    <t>VOA</t>
  </si>
  <si>
    <t xml:space="preserve">Mneen, rural Damascus, alSit Zayna and Al-Tay neighbourhood in Qamishli city. </t>
  </si>
  <si>
    <t xml:space="preserve">Some areas have been subject to total lockdowns including in Mneen, rural Damascus, and alSit Zaynab, an area of pilgrimage, also in Rural Damascus, until further notice, in addition to Al-Tay neighbourhood in Qamishli city. </t>
  </si>
  <si>
    <t>Mittelberg</t>
  </si>
  <si>
    <t>Curfew for a certain areas in Vorarlberg municipalities from 24.00 - 5.00, until 30th April</t>
  </si>
  <si>
    <t>Misrata</t>
  </si>
  <si>
    <t>Only health personell and officials are allowed to leave their home for a week</t>
  </si>
  <si>
    <t>The Libya Observer</t>
  </si>
  <si>
    <t>Full lock-down lifted</t>
  </si>
  <si>
    <t>ARG</t>
  </si>
  <si>
    <t>Argentina</t>
  </si>
  <si>
    <t>Misiones, Buenos Aires (Province)</t>
  </si>
  <si>
    <t>Recommended to wear face mask in public.</t>
  </si>
  <si>
    <t>Ministry of Foreign Affairs - Francce</t>
  </si>
  <si>
    <t>Miri</t>
  </si>
  <si>
    <t>Miri Mayor bans kids under 12 from wet markets and 'tamus' to prevent second wave</t>
  </si>
  <si>
    <t>New norm of wearing face masks and social distancing to be enforced at all public places in Miri</t>
  </si>
  <si>
    <t>Minsk</t>
  </si>
  <si>
    <t>Deputies of the Minsk City Council made changes to the budget of the capital at the 20th regular session on September 18, in order to allocate an additional 96.9 million rubles to healthcare.</t>
  </si>
  <si>
    <t>Minsk City Executive Committee</t>
  </si>
  <si>
    <t>Minas Gerais</t>
  </si>
  <si>
    <t>ban on gatherings of 30 or more people, and the cancellation of public events until at least April 30.</t>
  </si>
  <si>
    <t>AFG</t>
  </si>
  <si>
    <t>Afghanistan</t>
  </si>
  <si>
    <t>Midday Province</t>
  </si>
  <si>
    <t xml:space="preserve">Increased the screened teams on the ground and air border, especially the provinces of the border with Iran to identify the people with this virus (Midday Province). </t>
  </si>
  <si>
    <t>Afghanistan MoPH</t>
  </si>
  <si>
    <t>Michoacan</t>
  </si>
  <si>
    <t>Mandatory wearing of face masks in all public areas.</t>
  </si>
  <si>
    <t xml:space="preserve">Non-essential activities are suspended. </t>
  </si>
  <si>
    <t>Mï¿½rdalshreppur, Skaftï¿½rhreppur, Skï¿½tustaï¿½ahreppur, Blï¿½skï¿½gabyggï¿½, Rangï¿½rï¿½ing eystra, Sveitarfï¿½lagiï¿½ Hornafjï¿½rï¿½ur</t>
  </si>
  <si>
    <t xml:space="preserve">ISK 150 million in funding for six municipalities due to the collapse of tourism following Covid-19. The municipalities of Mï¿½rdalshreppur, Skaftï¿½rhreppur and Skï¿½tustaï¿½ahreppur are each allocated 32 m.kr. but Blï¿½skï¿½gabyggï¿½, Rangï¿½rï¿½ing eystra and Sveitarfï¿½lagiï¿½ Hornafjï¿½rï¿½ur will each receive 18 m.kr. </t>
  </si>
  <si>
    <t>Stjï¿½rnarrï¿½ï¿½ ï¿½slands</t>
  </si>
  <si>
    <t>Mexico City</t>
  </si>
  <si>
    <t>Parks in Mexico City re-opened to a third of their capacity.</t>
  </si>
  <si>
    <t>BBC News</t>
  </si>
  <si>
    <t>city government created the COVID-19 Case Detection, Protection and Protection Program, which contemplates increasing the application of daily tests, as well as monitoring cases reported to 51515 and Locatel, with the in order to provide the necessary care to those who require it.</t>
  </si>
  <si>
    <t>Mexico Govt</t>
  </si>
  <si>
    <t>Under a phased reopening announced by Mexico City's authorities, about 340,000 factory workers returned to their jobs on Tuesday</t>
  </si>
  <si>
    <t>travel curbs were lifted.</t>
  </si>
  <si>
    <t>Small shops will be able to reopen on Thursday while professional services and some other workers are allowed go back from Friday.</t>
  </si>
  <si>
    <t>professional services and some other workers are allowed go back from Friday.</t>
  </si>
  <si>
    <t>Businesses have been given permission to reopen</t>
  </si>
  <si>
    <t>city's metro service will resume</t>
  </si>
  <si>
    <t>Around 1 million face shields will be handed out to metro passengers in an attempt to lower infection rates</t>
  </si>
  <si>
    <t>Mexico City's historic center will reopen</t>
  </si>
  <si>
    <t>hotels and restaurants will be able to resume operations at a 50 percent capacity.</t>
  </si>
  <si>
    <t>Metropolitan region; La Araucanï¿½a; Independencia</t>
  </si>
  <si>
    <t>La Pintana, south of San Ramï¿½n, as well as Estaciï¿½n Central, in the Metropolitan Region; Angol and Victoria, in La Araucanï¿½a; and the commune of Independencia will all be put under quarantine.</t>
  </si>
  <si>
    <t>MoH ï¿½ Chile</t>
  </si>
  <si>
    <t>Metropolitan Region, Gran Concepcion</t>
  </si>
  <si>
    <t xml:space="preserve"> Sanitary cordons set up in the Metropolitan Region and the Gran Concepciï¿½n to prevent movement of population during the the holidays for. Will be in place until Sunday 3 May at 10 p.m. </t>
  </si>
  <si>
    <t>Metropolitan Region, Antofagasta</t>
  </si>
  <si>
    <t>The communes of Cerrillos, Quilicura, Recoleta and the extension of the commune of Santiago, in the Metropolitan Region, enter into quarantine. In addition, the urban radius of Antofagasta and the commune of Mejillones also enter into quarantine.</t>
  </si>
  <si>
    <t>Metropolitan Region</t>
  </si>
  <si>
    <t>Sanitary barriers will be installed at the accesses leading from the Metropolitan Region to Valparaiso and Viï¿½a del Mar</t>
  </si>
  <si>
    <t>metropolitan Melbourne and Mitchell Shire</t>
  </si>
  <si>
    <t>the Victorian Government has announced that metropolitan Melbourne and Mitchell Shire will return to Stage 3 Stay at Home restrictions from 11.59pm on Wednesday 8 July 2020. Restrictions will be in place until 11:59pm on Wednesday 19 August 2020.</t>
  </si>
  <si>
    <t>Prep to Year 10 will return to school on Monday 20 July through remote and flexible learning</t>
  </si>
  <si>
    <t>All Year 11 and Year 12 students in these areas will go back to school for Term 3 as planned from 13 July, along with students at special schools.</t>
  </si>
  <si>
    <t xml:space="preserve">it is recommended that you wear a cloth mask when leaving home for 1 of the 4 essential reasons if it is going to be difficult for you to maintain 1.5 metres between yourself and others. </t>
  </si>
  <si>
    <t>Metropolitan areas of Lisbon and Porto</t>
  </si>
  <si>
    <t>Contingency measure (the metropolitan areas of Lisbon and Porto) - Mirror teams should be created at the workplace; Rotation scales between telework and face-to-face work.</t>
  </si>
  <si>
    <t>Portugal Government</t>
  </si>
  <si>
    <t>Contingency measure (the metropolitan areas of Lisbon and Porto) - Mandatory time lag at the workplace: differentiated arrival and departure times, different times for breaks and meals.</t>
  </si>
  <si>
    <t>Contingency measure (the metropolitan areas of Lisbon and Porto) - reduction of commuting, seeking to reduce the daily displacement of people between different municipalities.</t>
  </si>
  <si>
    <t>Metropolitan Area of ??Lisbon</t>
  </si>
  <si>
    <t xml:space="preserve"> restrictions that are currently applied in the Metropolitan Area of ??Lisbon will continue, such as the general closure of commercial establishments at 8 pm - with the exception of supermarkets, which can operate until 10 pm, and pharmacies -, and the maintenance of the ban on the consumption of alcoholic beverages on public roads.</t>
  </si>
  <si>
    <t>The Council of Ministers approved the resolution extending the declaration of the contingency situation in the Metropolitan Area of ??Lisbon, and warning in the rest of the territory, until the end of August 2020.</t>
  </si>
  <si>
    <t>The opening hours of retail and service establishments in the Metropolitan Area of ??Lisbon can now be determined by the Mayor of the Territorially competent city, with the favorable opinion of the local health authority and security forces, ceasing to be in force the decision that all shops must close at 8 pm</t>
  </si>
  <si>
    <t>metro Melbourne</t>
  </si>
  <si>
    <t xml:space="preserve">The First Step commenced in Metropolitan Melbourne at 11.59pm on Sunday 13 September. Subject to public health advice and "trigger points" being met, some restrictions are being eased across Victoria. </t>
  </si>
  <si>
    <t>S.1. curfew is changing to 9pm until 5am.</t>
  </si>
  <si>
    <t>S.1. changes to restrictions allow you to exercise or socialise outdoors for up to two hours a day which can be split across two sessions. You are allowed to socialise outdoors with members of your household or one other person.</t>
  </si>
  <si>
    <t>S.1. people who live alone or are single parents can form a social bubble.</t>
  </si>
  <si>
    <t>S.1. professional respite carers can enter homes to provide respite, including for people with complex needs</t>
  </si>
  <si>
    <t>S.1. You can leave home for four reasons, with limitations:
shopping for food or other essential items
exercise (applies to outdoor exercise, and with only members of your household or one other person)
permitted work
caregiving, for compassionate reasons or to seek medical treatment also remains a permitted reason to leave home</t>
  </si>
  <si>
    <t xml:space="preserve">Second Step commenced at 11.59pm on 27 September. Subject to public health advice and "trigger points" being met, some restrictions are being eased across Victoria. </t>
  </si>
  <si>
    <t>S.2. no longer a curfew in place for metropolitan Melbourne. You can leave home at any time for one of the four reasons.</t>
  </si>
  <si>
    <t>S.2. You cannot travel more than 5km from your home for shopping or exercise. You can travel further than 5km from your home for permitted work, medical care, primary and secondary education, childcare and care or compassionate reasons.</t>
  </si>
  <si>
    <t>S.2. You can socialise with your household members or up to five people outdoors (including you) from a maximum of two households. You must be able to keep at least 1.5 metres distance between yourself and others when doing so.</t>
  </si>
  <si>
    <t>S.2. You can leave home for 4 reasons, with limits:
shopping for food or other essential items 
socialising or exercise (applies to outdoor exercise, and with your household or up to four other people outdoors, from a maximum of two households). This needs to be in a public outdoor place (for example a local park)
permitted work, primary and secondary education (when your school and year level are permitted)
caregiving, for compassionate reasons, or to seek medical treatment, also remain permitted reasons to leave home.</t>
  </si>
  <si>
    <t>S.2. For some secondary students, remote and flexible learning continues in the Second Step.</t>
  </si>
  <si>
    <t>In Term 4, from 12 October, there will be a phased return for onsite learning for Prep to Grade 6, VCE (Years 11-12 or those doing VCE or VCAL subjects) and specialist schools.</t>
  </si>
  <si>
    <t>S.2. When you leave home, you must use a face mask, unless you have a lawful reason for not doing so.</t>
  </si>
  <si>
    <t>Metro Melbourne has specific industry restriction levels, relating to how many active coronavirus (COVID-19) cases are in the community.</t>
  </si>
  <si>
    <t>You can now travel up to 25 km from your home or permitted workplace within metropolitan Melbourne. This replaces the 5km rule. Travel to regional Victoria is still only allowed for permitted purposes even if this is within 25 kms. This means you cannot travel into regional Victoria for exercise or recreation.</t>
  </si>
  <si>
    <t>You can leave home for any period of time to exercise or see friends and family outdoors. This replaces the two hour limit on these activities. There are no limits on the number of times you can leave home.</t>
  </si>
  <si>
    <t>You can meet in a group of up to ten people from a maximum of two households outdoors in a public place to socialise (children under 12 months of age not included in the limit). An outdoor public place means areas accessible to everyone, including local parks and beaches. This replaces the limit of five people from a maximum of two households.</t>
  </si>
  <si>
    <t>You can exercise in a group of up to ten people from a maximum of two households outdoors in a public place (personal training is limited to two people plus the trainer). This replaces the limit of five people from a maximum of two households.</t>
  </si>
  <si>
    <t>More people who work outdoors will be able to return to work. Groups of up to five workers who work outside can return to on-site work:</t>
  </si>
  <si>
    <t xml:space="preserve">Hairdressers and barbers will be able to recommence work. </t>
  </si>
  <si>
    <t>Individuals who do not wear a face mask and do not have a lawful reason can be fined $200.</t>
  </si>
  <si>
    <t>Victoria's Premier Daniel Andrews said his Government repeatedly asked not to be part of the travel bubble, and there was an expectation that if New Zealanders were traveling on to areas not in the bubble, officials in the relevant state would be notified.
Melbourne is not currently accepting international travellers.</t>
  </si>
  <si>
    <t>In metropolitan Melbourne you must stick to the 25km travel limit, which is also in place until November 9.</t>
  </si>
  <si>
    <t>The Premier just said worker permits aren't needed any more. But Mr Andrews still wants those who can work from home to continue to do so.</t>
  </si>
  <si>
    <t xml:space="preserve">Funerals are allowed with up to 20 people. This limit doesnâ€™t include babies under 12 months of age, or the people required to conduct the funeral. If a funeral is held at a private residence, private gathering restrictions apply. </t>
  </si>
  <si>
    <t xml:space="preserve">Accommodation remains closed for the purposes of holidaying. </t>
  </si>
  <si>
    <t>Metro Manila; Central Luzon, except Aurora; Calabarzon; Pangasinan; Benguet; Baguio City; Iloilo; Cebu; Cebu City; and Davao City</t>
  </si>
  <si>
    <t>ECQ in Metro Manila; Central Luzon, except Aurora; Calabarzon; Pangasinan; Benguet; Baguio City; Iloilo; Cebu; Cebu City; and Davao City will still be imposed until May 15.</t>
  </si>
  <si>
    <t>Metro Manila, Laguna, Cebu City</t>
  </si>
  <si>
    <t>Metro Manila, Laguna province south of the capital and Cebu City in the Visayas under a modified enhanced community quarantine from May 16 to May 31 where manufacturing plants and public transport can restart under a limited capacity</t>
  </si>
  <si>
    <t>Bloomberg</t>
  </si>
  <si>
    <t>Metro Manila, Laguna, Cebu City to be under 'modified' enhanced community quarantine from May 16 to May 31 where manufacturing plants and public transport can restart under a limited capacity</t>
  </si>
  <si>
    <t>Metro Manila, Cavite, Laguna, Rizal and Bulacan</t>
  </si>
  <si>
    <t>Quarantine passes ï¿½requiredï¿½ in areas reverted to MECQ: DILG</t>
  </si>
  <si>
    <t>reverting Metro Manila, Cavite, Laguna, Rizal and Bulacan to modified enhanced community quarantine (MECQ) from August 4 to 18</t>
  </si>
  <si>
    <t>Metro Manila, Benguet, Pangasinan, Bataan, Bulacan, Nueva Ecija, Pampanga, Tarlac, Zambales, Batangas, Laguna, Cavite, Rizal, Quezon, Oriental Mindoro, Occidental Mindoro, Albay, and Catanduanes, Davao del Norte, and Davao City.</t>
  </si>
  <si>
    <t xml:space="preserve">Duterte extends ECQ in NCR, other Covid-19 ï¿½high riskï¿½ areas. Roque said ECQ would be maintained in Metro Manila, Benguet, Pangasinan, Bataan, Bulacan, Nueva Ecija, Pampanga, Tarlac, Zambales, Batangas, Laguna, Cavite, Rizal, Quezon, Oriental Mindoro, Occidental Mindoro, Albay, and Catanduanes, Davao del Norte, and Davao City. </t>
  </si>
  <si>
    <t>metro Manila</t>
  </si>
  <si>
    <t>Metro Manila now Covid-19 anti-discrimination zone</t>
  </si>
  <si>
    <t>Metro Manila</t>
  </si>
  <si>
    <t>No city, provï¿½l buses in 1st phase of Metro Manilaï¿½s GCQ</t>
  </si>
  <si>
    <t>President Rodrigo Duterte has extended the general community quarantine (GCQ) in Metro Manila until June 30</t>
  </si>
  <si>
    <t>UV Express vans and traditional jeepneys will return to the streets of Metro Manila</t>
  </si>
  <si>
    <t>Metapan</t>
  </si>
  <si>
    <t>The President of El Salvador implemented a 48-hour cordï¿½n sanitario for the entire municipality of Metapan following the first confirmed case of Covid-19.   Movement in and out of Metapan is restricted.</t>
  </si>
  <si>
    <t>Mestia Municipality</t>
  </si>
  <si>
    <t>Quarantine restrictions will be lifted in all villages and settlements of Mestia Municipality except for the town of Mestia and the village of Lenjeri</t>
  </si>
  <si>
    <t>Mestia and Lenjeri</t>
  </si>
  <si>
    <t xml:space="preserve">quarantine restrictions will be lifted in the town of Mestia and in Lenjeri from 2 September. </t>
  </si>
  <si>
    <t>Merthyr Tydfil, Wales</t>
  </si>
  <si>
    <t>Everyone living or working in the Merthyr Tydfil Council area is being offered a COVID-19 test, whether they have symptoms or not.</t>
  </si>
  <si>
    <t>Merthyr Tydfil Council area or Lower Cynon Valley, Wales</t>
  </si>
  <si>
    <t>Everyone living, working or studying in the Merthyr Tydfil Council area or Lower Cynon Valley is offered a COVID-19 test.</t>
  </si>
  <si>
    <t>Merseyside, Warrington, Halton and Lancashire (excluding Blackpool and Greater Manchester)</t>
  </si>
  <si>
    <t>In Merseyside, Warrington, Halton and Lancashire (excluding Blackpool and Greater Manchester) residents must not socialise with other people outside of their own households or support bubble in private homes and gardens.</t>
  </si>
  <si>
    <t>In Merseyside, Warrington, Halton and Lancashire (excluding Blackpool and Greater Manchester) hospitality for food and drink will be restricted to table service only.</t>
  </si>
  <si>
    <t>In Merseyside, Warrington, Halton and Lancashire (excluding Blackpool and Greater Manchester) late night operating hours will be restricted, with leisure and entertainment venues including restaurants, pubs, and cinemas, required to close between 10pm to 5am.</t>
  </si>
  <si>
    <t>Melipilla, Cordillera, Talagante, Chacabuco, Valparaiso and Tamarugal.</t>
  </si>
  <si>
    <t xml:space="preserve">Health Minister Jaime Maï¿½alich announced that total quarantine measures will be expanded to other areas of the country from 22:00 (local time) on Friday, June 12, due to the coronavirus disease (COVID-19) outbreak. As of Friday, the following communes will be under quarantine: Curacavï¿½ (Melipilla province), Melipilla (Melipilla province), San Josï¿½ de Maipo (Cordillera province), Peï¿½aflor (Talagante province), Tiltil (Chacabuco province), Pozo Almonte (Tamarugal province), Valparaï¿½so (Valparaï¿½so province) and Viï¿½a del Mar (Valparaï¿½so province).  Quarantine measures remain in place in Cerro Navia, Conchalï¿½, La Granja, San Miguel, Lo Espejo, Macul, Lo Prado, Peï¿½alolï¿½n, La Florida, Renca, San Joaquï¿½n, La Cisterna, Independencia, Quinta Normal, Estaciï¿½n Central, Pedro Aguirre Cerda, El Bosque, San Bernardo, La Pintana, San Ramï¿½n, and Puente Alto. </t>
  </si>
  <si>
    <t>Melbourne metro</t>
  </si>
  <si>
    <t>From 6pm on Sunday 2 August, if you live in metropolitan Melbourne, Stage 4 restrictions apply.</t>
  </si>
  <si>
    <t>A curfew is in place between the hours of 8pm until 5am. This means you must be at your home during these hours. The only reasons to leave home between 8pm and 5am will be work, medical care and caregiving</t>
  </si>
  <si>
    <t>As much as you can, you must stay at home. When you leave home, you must use a face covering, unless you have a lawful reason for not doing so.</t>
  </si>
  <si>
    <t>From 11:59pm Wednesday 5 August, workplaces in Melbourne must be closed unless: the workplace is part of a permitted activity, or all employees are working from home.</t>
  </si>
  <si>
    <t>From 11:59pm on Wednesday 5 August, employers that require their staff to attend a work site must issue a worker permit to their employees ï¿½ this is the employerï¿½s responsibility. Penalties of up to $19,826 (for individuals) and $99,132 (for businesses) will apply to employers who issue worker permits to employees who do not meet the requirements of the worker permit scheme or who otherwise breach the scheme requirements. 
There will also be on-the-spot fines of up to $1,652 (for individuals) and up to $9,913 (for businesses) for anyone who breaches the scheme requirements. This includes employers and employees who do not carry their worker permit when travelling to and from work.</t>
  </si>
  <si>
    <t>Permitted workplaces have until 11:59pm on Friday 7 August to implement their COVID Safe Plan.</t>
  </si>
  <si>
    <t>Employees must carry the worker permit and should carry photo identification when travelling to and from the workplace. A worker permit can be shown electronically to authorities such as a photo, or scanned copy, on a mobile device.</t>
  </si>
  <si>
    <t>From Thursday 6 August, only the children of permitted workers and vulnerable kids will be able to access childcare and kinder.</t>
  </si>
  <si>
    <t>If you are leaving home to exercise or for shopping, you cannot travel more than 5km from your home.</t>
  </si>
  <si>
    <t>Under Stage 4 restrictions, you can exercise once a day for a maximum of an hour ï¿½ with one other person.</t>
  </si>
  <si>
    <t xml:space="preserve">Victoria Police can issue on the spot fines of up to $1,652 for individuals and up to $9,913 for businesses for: Refusing or failing to comply with the emergency directions; Refusing or failing to comply with a public health risk direction; Refusing or failing to comply with the Public Health Directions to provide information.
</t>
  </si>
  <si>
    <t>Fines of up to $20,000 for individuals and $100,000 for businesses are possible through the court system.</t>
  </si>
  <si>
    <t xml:space="preserve"> Individuals who do not wear a face covering and do not have a lawful reason can be fined $200.</t>
  </si>
  <si>
    <t>Funerals held in metropolitan Melbourne will be restricted to 10 mourners plus people required to conduct the funeral.</t>
  </si>
  <si>
    <t>You cannot attend a religious service ï¿½ we encourage you to use online services, where feasible, instead to engage people in worship.</t>
  </si>
  <si>
    <t>Outdoor sport facilities are closed. Indoor sports centres including gyms, training facilities and pools are closed.</t>
  </si>
  <si>
    <t xml:space="preserve">restaurants and cafï¿½s can open for takeaway and delivery only. food courts are now closed, including restaurants and cafï¿½s within food courts.
</t>
  </si>
  <si>
    <t>pubs, bars, clubs and nightclubs will be closed. They can offer takeaway or home delivery of food and alcohol only.
bottle shops can open.</t>
  </si>
  <si>
    <t>Study at TAFE and university must be done remotely.</t>
  </si>
  <si>
    <t>Primary and secondary students return to remote and flexible learning from Wednesday 5 August.</t>
  </si>
  <si>
    <t>Supermarkets, food and liquor stores will continue to stay open during Stage 4 to allow people to buy food so there is no need to stock up on groceries.</t>
  </si>
  <si>
    <t>Only one person per household can leave home to get necessary goods and services. They can leave once a day</t>
  </si>
  <si>
    <t xml:space="preserve">The Australian Government will provide a pandemic leave disaster payment for those in Victoria who have to isolate due to coronavirus (COVID-19) but do not have sick leave. </t>
  </si>
  <si>
    <t>Medina</t>
  </si>
  <si>
    <t>Saudi authorities announced the easing of the total lockdown restrictions that had been introduced in parts of Medina on Friday, April 10. Residents of the areas of Ash-Shuraybat, Banidhafar, Qurban, and Al-Jumuah will be permitted to leave their homes between 09:00 and 17:00 (local time) as of Saturday. These restrictions have also been eased in parts of Al-Iskan and Bani Khedira.</t>
  </si>
  <si>
    <t xml:space="preserve">medical staff </t>
  </si>
  <si>
    <t>In Almaty, more than 2 thousand ambulance workers received payments in support of the fight against COVID-19. Additional payments for four months from March to June were made in the amount of 2.222 billion tenge to everyone in the second category - doctors and paramedics, and in the third category - ambulance drivers</t>
  </si>
  <si>
    <t>Medellin</t>
  </si>
  <si>
    <t>Medellin announces curfews amid fears COVID-19 could collapse Colombiaï¿½s 2nd largest city</t>
  </si>
  <si>
    <t xml:space="preserve"> a second lockdown, ï¿½allowing only the mobility of people carrying out essential activities.ï¿½</t>
  </si>
  <si>
    <t>The governor of Antioquia has taken control of the provincesï¿½ public and private healthcare systems after the regional ICU occupancy rate forced him to declare a yellow alert.</t>
  </si>
  <si>
    <t>Mecklenburg-Western Pomerania</t>
  </si>
  <si>
    <t xml:space="preserve">Face masks, next to national guidelines, also mandatory in pharmacies and at GPs </t>
  </si>
  <si>
    <t>Mazar-e-Sharif</t>
  </si>
  <si>
    <t>In addition to the National Public Health Lab in Kabul, an additional lab in Herat began COVID-19 testing on March 22, and a lab in Mazar-e-Sharif is planned to begin operations soon.  Total testing capacity once the additional labs are operating is expected to be 150-250 tests per day.</t>
  </si>
  <si>
    <t>Mayo-Kebbi West and Middle Chari</t>
  </si>
  <si>
    <t>Prolongation of nightly curfews from 7pm - 5am until December 15.
People violating these regulations may be subject to arrest or questioning by police and security personnel.</t>
  </si>
  <si>
    <t>Mayo-Kebbi West and Medium Chari</t>
  </si>
  <si>
    <t>Prolongation of nightly curfew from 7pm - 5 am for another 2 weeks
During curfew hours individuals may only leave their homes for essential services, and if found to be violating these regulations may be subject to arrest or questioning by police and security personnel</t>
  </si>
  <si>
    <t>Prolongation of existing curfews from 7pm - 5 am for another 2 weeks</t>
  </si>
  <si>
    <t>Mayo-Kebbi Ouest, Moyen-Chari regions</t>
  </si>
  <si>
    <t>Prolongation of nightly curfews for 2 weeks; new times: between 7pm- 5am
Those found outside their homes during these hours may be subject to arrest or questioning by police or security personnel</t>
  </si>
  <si>
    <t xml:space="preserve">Maule Region </t>
  </si>
  <si>
    <t>Authorities have set up checkpoints on Route J-30, Route J-60, Route J-70, Route M-80, Route M-910, Route 5 South, and Route 126. All persons crossing the checkpoints must have their temperature taken and submit to any further medical examination authorities deem necessary to check for symptoms of COVID-19.</t>
  </si>
  <si>
    <t>Maule Region</t>
  </si>
  <si>
    <t>The borough of Parral is under a Phase-2 quarantine:  individuals must stay in their homes during weekends and holidays unless they possess a safe-conduct pass</t>
  </si>
  <si>
    <t>Mattala and Ratmalana Airports</t>
  </si>
  <si>
    <t>Approvals for Mattala and Ratmalana Airports for Technical Landings,Refueling,Crew Rest</t>
  </si>
  <si>
    <t>news.lk</t>
  </si>
  <si>
    <t>Mati</t>
  </si>
  <si>
    <t>Monitoring of Covid-19 patients but also persons under monitoring (PUMs) and patients under investigation (PUIs) through a mobile application that shows their real-time location within a 50-meter radius.</t>
  </si>
  <si>
    <t>Matanzas</t>
  </si>
  <si>
    <t>12 road checkpoints for the disinfection of vehicles and execution of medical investigation.</t>
  </si>
  <si>
    <t>Matani, Zoti, Chkhakaura, and Kitsnisi</t>
  </si>
  <si>
    <t xml:space="preserve">Control stations have been installed near the village of Matani, Akhmeta Municipality, the villages of Zoti and Chkhakaura, Chokhatauri Municipality, and the village of Kitsnisi, Gori Municipality to tests and thermal screening on those entering or leaving said territories. </t>
  </si>
  <si>
    <t>Matala</t>
  </si>
  <si>
    <t>Matala reopens market under tight security measures requiring sellers of essential goods and customers to use masks and the availability of water and soap at the entrance of the enclosure.</t>
  </si>
  <si>
    <t>Matadi</t>
  </si>
  <si>
    <t>Mandatory use of face mask in Matadi (Congo Central Province).</t>
  </si>
  <si>
    <t>Matadi will be under partial lockdown from the 22nd to the 25th of May.</t>
  </si>
  <si>
    <t xml:space="preserve"> Infobascongo</t>
  </si>
  <si>
    <t>Masjid India</t>
  </si>
  <si>
    <t>Masjid India area placed under enhanced MCO</t>
  </si>
  <si>
    <t>Masirah and Dhofar,</t>
  </si>
  <si>
    <t>authorities previously announced that the lockdown in the regions of Masirah and Dhofar, which were due to expire on July 17, would remain in place until further notice.</t>
  </si>
  <si>
    <t>LSO</t>
  </si>
  <si>
    <t>Lesotho</t>
  </si>
  <si>
    <t>Maseru</t>
  </si>
  <si>
    <t>Military vehicles and soldiers were deployed onto the streets of Maseru to "restore order" and also help to enforce a 24-day lockdown against coronavirus in the country.</t>
  </si>
  <si>
    <t>Marseille, Aix en Provence, Guadeloupe and Paris</t>
  </si>
  <si>
    <t>On 27 September, bars and restaurants in the French port city of Marseille and nearby Aix en Provence closed as a part of local measures to limit the spread of COVID-19. The island of Guadeloupe also saw bars and restaurants shut their doors. These closures came after France's central government toughened measures in eleven French cities, including Paris, where bars must close at 10 pm from 28 September.</t>
  </si>
  <si>
    <t>Marseille,</t>
  </si>
  <si>
    <t>On 15 September, the regional government of Marseille announced a series of restrictions and the cancellation of an 11-day international festival, as well as a growing number of localities where masks will be obligatory outdoors. The Marseille region's top government official vowed to quickly close down bars and restaurants that donâ€™t observe an overnight curfew and that serve clients who stand up. Clients also will no longer be able to share pipes for smoking fragrant tobaccos, a popular pastime for some immigrant groups. Student parties are banned and school trips are suspended. Shows and other events in public halls, in tents and sports arenas are being limited to 1,000 people, who must be seated and kept apart.</t>
  </si>
  <si>
    <t xml:space="preserve">Marseille and Aix-en-Provence </t>
  </si>
  <si>
    <t>As of 5 October, restaurants in Marseille and neighbouring Aix-en-Provence will be allowed to open again if they put new sanitary measures in place, which include registering the contact details of customers and closing at 10 pm.</t>
  </si>
  <si>
    <t>Marseille</t>
  </si>
  <si>
    <t>French riot police are being deployed near Marseille to help enforce mask requirements as the country registers a spike in COVID-19 cases.</t>
  </si>
  <si>
    <t>Marneuli and Bolnisi,</t>
  </si>
  <si>
    <t xml:space="preserve">quarantine order for Marneuli and Bolnisi, two neighboring municipalities one hour south of Tbilisi. Cargo and personal movement within the municipalities will continue, but no one will be allowed to enter or exit the areas. </t>
  </si>
  <si>
    <t>US Embassy Georgia</t>
  </si>
  <si>
    <t xml:space="preserve">Marneuli </t>
  </si>
  <si>
    <t>Travel restrictions in Marneuli will be lifted</t>
  </si>
  <si>
    <t>maritime areas of Matosinhos, Vila do Conde and Pï¿½voa de Varzim</t>
  </si>
  <si>
    <t>Two drones will support the PSP during the weekend in reinforced policing to stop any breaches of the duty of isolation in the maritime areas of Matosinhos, Vila do Conde and Pï¿½voa de Varzim, said a police source on 24 April.</t>
  </si>
  <si>
    <t>Marikina City</t>
  </si>
  <si>
    <t>Marikina launches online medical consultation amid Covid-19</t>
  </si>
  <si>
    <t>Marib</t>
  </si>
  <si>
    <t>Authorities in Marib province indefinitely close entry points</t>
  </si>
  <si>
    <t>Authorities in Marib province impose curfew between the hours of 18:00 and 05:00 (local time) from Sunday, May 24, until further notice</t>
  </si>
  <si>
    <t>Margibi</t>
  </si>
  <si>
    <t>ARM</t>
  </si>
  <si>
    <t>Armenia</t>
  </si>
  <si>
    <t>Maralik</t>
  </si>
  <si>
    <t>All roads leading to Maralik were blocked by police checkpoints on Monday</t>
  </si>
  <si>
    <t>Ministry of Foreign Affair</t>
  </si>
  <si>
    <t>Authorities sealed off a small town and an adjacent village in Armeniaï¿½s northwestern Shirak province on Sunday after 18 employees of a local hospital tested positive for coronavirus.</t>
  </si>
  <si>
    <t>The Maralik hospital was temporarily shut down on Saturday after the 18 coronavirus cases were confirmed among its 61-member staff. Shirakï¿½s governor, Tigran Petrosian, said the infected medical personnel were taken to a hospital in the provincial capital Gyumri while their colleages were placed under quarantine. The authorities also ordered more than 40 relatives and friends of the infected medics to self-isolate, he said.</t>
  </si>
  <si>
    <t>Maputo</t>
  </si>
  <si>
    <t>The Maputo Municipal Council has banned the use of pick-up trucks (my-loves) and similar open vehicles for passenger transport. It has allowed the three-wheeled taxis, known as ï¿½txopelasï¿½ to continue, as long as they do not carry more than one passenger.</t>
  </si>
  <si>
    <t>Manitoba</t>
  </si>
  <si>
    <t xml:space="preserve">Manitoba has received $72.5 million through the federal Gas Tax Fund (GTF) for the 2020ï¿½21 fiscal year to fund its most pressing infrastructure needs. </t>
  </si>
  <si>
    <t>MANILAï¿½</t>
  </si>
  <si>
    <t>Police is providing escorts to health workers in the face of recent attacks</t>
  </si>
  <si>
    <t>Manila</t>
  </si>
  <si>
    <t>Metropolitan Manila (with school closure included)</t>
  </si>
  <si>
    <t>Ministry of Foreign Affairs - France</t>
  </si>
  <si>
    <t>No travel to or from manila</t>
  </si>
  <si>
    <t>Ban on public gatherings</t>
  </si>
  <si>
    <t>Thermal scanning and disinfection at NAJA airport</t>
  </si>
  <si>
    <t>GCQ: the city has imposed a public safety hour which starts from 10 p.m. until 5 a.m. Exempted from this guideline include those who are out for purposes of work or dealing with emergencies.</t>
  </si>
  <si>
    <t>jeepneys shall start to operate on June 22, following recommended restrictions such as 50 percent passenger capacity, non-permeable transparent barriers should be installed, and the strict observance of the ï¿½no face mask, no ride policyï¿½.</t>
  </si>
  <si>
    <t>Close to 2K traditional jeepneys resume operations</t>
  </si>
  <si>
    <t>Quarantine control points will remain to ensure that only authorized individuals on essential travel are going out of their homes despite the shift of some areas to less stringent quarantine restrictions</t>
  </si>
  <si>
    <t>Manila distributes gadgets to students. This, after the Department of Education (DepEd) said that it will be implementing a blended learning system for the school year 2020-2021 amid the coronavirus disease 2019 (Covid-19) pandemic</t>
  </si>
  <si>
    <t>Mandera County</t>
  </si>
  <si>
    <t>21-day ban on movement in Mandera County effective immediately in an effort to contain the spread of the coronavirus disease (COVID-19). As such, all road, rail, and air transport in and out of the affected areas will be suspended. The transport of food and cargo will be allowed to continue. Authorities have warned that stricter measures may be implemented if necessary.</t>
  </si>
  <si>
    <t>Governor Ali Roba announced a 30-day lockdown on Mandera County to prevent the spread of the coronavirus (COVID-19) following the confirmation of two cases there. all public transportation including inter-ward, inter-sub county, and movement between villages is suspended with immediate effect, though exceptions will be made for those transporting food.</t>
  </si>
  <si>
    <t>malta</t>
  </si>
  <si>
    <t>The Greek government announced on Friday stricter emergency measures to contain the spread of the coronavirus after the recent surge of Covid-19 cases. For travelers from Malta a negative Covid-19 test will necessary.</t>
  </si>
  <si>
    <t>Mallorca</t>
  </si>
  <si>
    <t>From 9 September, the areas of Son Gotleu, Can Capes, La Soledat Nord and part of Son Canals, located in in Palma, on the Spanish island of Mallorca, will be closed off for at least 15 days, beginning at 10pm. Residents will only be allowed in and out for essential business such as work, school and visits to the doctor. Closing time for bars and restaurants is set at 10pm and all religious services, except for funerals, are being suspended. Public parks, sports arenas and gyms cannot open during the confinement period.</t>
  </si>
  <si>
    <t>From 9 September, in the areas of Son Gotleu, Can Capes, La Soledat Nord and part of Son Canals, located in in Palma, on the Spanish island of Mallorca, the closing time for bars and restaurants will be set at 10pm and all religious services, except for funerals, are being suspended. Public parks, sports arenas and gyms cannot open during the confinement period, which will last at least 15 days.</t>
  </si>
  <si>
    <t>Malekula and its offshore islands</t>
  </si>
  <si>
    <t>Vanuatu's Malekula in lockdown after interaction with Filipino boat. The lockdown means no one from Malekula or its offshore islands is allowed to travel to other islands until further notice.</t>
  </si>
  <si>
    <t>Male</t>
  </si>
  <si>
    <t>Malaita Province</t>
  </si>
  <si>
    <t>Public Health Emergency Bill for Malaita Province done</t>
  </si>
  <si>
    <t>GNQ</t>
  </si>
  <si>
    <t>Equatorial Guinea</t>
  </si>
  <si>
    <t>Malabo City</t>
  </si>
  <si>
    <t>The Communications Subcommittee of the Technical Committee on Surveillance and Response to COVID19 conducted a survey to observe compliance with preventative measures against the pandemic in Malabo City</t>
  </si>
  <si>
    <t>MoH GNQ</t>
  </si>
  <si>
    <t xml:space="preserve">The Technical Committee on Surveillance and Response to COVID19 continues to strengthen training actions on measures to prevent and control the pandemic. This time a workshop was held for Mayors and NGOs of Litoral Province  </t>
  </si>
  <si>
    <t>Malabo</t>
  </si>
  <si>
    <t>The Subcommittee on Prevention and Disinfection against COVID19 - in coordination with the management of the Ministry of Tourism - has conducted educational and awareness sessions for those responsible for tourism establishments in Malabo.</t>
  </si>
  <si>
    <t xml:space="preserve">MoH </t>
  </si>
  <si>
    <t>Makkah, Madinah and Riyadh</t>
  </si>
  <si>
    <t>lockdown in Makkah, Madinah and Riyadh ï¿½ no residents are allowed to enter or leave these cities ï¿½ with immediate effect from 25 March; as well as a lockdown on circulation between the kingdomï¿½s 13 regions</t>
  </si>
  <si>
    <t>Authorities have imposed a 24-hour curfew on 7 neighbourhoods in Jeddah. The curfew, which effective as of 15.00 on 4 April, will apply to the following neighbourhoods: Al-Mahjar, Al-Qurayyat, Ghulail, Kilo 13, Kilo 14 North, Kilo 14 South and Petromin. Entrance to and exit from these seven neighbourhoods in the Jeddah governorate is forbidden but residents can leave their homes to receive health care and buy food in their area between 06.00 and 15:00.</t>
  </si>
  <si>
    <t>Makkah</t>
  </si>
  <si>
    <t xml:space="preserve">Effective May 31, residents of Makkah will be allowed in and out of the city from 6 am to 3 pm with the exception of the quarantined neighborhoods. </t>
  </si>
  <si>
    <t>Makati City</t>
  </si>
  <si>
    <t>Makati City has passed ordinances requiring all its residents to wear protective gear and punishing any act of discrimination against persons with infectious diseases, as well as healthcare and medical workers who are at risk of infection amid the coronavirus disease 2019 (Covid-19) outbreak.</t>
  </si>
  <si>
    <t>Residents of Makati City are prohibited from drinking liquor and other alcoholic beverages outside their houses whenever a state of calamity, public health crisis, and other related emergencies are declared in the city,</t>
  </si>
  <si>
    <t>Makati to conduct large-scale flu vaccination drive for residents</t>
  </si>
  <si>
    <t>Makati</t>
  </si>
  <si>
    <t>Makati establishments need to file ï¿½noticeï¿½ to resume operations</t>
  </si>
  <si>
    <t>Maianga</t>
  </si>
  <si>
    <t>The Ministry of Health (MINSA) and the Provincial Government of Luanda (GPL) started last Wednesday a massive testing campaign in the Catinton area, at an informal market located in the urban district of Maianga, Luanda Municipality, as part of the combat actions and Covid-19.</t>
  </si>
  <si>
    <t>Mahottari</t>
  </si>
  <si>
    <t>Mahottari District Administration Office has placed a five-day prohibitory restriction for district headquarters and parts of the district.</t>
  </si>
  <si>
    <t>Mahe</t>
  </si>
  <si>
    <t xml:space="preserve">All schools on Mahe will cease operations as of 16 March 2020 for 14 days. This comes after the announcement of the first confirmed case of COVID-19 in Seychelles. </t>
  </si>
  <si>
    <t>DFA</t>
  </si>
  <si>
    <t>Mahboula and Jleeb Al-Shuyoukh</t>
  </si>
  <si>
    <t>Food, water, and basic necessities being available for distribution to residents</t>
  </si>
  <si>
    <t>U.S. Embassy in Kuwait</t>
  </si>
  <si>
    <t>Magdalena</t>
  </si>
  <si>
    <t>Officials will enforce curfews in the following location: Santa Marta: Nightly curfew in effect 00:00-04:00 Dec. 3-Jan. 16.</t>
  </si>
  <si>
    <t>Magallanes, Puerto Montt</t>
  </si>
  <si>
    <t>An exception will be made in the Magallanes region and in the municipality of Puerto Montt, where it will begin at 20:00 due to continued high rates of infection.</t>
  </si>
  <si>
    <t>Magallanes Region</t>
  </si>
  <si>
    <t>The boroughs of Natales and Punta Arenas are under a Phase-1 quarantine: all individuals must remain in their homes every day unless they possess a safe-conduct pass
 The borough of Porvenir is under a Phase-2 quarantine:  individuals must stay in their homes during weekends and holidays unless they possess a safe-conduct pass</t>
  </si>
  <si>
    <t xml:space="preserve">The city of Puerto Williams and the urban area of Punta Arenas remain cordoned off, with no one being allowed to enter or leave, except for persons in possession of a safe-conduct pass. </t>
  </si>
  <si>
    <t xml:space="preserve">Natales, Porvenir, and Punta Arenas under an expanded curfew requiring residents to remain at home 20:00-05:00 nightly. </t>
  </si>
  <si>
    <t>Persons entering the Magallanes region must undergo health screening and present an affidavit detailing their health and travel history at established checkpoints throughout the Strait of Magellan area.</t>
  </si>
  <si>
    <t>Mae Hong Son province</t>
  </si>
  <si>
    <t>Mae Hong Son province prepared to close all temporarily permitted areas for border trade between Mae Hong Son and Myanmar for 15 days, which is expected to start on 3 September 2020. There will be a ban on entering and exiting for people, vehicles and goods including to theâ€‹ â€‹refugee camp in Mae Hong Son province.</t>
  </si>
  <si>
    <t>Mae Hong Son</t>
  </si>
  <si>
    <t xml:space="preserve">barred all foreigners from entering Mae Hong Son province </t>
  </si>
  <si>
    <t xml:space="preserve">Mae Hong Son: daily curfew prohibiting anyone from leaving their?residence from 10 pm to 4 am.? </t>
  </si>
  <si>
    <t>Madrid, La Rioja, Vitoria and Labastida</t>
  </si>
  <si>
    <t>In Madrid, La Rioja, Vitoria and Labastida, as these are areas of significant transmission, activities in closed spaces that gather more than a thousand people are suspended.</t>
  </si>
  <si>
    <t>Madrid</t>
  </si>
  <si>
    <t>The premier of Madrid, Isabel DÃ­az Ayuso, announced that from 30 July, face masks will be mandatory in all public spaces, including sidewalks cafes, even when social distancing measures can be respected. The new rule has already been introduced in all of Spainâ€™s 17 regions with the exception of the Canary Islands, will come into effect on Thursday. Violators will face fines of up to â‚¬100.</t>
  </si>
  <si>
    <t>Under a new "action plan" aimed at curbing coronavirus contagion in Madrid, social gatherings will be limited to 10 people and nighttime venues will have to close at 1.30am â€“ but no more customers will be allowed inside the premises after 1am. These establishments will also need to register their clientsâ€™ ID to make contact tracing easier in the case of a Covid-19 outbreak. The plan also reduces the capacity of sidewalk cafes and restaurants, but the regional government did not specify by how much.</t>
  </si>
  <si>
    <t>The Madrid region is planning for the return to school to be staggered between September 4 and 28, with delays to the start of the school year for some students.</t>
  </si>
  <si>
    <t>The Madrid regional premier, Isabel DÃ­az Ayuso, announced on 25 August that her government would invest â‚¬370 million on the hiring of 10,610 teachers on a temporary basis, as well as reducing class sizes and carrying out 100,000 coronavirus antibody tests on staff ahead of the imminent return to school in September of the 1.2 million schoolchildren in the region.</t>
  </si>
  <si>
    <t>The Madrid regional government will carry out 42,000 antibody tests on students and teachers in September, December and March, while periodical tests are planned for teachers and students who are considered to be at risk.</t>
  </si>
  <si>
    <t>From September 1, Madrid will be closing its public swimming pools completely, and its more than 3,000 parks and gardens between the hours of 10pm and 8am in a bid to prevent a second wave of the coronavirus from taking hold in the Spanish capital.</t>
  </si>
  <si>
    <t>From 7 September, social meetings in the Madrid region between those who do not share the same home will be limited to 10 people, both in public and in private. In addition, the number of attendees at religious ceremonies such as weddings, baptisms and communions will also be limited to 60% of the total capacity, with open bars and dance floors prohibited. Furthermore, in the regionâ€™s bars and restaurants, capacity at counters will be limited to 50%, while for inside dining the percentage will remain the same as it is currently, at 75%. On sidewalk cafÃ©s, meanwhile, the 1.5-meter social distance will be measured between the chairs of each table or group of tables, and not between each table, as was the case until now.</t>
  </si>
  <si>
    <t>From 7 September, the capacity for funeral homes in the Madrid region will be lowered from 75% to 60% of the usual limit, while the maximum number of mourners permitted at burials and cremations will be 50 when outdoors and 25 indoors.</t>
  </si>
  <si>
    <t>The Madrid regional government announced new restrictions that will go into effect on 21 September and last for at least 14 days. The restrictions on mobility affect people living within 37 basic health areas, of which 26 are located in six districts of the city of Madrid, and the rest in other municipalities in the Madrid region. People will be allowed in and out for essential activities such as going to school or work, or to care for dependents. For the first 48 hours of the new restrictions, however, the police will not be issuing fines for non-compliance but will rather be informing citizens of the new situation.</t>
  </si>
  <si>
    <t>The Madrid regional government announced new restrictions that will go into effect on 21 September and last for at least 14 days. According to these restrictions, social gatherings are reduced to six people and public parks will remain closed. Capacity at stores and other commercial establishments is set at 50% and closing time is 10pm with the exception of pharmacies and gas stations.</t>
  </si>
  <si>
    <t>Maasin City</t>
  </si>
  <si>
    <t>Returning residents of Maasin City in Southern Leyte who remained asymptomatic after 21-days of isolation in quarantine facilities will be discharged despite pending test results for coronavirus disease 2019</t>
  </si>
  <si>
    <t>Luzon-wide</t>
  </si>
  <si>
    <t>Luzon-wide ECQ was supposed to end on April 12 but was extended until April 30. Under the memorandum, a ï¿½generalï¿½ community quarantine (GCQ) limits peopleï¿½s movements to accessing basic necessities and work and directs uniformed personnel and quarantine personnel to be present at border points. Meanwhile, an ï¿½enhancedï¿½ community quarantine requires strict home quarantine in all households, suspension of transportation, regulation of food and essential health services, and heightened presence of uniformed personnel enforcing quarantine protocols.</t>
  </si>
  <si>
    <t>Luzon</t>
  </si>
  <si>
    <t xml:space="preserve">Only immediate relatives allowed to attend funerals </t>
  </si>
  <si>
    <t>Due to quaratine, all flights to and from Luzon are cancelled</t>
  </si>
  <si>
    <t>Duterte approves Luzon-wide ECQ extension until April 30. The entire Luzon is currently under an enhanced community quarantine from which strictly requires residents to stay indoors and limits movement to accessing basic necessities and heightens the presence of uniformed personnel.</t>
  </si>
  <si>
    <t>President Duterte earlier imposed an ECQ on the island of Luzon until April 12. The quarantine was extended up to April 30.</t>
  </si>
  <si>
    <t>LUX</t>
  </si>
  <si>
    <t>Luxembourg</t>
  </si>
  <si>
    <t>Luxembourg City, Esch-sur-Alzette and then on Tuesday Dudelange and Ettelbruck</t>
  </si>
  <si>
    <t>Communes freeze commercial rents during crisis</t>
  </si>
  <si>
    <t>Delano</t>
  </si>
  <si>
    <t xml:space="preserve">Lutsk and Ternopil </t>
  </si>
  <si>
    <t>At its meeting on August 7, the Central Commission for Technogenic and Environmental Safety and Emergencies (TEB and Emergency Situations) reviewed the division of regions according to the level of spread of the COVID-19 epidemic danger. The cities of Lutsk and Ternopil are excluded from the red zone.</t>
  </si>
  <si>
    <t>Luton</t>
  </si>
  <si>
    <t>Indoor swimming pools, indoor fitness and dance studios, indoor gyms and sports facilities can open in Luton</t>
  </si>
  <si>
    <t>Lunda Sul</t>
  </si>
  <si>
    <t>Lunda Sul Governor encourages farmers to increase production</t>
  </si>
  <si>
    <t>Lunda Norte</t>
  </si>
  <si>
    <t>Lunda Norte: National Police ready to keep public order</t>
  </si>
  <si>
    <t>Luganville</t>
  </si>
  <si>
    <t>The mayor of Vanuatu's Luganville says he will shut down any shops that increase their prices during the current State of Emergency.</t>
  </si>
  <si>
    <t>Luena City</t>
  </si>
  <si>
    <t>The sale of dried game meat, on the informal market in Luena city, has been banned since Saturday, the 21st, as part of the implementation of measures to prevent infection by the new coronavirus (Covid - 19).</t>
  </si>
  <si>
    <t>Lucena</t>
  </si>
  <si>
    <t>Only grocery shopping and medical purposes legitimate reason for leaving house</t>
  </si>
  <si>
    <t>Lubumbashi, Lualaba</t>
  </si>
  <si>
    <t>Curfew in Lualaba and Lubumbashi from 10pm to 5am.</t>
  </si>
  <si>
    <t>Lubumbashi, Goma, Beni, Butembo and Bukavu</t>
  </si>
  <si>
    <t>Cities of Lubumbashi, Goma, Beni, Butembo et Bukavu are under quarantine.</t>
  </si>
  <si>
    <t>Lubumbashi</t>
  </si>
  <si>
    <t>Mandatory use of face mask in Lubumbashi (Haut-Katanga Province).</t>
  </si>
  <si>
    <t>Lubango</t>
  </si>
  <si>
    <t>Central hospital installs new ventilators. The Antonio Agostinho Neto Central Hospital of Lubango, in Huï¿½la province, was reinforced, on Thursday, with two ventilating devices for intensive care beds, in an effort to fight the COVID-19 pandemic, which affects the country.</t>
  </si>
  <si>
    <t>Luanda, Cazengo</t>
  </si>
  <si>
    <t>continued cordon sanitaire for the country's capital Luanda and the northern Cuanza Norte province's Cazengo municipality, from 09 July to 09 August this year due to COVID-19 pandemic. According to Adï¿½o de Almeida, the breach of the cordon sanitaire carries a fine ranging from 100,000 to 250,000 Kwanzas, with the offender placed in Institutional Quarantine, and obliged to share in the costs of testing the covid-19 to which he is subjected to.</t>
  </si>
  <si>
    <t xml:space="preserve">Mandatory use of a face mask on public, with fines ranging from Akz 5,000 to 10,000 (in case of non-compliance with the rule). </t>
  </si>
  <si>
    <t>Reduction of the Public Service workforce to 50%, operating from 8:00 am to 3:00 pm</t>
  </si>
  <si>
    <t xml:space="preserve"> restaurants and other facilities will operate from 8 am to 4 pm, with a capacity of up to 50%. Take way service runs until 10 pm.</t>
  </si>
  <si>
    <t>Timetable for Commercial outlets (including canteens), goes from 7:00 am to 4:00 pm and with a reduction of the workforce to 50% (including customers inside. Violation carries between 100, 000 and 250,000 Kwanzas fines.</t>
  </si>
  <si>
    <t>Markets and street vending are allowed from 6:00 am to 3:00 pm on Tuesdays, Thursdays and Saturdays. Violation carries a fine ranging from 5,000 to 10,000 kwanzas. The measure covers the buyers, who purchase goods outside the facilities.</t>
  </si>
  <si>
    <t>Luanda province</t>
  </si>
  <si>
    <t>The province of Luanda has 50 tanker trucks to distribute drinking water to the most needy people, under the contingency plan for the prevention of COVID-19 in the country.</t>
  </si>
  <si>
    <t xml:space="preserve"> travel all entries and exits to and from the capital of the country are prohibited</t>
  </si>
  <si>
    <t>The province of Luanda will observe a special health fence in the period from 26 May until 23h59 on June 9.</t>
  </si>
  <si>
    <t>in the Province of Luanda all transport services will start operating from 5 am to 8 pm. Regarding capacity, the Decree states that it will maintain 50% during the term of the sanitary fence.</t>
  </si>
  <si>
    <t>Luanda norte</t>
  </si>
  <si>
    <t xml:space="preserve">The Covid-19 Multisectoral Response Commission in Lunda Norte started Sunday to distribute protective masks and blue soap to vulnerable families in rural communities, within the scope of the protection measures. </t>
  </si>
  <si>
    <t>Luanda and Cuanza Norte</t>
  </si>
  <si>
    <t>Luanda and Cuanza Norte churches to remain closed</t>
  </si>
  <si>
    <t>Luanda and Cazengo</t>
  </si>
  <si>
    <t>Luanda and Cazengo  remain under sanitary fence until September 8th</t>
  </si>
  <si>
    <t>Luanda</t>
  </si>
  <si>
    <t>Tanker trucks to assure water supply in Luanda. The official also informed that the emergency plan for free water distribution will cover the other provinces of the country.</t>
  </si>
  <si>
    <t>National Insurance Company (ENSA-E.P) has made available three properties located in Luanda to support measures aimed at preventing COVID-19 pandemic in the country.</t>
  </si>
  <si>
    <t>Cleaning and sanitation firms step up efforts. They are Sambiente Lda, Recoflix, Elisal, Vista West, whose operation actions are expected to cover almost everywhere in the country's capital.</t>
  </si>
  <si>
    <t>Calumbo quarantine centers reopen in Luanda</t>
  </si>
  <si>
    <t>Luanda remains under sanitary fence to June 9</t>
  </si>
  <si>
    <t>Luanda remains under sanitary fence for another 15 days</t>
  </si>
  <si>
    <t>Hoji-Ya-Henda lockdown lifted</t>
  </si>
  <si>
    <t>Clï¿½nica Multiperfil hospital lockdown lifted</t>
  </si>
  <si>
    <t>Travelers who cannot show proof of a negative test result are subject to a mandatory 14-day quarantine in a government-run facility.
The Angolan government has instituted mandatory home quarantine for anyone entering the country, regardless of citizenship. 
 The Angolan authorities will determine when it is safe for an individual to be released from home quarantine.â€¯ Home quarantine will last for at least seven days and is completed after a negative COVID test. For those unable to quarantine at home, the Government of Angola has set up multiple quarantine sites throughout the country, including two quarantine sites just outside of the capital city of Luanda.</t>
  </si>
  <si>
    <t xml:space="preserve"> US Embassy Angola </t>
  </si>
  <si>
    <t>Burials, a maximum of 10 participants. If the cause of death is Covid-19, a maximum of 5 participants. The use of masks and social distancing is compulsory.</t>
  </si>
  <si>
    <t>Embassy of Sweden, Luanda Angola</t>
  </si>
  <si>
    <t>The Angolan government has instituted mandatory home quarantine for anyone entering the country, regardless of citizenship.  The Angolan authorities will determine when it is safe for an individual to be released from home quarantine.â€¯ Home quarantine will last for at least seven days and is completed after a negative COVID test. For those unable to quarantine at home, the Government of Angola has set up multiple quarantine sites throughout the country, including two quarantine sites just outside of the capital city of Luanda.
Asymptomatic COVID patients may be allowed to isolate at home.â€¯ Anyone with symptoms, anyone considered vulnerable, orâ€¯anyoneâ€¯who is not able to isolate appropriately in their home will be required to go into a government-run health center.</t>
  </si>
  <si>
    <t xml:space="preserve">U.S Embassy in Angola </t>
  </si>
  <si>
    <t>The current State of Public Calamity (Estado de Calamidade), which replaced the previous State of Emergency, which entailed stricter restrictions, has now been extended to 22 November 2020</t>
  </si>
  <si>
    <t>Lower Austria</t>
  </si>
  <si>
    <t>Economic support for innovation efforts of SMEs</t>
  </si>
  <si>
    <t>Lower Austria government</t>
  </si>
  <si>
    <t>Financial support for municipalities of 36 mio. EUR</t>
  </si>
  <si>
    <t>Cultural institutions with large open-air area to open from 1st June; smaller ones (to be defined) from mid-May</t>
  </si>
  <si>
    <t>35 mio. EUR for music schools</t>
  </si>
  <si>
    <t>Constructions sites to resume work again after Eastern</t>
  </si>
  <si>
    <t>Psychological support for health and social workers established</t>
  </si>
  <si>
    <t>Cultural department at government increases consulting capacities</t>
  </si>
  <si>
    <t>The state of Lower Austria has decreed stricter measures for orange districts: sporting events must take place without spectators, other events have a 250-person limit for indoors and 1,000 for outdoors. Restaurants and eateries must track their guests via contact tracing lists.</t>
  </si>
  <si>
    <t>Los Santos, Herrera, CoclÃ©</t>
  </si>
  <si>
    <t xml:space="preserve"> Car dealerships, private construction businesses, and companies providing administrative or professional services have been allowed to resume operations</t>
  </si>
  <si>
    <t>Los Santos, Herrera, and Coclï¿½</t>
  </si>
  <si>
    <t>Panama will further reopen its economy in areas of Los Santos, Herrera, and Coclï¿½ from Monday, July 26</t>
  </si>
  <si>
    <t xml:space="preserve"> Car dealerships, private construction businesses, and companies providing administrative or professional services will be allowed to resume operations</t>
  </si>
  <si>
    <t>Los Santos</t>
  </si>
  <si>
    <t>Government inaugurates Operations Center for Community Control and Traceability before Covid-19 in Los Santos</t>
  </si>
  <si>
    <t xml:space="preserve">Los Rios Region </t>
  </si>
  <si>
    <t>The boroughs of Futrono, Los Lagos, and Valdivia are under a Phase-1 quarantine: all individuals must remain in their homes every day unless they possess a safe-conduct pass
The boroughs of Lago Ranco, Lanco, La Union, Panguipulli, and Rio Bueno are under a Phase-2 quarantine:  individuals must stay in their homes during weekends and holidays unless they possess a safe-conduct pass</t>
  </si>
  <si>
    <t xml:space="preserve">Los Lagos Region </t>
  </si>
  <si>
    <t>Persons entering or exiting the Los Lagos region must undergo health screening and present an affidavit attesting to their health and travel history at established checkpoints</t>
  </si>
  <si>
    <t>Los Lagos Region</t>
  </si>
  <si>
    <t>The boroughs of Ancud, Calbuco, Chonchi, Los Muermos, Maullin, Puerto Montt, Puqueldon, Queilen, and Quemchi are under a Phase-1 quarantine: all individuals must remain in their homes every day unless they possess a safe-conduct pass
The boroughs of Castro, Curaco de Velez, Dalcahue, Hualaihue, Osorno, Puerto Varas, Purranque, Quinchao, Rio Negro, and San Juan de la Costa are under a Phase-2 quarantine: individuals must stay in their homes during weekends and holidays unless they possess a safe-conduct pass</t>
  </si>
  <si>
    <t>Chiloe Province remains cordoned off, with no one being allowed to enter or leave except for persons in possession of a safe-conduct pass.</t>
  </si>
  <si>
    <t xml:space="preserve">Osorno and Puerto Montt are under an expanded curfew requiring residents to remain at home 20:00-05:00 nightly. </t>
  </si>
  <si>
    <t>Persons entering or exiting the region must undergo health screening and present an affidavit attesting to their health and travel history at established checkpoints</t>
  </si>
  <si>
    <t>London, Essex (except Thurrock and Southend), York, North East Derbyshire, Chesterfield, Erewash, Elmbridge, and Barrow in Furness</t>
  </si>
  <si>
    <t>London, Essex, York, North East Derbyshire, Chesterfield, Erewash, Elmbridge, and Barrow in Furness move from local COVID alert level: medium to local COVID alert level: high: people must not meet with anybody outside their household or support bubble in any indoor setting, whether at home or in a public place.</t>
  </si>
  <si>
    <t>London, Essex, York, North East Derbyshire, Chesterfield, Erewash, Elmbridge, and Barrow in Furness move from local COVID alert level: medium to local COVID alert level: high: people must not meet in a group of more than 6 outside, including in a garden or other space.</t>
  </si>
  <si>
    <t xml:space="preserve">London, Essex, York, North East Derbyshire, Chesterfield, Erewash, Elmbridge, and Barrow in Furness move from local COVID alert level: medium to local COVID alert level: high: people should aim to reduce the number of journeys they make where possible. If they need to travel, they should walk or cycle where possible, or plan ahead and avoid busy times and routes on public transport.
</t>
  </si>
  <si>
    <t>Lombardia and Veneto</t>
  </si>
  <si>
    <t>Northern Italian regions (NUTS2) officially locked down</t>
  </si>
  <si>
    <t>Lombardia</t>
  </si>
  <si>
    <t>Economic measure of the prefect, including 400 million EUR loan value as part of a "Credit Package"</t>
  </si>
  <si>
    <t>Lombardia Regional government</t>
  </si>
  <si>
    <t>Lombardi</t>
  </si>
  <si>
    <t>General lockdown across component of everyday life; businesses can continue if they implement safety measures</t>
  </si>
  <si>
    <t>Logone Occidental, Logone Oriental, Mayo-Kebbi Ouest, Mayo-Kebbi Est, Logone Gana, Guittï¿½</t>
  </si>
  <si>
    <t>Extension of mandatory curfew from 8pm to 5am for two weeks until 30th of April</t>
  </si>
  <si>
    <t>Government ï¿½ Chad</t>
  </si>
  <si>
    <t>Extension of mandatory curfew from 8pm to 5am for two weeks.</t>
  </si>
  <si>
    <t>Liverpool City Region, Halton, Warrington, Hartlepool and Middlesbrough</t>
  </si>
  <si>
    <t xml:space="preserve">Residents in the Liverpool City Region, Halton, Warrington, Hartlepool and Middlesbrough must not meet anyone outside their household or bubble in any indoor setting, including private homes and gardens. </t>
  </si>
  <si>
    <t>Liverpool City Region</t>
  </si>
  <si>
    <t>Liverpool City Region to move into 'very high': Pubs and bars close. They can only remain open where they operate as if they were a restaurant â€“ which means serving substantial meals, like a main lunchtime or evening meal. They may only serve alcohol as part of such a meal</t>
  </si>
  <si>
    <t>Liverpool City Region to move into 'very high': Wedding receptions will not be permitted.</t>
  </si>
  <si>
    <t>Liverpool City Region to move into 'very high': Indoor gyms and fitness/dance studios, sports facilities, leisure centres, betting shops, adult gaming centres and casinos close.</t>
  </si>
  <si>
    <t>Liverpool City Region to move into 'very high': People should try to avoid travelling outside their local area, or entering another area rated Very High other than for work, education, accessing youth services, or to meet caring responsibilities.</t>
  </si>
  <si>
    <t>Liverpool City Region to move into 'very high': People should avoid staying overnight in another part of the UK if they are resident in the Liverpool City Region and avoid staying overnight in the Liverpool City Region if they are resident elsewhere.</t>
  </si>
  <si>
    <t>Lisbon Metropolitan Area (AML)</t>
  </si>
  <si>
    <t>the access, circulation or permanence of people in spaces frequented by the public, as well as the concentrations of people on the public road, are limited to 10 people, unless they belong to the same household.</t>
  </si>
  <si>
    <t>all retail and service establishments - as well as those in commercial establishments - close at 8 pm, with the exception of catering establishments, as long as it is for meal service in the establishment itself.</t>
  </si>
  <si>
    <t>the operational activity of the security forces and services and rescue services operating in the AML, within the scope of the implementation of the present regime, can be reinforced, if necessary, by personnel from other geographic areas,</t>
  </si>
  <si>
    <t>As for shopping centers, the Prime Minister said that "more attention will be needed" and that "they will be more inspected", "both in the control of the number of entrances", and in the circulation made inside, which should be "unidirectional" .</t>
  </si>
  <si>
    <t>ï¿½stronger articulation between municipalities and health authorities is foreseen, with a view to shortening the deadlines for notification of laboratory results; shorten the deadlines for carrying out epidemiological surveys; and significantly reinforce surveillance visits to ensure compliance with mandatory confinements</t>
  </si>
  <si>
    <t>Lisbon metro area</t>
  </si>
  <si>
    <t>the Lisbon Metropolitan Area in a contingency situation and the 19 parishes concerned in a calamity situation, maintaining the rules currently in force throughout the AML</t>
  </si>
  <si>
    <t xml:space="preserve">prohibition of sale of alcohol at service stations, after 8 pm in any establishment, </t>
  </si>
  <si>
    <t>the closure of most establishments at 8 pm.</t>
  </si>
  <si>
    <t>Lisbon</t>
  </si>
  <si>
    <t>Crowds of more than 10 people are prohibited</t>
  </si>
  <si>
    <t>the restrictions that still exist will be eliminated</t>
  </si>
  <si>
    <t>Linz, Vienna</t>
  </si>
  <si>
    <t>Health information bot to tackled fake news spreading</t>
  </si>
  <si>
    <t xml:space="preserve">The Mayor </t>
  </si>
  <si>
    <t>Limassol and Paphos</t>
  </si>
  <si>
    <t>Schools can reopen in Limassol and Paphos.</t>
  </si>
  <si>
    <t>MWI</t>
  </si>
  <si>
    <t>Malawi</t>
  </si>
  <si>
    <t>Lilongwe</t>
  </si>
  <si>
    <t>All vendors at all markets in the city are required to wear a face mask at the market and all those who attend the market as buyers must also wear a face mask. Masks will be sold at the entrance to markets by vendors.</t>
  </si>
  <si>
    <t>Malawi Government</t>
  </si>
  <si>
    <t>GAB</t>
  </si>
  <si>
    <t>Gabon</t>
  </si>
  <si>
    <t>Libreville, Owendo, Akanda, Ntoum, and Pointe Dï¿½nis.</t>
  </si>
  <si>
    <t xml:space="preserve"> 15-day period of confinement for Libreville, Owendo, Akanda, Ntoum, and Pointe Dï¿½nis. During the period of confinement, residents may leave their homes only to perform necessary tasks such as securing food, water, or medicine or if their job involves performing a service that the government has deemed essential.  Individuals should remain in their own communes when they leave their homes to procure essential goods. </t>
  </si>
  <si>
    <t>Libreville</t>
  </si>
  <si>
    <t xml:space="preserve">Extension of the confinement of Libreville until further notice. </t>
  </si>
  <si>
    <t>Gabon Media Time</t>
  </si>
  <si>
    <t>The government eases lockdown restrictions inthe capital, Libreville. Travel within greater Libreville is now permitted between 6:00 am and 6:00 pm</t>
  </si>
  <si>
    <t xml:space="preserve">Leyte town </t>
  </si>
  <si>
    <t>Leyte town locks down 8 areas due to virus threat</t>
  </si>
  <si>
    <t xml:space="preserve">Leyte </t>
  </si>
  <si>
    <t>Leyte town rolls out automated contact tracing system</t>
  </si>
  <si>
    <t>Maasin City extends lockdown in 2 communities</t>
  </si>
  <si>
    <t>Leyte</t>
  </si>
  <si>
    <t>Leyte IATF monitors persons with cough, flu in barangays</t>
  </si>
  <si>
    <t>Leyte extends community quarantine to April 30</t>
  </si>
  <si>
    <t>Modified GCQ in Leyte starts June 1</t>
  </si>
  <si>
    <t>Lesvos</t>
  </si>
  <si>
    <t>Lesvos authorities close down only Covid-19 isolation center run by MSF</t>
  </si>
  <si>
    <t>island of Lesvos under increased epidemiological surveillance and to impose restrictive measures on the island in the north-eastern Aegean Sea. The measures are valid for 8 days and in force from 6:00 am Monday, August 24, until 6:00 am Tuesday, September 1, 2020.</t>
  </si>
  <si>
    <t xml:space="preserve"> ban the operation of bars, restaurants and entertainment venues from midnight until 7 oï¿½ clock the following morning. The measures are valid for 8 days and in force from 6:00 am Monday, August 24, until 6:00 am Tuesday, September 1, 2020.</t>
  </si>
  <si>
    <t>a maximum of 50 people are allowed to attend all public and other events and gatherings, with the exception of such venues such as restaurants, cinemas and theaters where special rules apply. The measures are valid for 8 days and in force from 6:00 am Monday, August 24, until 6:00 am Tuesday, September 1, 2020.</t>
  </si>
  <si>
    <t>Students at all levels of education but also young children as those attending kindergarten will have to wear face masks when the schools in Greece open</t>
  </si>
  <si>
    <t>Lemesos and Pafos</t>
  </si>
  <si>
    <t>Ban on movement to and from the Districts of Lemesos and Pafos</t>
  </si>
  <si>
    <t>The movement of persons is prohibited from 8 at night until 5 in the
morning on the next day, with the exception of movement for medical
reasons (to/from pharmacy, hospital) or for work reasons.</t>
  </si>
  <si>
    <t xml:space="preserve">Gatherings are prohibited in public places </t>
  </si>
  <si>
    <t>Home gatherings are allowed with a maximum number of 10 persons per house, including underage children.</t>
  </si>
  <si>
    <t>Funerals are allowed with a maximum of 10 persons attending.</t>
  </si>
  <si>
    <t>Religious ceremonies are allowed (weddings, christenings, funerals) with a maximum of 10 persons attending</t>
  </si>
  <si>
    <t>The operation of public and private Lyceums and Higher and University
Educational Institutions shall be carried out remotely.</t>
  </si>
  <si>
    <t>Visits are prohibited to public and private hospitals, clinics, medical and diagnostic centres.</t>
  </si>
  <si>
    <t xml:space="preserve">The operation of catering establishments is suspended (restaurants,
 bars, coffee shops, etc.) with the exception of services concerned with home delivery and take-away. </t>
  </si>
  <si>
    <t>The operation of: archaeological sites, museums, historical sites, open-air and indoor theatres, amphitheatres, cinemas, performance halls Is suspended</t>
  </si>
  <si>
    <t>Popular markets shall function at 50% capacity on the basis of the relevant protocol.</t>
  </si>
  <si>
    <t>Public transport shall function at 50% passenger capacity.</t>
  </si>
  <si>
    <t xml:space="preserve">The operation of covered shopping centres, malls and large stores with an area over 500 sq.m. is suspended. </t>
  </si>
  <si>
    <t>The operation of beauty centres, tattoo parlors, hairdressing salons,  barber shops, gyms, swimming pools, driving schools, betting shops and casinos is suspended.</t>
  </si>
  <si>
    <t>The operation of gyms, swimming pools and spas inside hotels and tourist accommodation, serving only the guests staying in such premises is allowed.</t>
  </si>
  <si>
    <t>Limassol Port shall operate only for commercial transactions and activities. The boarding of cruise ships by passengers is prohibited.</t>
  </si>
  <si>
    <t>The training and athletic events for persons under 18 are suspended</t>
  </si>
  <si>
    <t>Training and athletic events are suspended, with the exception of Premier League Championships and National Teams matches.</t>
  </si>
  <si>
    <t>Organisation of sports activities, group sports and social activities for children under 18 years of age is prohibited.</t>
  </si>
  <si>
    <t>Leicester City</t>
  </si>
  <si>
    <t>Restaurants, cafes, bars and hairdressers in Leicester City can get back to business.</t>
  </si>
  <si>
    <t>Cinemas and museums will open and religious ceremonies will be able to take place</t>
  </si>
  <si>
    <t>Leicester area</t>
  </si>
  <si>
    <t>Non-essential shops that reopened on 15 June asked to close again.</t>
  </si>
  <si>
    <t>Bars, restaurants and hairdressers will not reopen on 4 July</t>
  </si>
  <si>
    <t>Schools will close from Thursday 2 July except to vulnerable children and children of key workers. They will not reopen until next term</t>
  </si>
  <si>
    <t>People in Leicester are recommended to stay at home as much as they can</t>
  </si>
  <si>
    <t>Advise against all but essential travel to, from and within Leicester.</t>
  </si>
  <si>
    <t>Leicester</t>
  </si>
  <si>
    <t>Nail bars, outdoor pools, and beauty salons can reopen in Leicester</t>
  </si>
  <si>
    <t>Casinos, skating rinks, bowling alleys, exhibition halls, conference centres and indoor play areas (including soft play areas) will be able to lawfully reopen in Leicester</t>
  </si>
  <si>
    <t>Legazpi City</t>
  </si>
  <si>
    <t>Legazpi City adjusts window hours for businesses, pass-holders to between 4am and 3pm</t>
  </si>
  <si>
    <t>Legazpi City maintains 7-hour curfew despite shift to MGCQ</t>
  </si>
  <si>
    <t>Legazpi</t>
  </si>
  <si>
    <t>Legazpi City reimposes stricter quarantine protocols</t>
  </si>
  <si>
    <t>Lecco</t>
  </si>
  <si>
    <t>Further closures of public spaces were applied, including closing cementaries and cycle paths</t>
  </si>
  <si>
    <t>Lautoka, Suva</t>
  </si>
  <si>
    <t>Benefits and funds for those in the Suva and Lautoka lockdown areas will be released from the country's national provident fund, the attorney general, Aiyaz Sayed Khaiyum, said.</t>
  </si>
  <si>
    <t>Lautoka</t>
  </si>
  <si>
    <t>All schools and non-essential businesses in the greater Lautoka area have been ordered closed, and the government has asked all who live in the area to stay in the area.</t>
  </si>
  <si>
    <t>Soldiers had been brought in to help police monitor the restricted zone in Lautoka. 12 people appeared in court on Tuesday for illegally entering and leaving the confined area in Lautoka.</t>
  </si>
  <si>
    <t>Extension of lockdown in Lautoka to April 7</t>
  </si>
  <si>
    <t>The lockdown of the Greater Lautoka Area (Western division) was lifted on the morning of 7 April.</t>
  </si>
  <si>
    <t>Intl SOS</t>
  </si>
  <si>
    <t>Las Condes</t>
  </si>
  <si>
    <t>The use of face masks is mandatory in all all public spaces in the comuna of Las Condes.</t>
  </si>
  <si>
    <t>Lancashire</t>
  </si>
  <si>
    <t>Lancashire move from local COVID alert level high to very high: people must not socialise with anybody they do not live with, or have formed a support bubble with, in any indoor setting or in any private garden or at most outdoor hospitality venues and ticketed events.</t>
  </si>
  <si>
    <t xml:space="preserve">Lancashire move from local COVID alert level high to very high: people must not socialise in a group of more than 6 in an outdoor public space such as a park or beach, the countryside, a public garden or a sports venue.
</t>
  </si>
  <si>
    <t>Lancashire move from local COVID alert level high to very high: all pubs and bars must close, unless they are serving substantial meals.</t>
  </si>
  <si>
    <t xml:space="preserve">Lancashire move from local COVID alert level high to very high: people should try to avoid travelling outside the very high alert level or entering a very high alert level area other than for work, education or for caring responsibilities or to travel through as part of a longer journey. </t>
  </si>
  <si>
    <t xml:space="preserve">Lancashire move from local COVID alert level high to very high: residents should avoid staying overnight in another part of the UK, and others should avoid staying overnight in the very high alert area
</t>
  </si>
  <si>
    <t xml:space="preserve">Lancashire move from local COVID alert level high to very high: the adult gaming industry, casinos, bingo halls, bookmakers and betting shops, and soft play areas must close
</t>
  </si>
  <si>
    <t xml:space="preserve">Government will be providing a support package worth Â£12 million. The government will also establish a dedicated, ministerial-led taskforce with additional funding to work with Lancashire leaders to support local businesses to recover over the coming 6 months.
</t>
  </si>
  <si>
    <t>Lanarkshire, Scotland</t>
  </si>
  <si>
    <t>People should not meet with people from other households in indoor household settings. Members of up to two households (maximum of six people) can continue to meet outdoors, including in gardens, and in hospitality settings, provided all existing guidance is followed.</t>
  </si>
  <si>
    <t>If anyone living in Lanarkshire is identified as a close contact of someone who has tested positive for COVID-19, they and all those in their extended household should self-isolate for 14 days.</t>
  </si>
  <si>
    <t>Indoor visits to hospitals and care homes in Lanarkshire will be limited to essential visits only to protect the most vulnerable. Outdoor visits to care homes are permitted by three people from a maximum of two households, in line with current guidance.</t>
  </si>
  <si>
    <t>PAK</t>
  </si>
  <si>
    <t>Pakistan</t>
  </si>
  <si>
    <t>Lahore</t>
  </si>
  <si>
    <t>Enhanced lockdown measures implemented in areas of Lahore on June 25</t>
  </si>
  <si>
    <t>Lagos</t>
  </si>
  <si>
    <t>Lagos closes all public and private schools.</t>
  </si>
  <si>
    <t>Lagos starts house-to-house coronavirus survey in a bid to intensify our search for possible cases of Covid-19.</t>
  </si>
  <si>
    <t>The authorities in Nigeria's commercial capital, Lagos, have made the wearing of face masks mandatory in a bid to halt the spread of coronavirus.</t>
  </si>
  <si>
    <t>LCA</t>
  </si>
  <si>
    <t>St. Lucia</t>
  </si>
  <si>
    <t xml:space="preserve">Laborie </t>
  </si>
  <si>
    <t>The Ministry of Health invites residents of the community of Laborie to an outreach activity at the Laborie Wellness Centre on Friday, October 30, 2020 from 9 a.m. to 4 p.m. and Saturday, October 31, 2020 from 12 noon to 6 p.m. for assessment and testing for COVID-19. The intervention will also focus on health education on infection and prevention control measures such as use of face masks and hand hygiene.</t>
  </si>
  <si>
    <t>Govt of Saint Lucia</t>
  </si>
  <si>
    <t>La Paz, Chuquisaca, Pando, Oruro and Cochabamba</t>
  </si>
  <si>
    <t>Five departments have decided to relax the measures: deconfinement and return to work of the population, reopening of most shops, circulation of private vehicles, public transport under certain conditions in particular.</t>
  </si>
  <si>
    <t>La Paz province</t>
  </si>
  <si>
    <t>La Paz province is to undergo a full lockdown between Saturday, June 20, and Monday, June 23, as a precaution</t>
  </si>
  <si>
    <t>No movement outdoors will be permitted, and public and private vehicles are banned.</t>
  </si>
  <si>
    <t>In La Paz department (including the city of La Paz) from 23 June, weekday movement will be controlled according to the last digit of citizensï¿½ ID cards or passports, with even (ï¿½parï¿½) numbers not allowed outside on the same day as odd (ï¿½imparï¿½) numbers.</t>
  </si>
  <si>
    <t>La Paz</t>
  </si>
  <si>
    <t>Checkpoints installed in the city of La Paz.</t>
  </si>
  <si>
    <t xml:space="preserve">Temporary closure of all public cemetery in La Paz. </t>
  </si>
  <si>
    <t>Traffic is limited to essential nature only before curfew, with single occupancy only in cars unless required.  Traffic restrictions will be imposed to reduce traffic by 50 percent.</t>
  </si>
  <si>
    <t>Traffic is limited by a 10 p.m. curfew.</t>
  </si>
  <si>
    <t>La Joya, La Joyita and La Nueva Joya prisons</t>
  </si>
  <si>
    <t>Prisoners' families may send medications by parcel. The measure was taken by the authorities to address the complex health situation in the country's prisons, aggravated by the Covid-19 pandemic</t>
  </si>
  <si>
    <t>La Estrella</t>
  </si>
  <si>
    <t>Kythnos Island</t>
  </si>
  <si>
    <t>Restrictions Imposed on Kythnos Island: Masks are mandatory in both outdoors and indoor spaces.</t>
  </si>
  <si>
    <t>Restrictions Imposed on Kythnos Island: All restaurants and bars will be closed from midnight until 5 am.</t>
  </si>
  <si>
    <t>Restrictions Imposed on Kythnos Island: All public events, bazaars and open-air markets (laiki) on both the island are prohibited</t>
  </si>
  <si>
    <t>Restrictions Imposed on Kythnos Island: Gatherings in public or private spaces, involving more than nine people, are banned</t>
  </si>
  <si>
    <t>Restrictions Imposed on Kythnos Island: A four-person cap at cafe or restaurant tables has been imposed (six persons are allowed if they are all first-degree relatives)</t>
  </si>
  <si>
    <t>Kyrgyz-Chinese border</t>
  </si>
  <si>
    <t>According to the Public Relations and Media Department of the State Border Service of the Kyrgyz Republic, checkpoints on the Kyrgyz-Chinese border will be closed from October 1 to October 4.</t>
  </si>
  <si>
    <t>Kyiv</t>
  </si>
  <si>
    <t>Kyiv's authorities have bought 400 smart cameras for body temperature screening and facial recognition as part of the fight against the spread of the novel coronavirus</t>
  </si>
  <si>
    <t>UNIAN News</t>
  </si>
  <si>
    <t>kyiv</t>
  </si>
  <si>
    <t xml:space="preserve">May 30, Ukrainian authorities announced the easing of some coronavirus disease (COVID-19) restrictions. Shopping malls in Kyiv have reopened, although social distancing measures remain in place and customers are required to wear masks and gloves. </t>
  </si>
  <si>
    <t xml:space="preserve">Kyiv has been put in the "orange zone," with the second-toughest bans after the red zone. This means: Hostels, gyms, and fitness centers will be obliged to suspend operations until further notice; Restaurants and entertainment establishments will be banned from working in the night hours; All arts establishments will be told to close for visitors; Enrollment to children's vacation camps will be suspended. The capital city will remain in the zone at least until September 28
</t>
  </si>
  <si>
    <t>UNIAN</t>
  </si>
  <si>
    <t>Kyiv has been put in the "orange zone," with the second-toughest bans after the red zone. This means: Scheduled non-COVID-19-related hospitalizations will be put on hold. The capital city will remain in the zone at least until September 28</t>
  </si>
  <si>
    <t xml:space="preserve">Kyiv has been put in the "orange zone," with the second-toughest bans after the red zone. This means: Mass events will still be allowed with up to 100 attendees with social distancing rules set at 1 person per 20 square meters of space. The capital city will remain in the zone at least until September 28.
</t>
  </si>
  <si>
    <t xml:space="preserve">Kyiv has been put in the "orange zone," with the second-toughest bans after the red zone. This means that visits to temporary detention centers, including those for illegal aliens and refugees will be banned. The capital city will remain in the zone at least until September 28
</t>
  </si>
  <si>
    <t xml:space="preserve">Kyiv has been excluded from the "orange" quarantine zone, having been moved to the "yellow" one, which implies certain mitigations in quarantine mode.
</t>
  </si>
  <si>
    <t>Kwale</t>
  </si>
  <si>
    <t>There will be a cessation of movement by road, rail or air, in and out of Kwale for an initial containment period of 21 days; with effect from 7:00 pm on Wednesday, 8th April, 2020. These additional measures do not in any way vary the existing restrictions and measures, including the daily Nationwide Curfew from 7:00 P.M. to 5:00 A.M., in the entire territory of the Republic of Kenya.</t>
  </si>
  <si>
    <t>Cessation of movement into and out of Kwale county has been extended for a further period of 21 days</t>
  </si>
  <si>
    <t>Kuwait and Bahrain</t>
  </si>
  <si>
    <t>Direct Flights to/from Kuwait, and Bahrain are not operating as of October 27</t>
  </si>
  <si>
    <t>Kurdistan</t>
  </si>
  <si>
    <t>Whoever travelled outside Iraq as of 1 January cannot enter the region unless certified of not having the virus</t>
  </si>
  <si>
    <t>Ministry of Foreign Affairs Italy</t>
  </si>
  <si>
    <t xml:space="preserve">kurdish region </t>
  </si>
  <si>
    <t>1. Establishing a committee to assess current and future market needs in terms of food, medical supplies and agricultural produce, with a mandate to promote Iraqi products2. Facilitating the transit of lorries and refrigerated trucks carrying foodstuff, agricultural products, medical and veterinary materials between provinces and within cities 3.Monitoring the prices of essential goods to ensure that they remain stable, and to take measures against profiteers, according to law 4.Facilitating the transport of agricultural harvesters and livestock between provinces. 5.Establishing a committee at the General Secretariat of the Council of Ministers to investigate and report on support mechanisms for workers in the private sector during Covid-19 Establishing a committee to be chaired by the Minister of Planning to report on the financial impact of Covid-19 on citizens, and to suggest options to provide financial support to affected groups, especially those on low income</t>
  </si>
  <si>
    <t>Iraq Government</t>
  </si>
  <si>
    <t>Imposition of complete lockdown across the Kurdistan Region for 48 hours starting at 12:00 midday on 04/04/2020. Shops, bakeries and all other services will also be shut except for a limited number of pharmacies. Pedestrian traffic is prohibited except for running daily errands and cases of illness. Violators would be prosecuted under the law.  *United Nations agencies and organisations, the international coalition and the commercial movement have been excluded from the curfews between provinces.</t>
  </si>
  <si>
    <t xml:space="preserve">kurdish regional government </t>
  </si>
  <si>
    <t>kurdish region - no driving 48 hours starting at 12:00 midday on 04/04/2020.. Drivers in violation would be penalized according to the laws. Cancelation of all permission previously given to people to travel between 01:00 AM to 06:00 AM. No traffic movement is allowed between the hours of 12:00 midnight to 06:00 a.m. except for security forces, ambulances, and permitted vehicles. Pedestrian traffic is prohibited except for running daily errands and cases of illness. Violators would be prosecuted under the law. A mayoral committee will be formed with the participation of police and security forces to issue special permits in emergency cases. Permission for oil companies is done through coordination with the Ministry of Natural Resources. All special permits must be done through relevant authorities such as the Interior Ministry and the Diwan of the Council of Ministers. All traffic movement between cities and towns is banned. The only exception is emergency cases and with the permission of provincial Operation Rooms. *United Nations agencies and organisations, the international coalition and the commercial movement have been excluded from the curfews between provinces.</t>
  </si>
  <si>
    <t>Extension of total curfew across the Kurdistan Region staring from 01 April to 10 April. Drivers in violation would be penalized according to the previous regulations. (The curfew, first imposed at 12:00 midnight on 13 March until 12:00 midnight 15 March, then extended until 12:00 midnight 18 March inside the cities of Erbil and Sulaymaniyah, and extended across the Kurdistan Region until 01 April.)  No government employee, officer or civil servant who work in other parts of Iraq is allowed to return to the Kurdistan Region until 1 April 2020, even if they are residents of the Kurdistan Region. Provincial and district energy and electricity officials will become members of the Operation Rooms to coordinate the supply of electricity, staff movement and delivery of fuel to power stations. People must stay in their homes to allow medical teams to carry out their mission. Upon any suspicion, you are advised to call 122 and suspected cases must stay put until medical teams reach you.*United Nations agencies and organisations, the international coalition and the commercial movement have been excluded from the curfews between provinces.</t>
  </si>
  <si>
    <t xml:space="preserve">Kurdish region </t>
  </si>
  <si>
    <t>Entry to the Kurdistan Region from other parts of Iraq is prohibited from May 20 to June 1.</t>
  </si>
  <si>
    <t>Kurdish Region</t>
  </si>
  <si>
    <t>Kurdish region: A 24-hour full lockdown will be in place for the Eid al-Fitr holiday, either on 23 or 24 May, for three days. No traffic will be allowed except security and medical services. Only pharmacies can operate during the full lockdown.</t>
  </si>
  <si>
    <t>from may 23/24 for three days. No traffic will be allowed except security and medical services. during the three-day lockdown in the Eid holiday, no movement between KR and federal Iraq, as well as inter-provincial movement within KR will be allowed.</t>
  </si>
  <si>
    <t>extended: All border crossings, including those previously open for residents to return, are closed until 1 June.</t>
  </si>
  <si>
    <t xml:space="preserve">Kurdish </t>
  </si>
  <si>
    <t>The Kurdish-led Autonomous Administration in northeast Syria has imposed a curfew and restricted movement until 21 April, *exceptions for hospitals, public clinics, pharmacies, sterilization teams, cleaners, bakeries, food stores, vehicles for transporting food and infant formula, fuel tankers, and international organisations such as the International Committee of the Red Cross (ICRC) and the Kurdish Red Crescent (KRC). Those who violate curfew will be fined and their vehicles will be impounded.</t>
  </si>
  <si>
    <t>exempted people of the region from paying water and electricity fees for two months, as of April.</t>
  </si>
  <si>
    <t>Kurdish</t>
  </si>
  <si>
    <t>Extension of total curfew across the Kurdistan Region from 01 May until 10 May. Drivers in violation would be penalized according to the previous regulations. *United Nations agencies and organisations, the international coalition and the commercial movement have been excluded from the curfews between provinces.</t>
  </si>
  <si>
    <t xml:space="preserve">KRG </t>
  </si>
  <si>
    <t>Syria's Kurds have set up a specialised hospital for coronavirus cases after the first Covid-19 death was reported in northeastern Syria, the Kurdish Red Crescent said on Monday.</t>
  </si>
  <si>
    <t>suspending military conscription until July. Of course, it would not want to bring individuals into the Syrian Democratic Forces (SDF) who might have the coronavirus. However, local authorities lack the capability to conduct widespread testing. This move marks a departure from their established practice, starting in November 2014, when they began to enforce military conscription on military-aged men of all ethnicities.</t>
  </si>
  <si>
    <t>self-administration also announced that it would distribute food baskets for low-income families on a monthly basis throughout the lockdown period, as another measure to stop the spread of the virus.</t>
  </si>
  <si>
    <t>kurdish</t>
  </si>
  <si>
    <t>The Kurdish-led Autonomous Administration in northeast Syria has extended curfew *exceptions for hospitals, public clinics, pharmacies, sterilization teams, cleaners, bakeries, food stores, vehicles for transporting food and infant formula, fuel tankers, and international organisations such as the International Committee of the Red Cross (ICRC) and the Kurdish Red Crescent (KRC). Those who violate curfew will be fined and their vehicles will be impounded.</t>
  </si>
  <si>
    <t xml:space="preserve">The Kurdish-led Autonomous Administration in northeast Syria has extended restricted movement with the exceptions for hospitals, public clinics, pharmacies, sterilization teams, cleaners, bakeries, food stores, vehicles for transporting food and infant formula, fuel tankers, and international organisations such as the International Committee of the Red Cross (ICRC) and the Kurdish Red Crescent (KRC). Those who violate curfew will be fined and their vehicles will be </t>
  </si>
  <si>
    <t>The Kurdistan Regional Government (KRG) Ministry of Endowment and Religious Affairs announced on Thursday that mosques in the region are to reopen on Monday, as the health authorities reported no new COVID-19 cases for the second day in row.</t>
  </si>
  <si>
    <t>Kurdistan 24</t>
  </si>
  <si>
    <t>Kuching</t>
  </si>
  <si>
    <t>The Sarawak Disaster Management Committee has opened a new respiratory clinic to treat non-Covid-19 cases and ease congestion in government hospitals. He said it was different from the Covid-19 screening facility at the Youth and Sports Complex. "We want to separate the cases and prevent the virus from spreading,"</t>
  </si>
  <si>
    <t>Kuching now yellow zone with under 40 cases detected over two weeks</t>
  </si>
  <si>
    <t>Two days after turning green, Kuching is now a yellow zone again after reporting two local Covid-19 cases on Friday</t>
  </si>
  <si>
    <t>Kuala Lumpur</t>
  </si>
  <si>
    <t xml:space="preserve">Temperature screening at KL roadblocks, those with fever may be detained by army and police manning roadblocks for further testing. </t>
  </si>
  <si>
    <t>Kuala Langat</t>
  </si>
  <si>
    <t>The semi-enhanced movement control order (MCO) in Kuala Langat is 43.3ha with 4.1km of barbed wire fixed around it,</t>
  </si>
  <si>
    <t>Kronoberg and SÃ¶dermanland Counties</t>
  </si>
  <si>
    <t xml:space="preserve">Everyone in Kronoberg and SÃ¶dermanland Counties is encouraged to avoid physical contact with people other than those with whom you live. This means, among other things, advice against arranging or taking part in parties or similar social gatherings.
</t>
  </si>
  <si>
    <t xml:space="preserve">Everyone in Kronoberg and SÃ¶dermanland Counties is encouraged to  avoid certain types of activities if they are impossible to carry out with physically distancing yourself from other people, such as contact sports, healthcare or beauty treatments that are not for medical reasons.
</t>
  </si>
  <si>
    <t>Everyone in Kronoberg and SÃ¶dermanland Counties is encouraged to refrain from visits to indoor environments such as shops, shopping centres, museums, libraries, swimming pools and gyms. Necessary visits to grocery stores and pharmacies are allowed.</t>
  </si>
  <si>
    <t>Everyone in Kronoberg and SÃ¶dermanland Counties is encouraged to refrain from participating in gatherings such as meetings, concerts, performances, sports training, matches and competitions. However, this does not apply to sports training for children and young people born in 2005 or later.</t>
  </si>
  <si>
    <t>KRG to Turkey</t>
  </si>
  <si>
    <t>The Kurdistan Regional Government (KRG) announced on August 4, that Iraq's border crossing with Turkey will be closed until Tuesday, August 11. Only commercial vehicles, or those issued with a special permit from the KRG Ministry of Interior, will be allowed through the Habur-Ibrahim Khalil border during this period.</t>
  </si>
  <si>
    <t xml:space="preserve">KRG- Ibrahim Khalil Border </t>
  </si>
  <si>
    <t xml:space="preserve">Ibrahim Khalil Border Crossing will be closed to tourists for one week. For essential travel, a permit should be obtained from the Ministry of Interior. Trade exchanges, however, will continue in line with previous instructions. </t>
  </si>
  <si>
    <t>KRG</t>
  </si>
  <si>
    <t>Travel between governorates in the Kurdistan Regional Government (KRG), as well as with the rest of Iraq, remains prohibited.</t>
  </si>
  <si>
    <t>Strict health restrictions and hygiene measures will be in place and civil servants and visitors will be required to wear face masks.</t>
  </si>
  <si>
    <t>The Cabinet made the following decisions in an effort to ease the impact on public sector employees: 1. Paying all government employee 79% of their salaries, including all presidencies and institutions in the Kurdistan Region. 2. Reducing this 21% from salaries of all employees in a fair approach, taking into account the amount of these salaries. 3. Paying full salaries of families of the martyred, Anfal, political prisoners, people with special needs, including to those whose salaries are 300,000 dinars or less. 4. Paying only 50% of salaries to senior officials, including to President of the Kurdistan Region, Speaker of Parliamnt, Prime Minister, their deputies, members of parliament, ministers, those hold minister-level positions, deputy ministers, members ofthe judicial council, judges, all members of the public prosecution office 5. The above section pplies to those already retired or those who will retire with these ranks 6. The Ministry of Finance and Economy will issue necessary instructions to facilitate the implementation of these decisions 7. These mechanisms are temporary for this month only 8. All ministries, bodies, presidencies and institutions in the Kurdistan Region will implement these decisions, taking into account healt guidelines during the distribution of salaries. 9. The high-level government delegation for negotiations with the federal government is assigned to try to reach a deal on Kurdistan Region's financial entitlements. 10. Ministries and other relevant agencies have been assigned to seek necessary instructions for the implementation of the reform law (2020) due to be implemented in July.</t>
  </si>
  <si>
    <t xml:space="preserve">KRG Governement </t>
  </si>
  <si>
    <t>authorities in the KRG imposed tighter travel restrictions between the region and the rest of Iraq until August 11, with no travel permitted between the two without an electronic permit.</t>
  </si>
  <si>
    <t>The Kurdistan Regional Government (KRG) announced on Monday, July 27, that any passengers traveling from Erbil (EBL) and Sulaimani (ISU) international airports in the Kurdistan region must test negative for the coronavirus disease (COVID-19) to be permitted to fly. Passengers must be tested for COVID-19 48 hours before their flight. Passengers will need to pay for their test, which cost 100,000 Iraqi dinars (84 USD).</t>
  </si>
  <si>
    <t>The airports of Erbil and Sulaymaniyah are expected to reopen on Saturday, August 1.</t>
  </si>
  <si>
    <t>KRG announced that a 72-hour total curfew will be in effect for the duration of the holiday, lasting from Friday, July 31, to Monday, August 3.</t>
  </si>
  <si>
    <t>Public gatherings and events are banned</t>
  </si>
  <si>
    <t xml:space="preserve"> tourist areas, parks and restaurants closed indefinitely.</t>
  </si>
  <si>
    <t xml:space="preserve">Government departments are permitted to resume working, but with minimum staffing. </t>
  </si>
  <si>
    <t>requested citizens to avoid visits, contact, and any kind of gathering on Eid, which is on July 31.</t>
  </si>
  <si>
    <t>prayers in large gatherings at mosques would not be permitted to avoid the possible spread of the virus amid Eid</t>
  </si>
  <si>
    <t>Banquet halls, night clubs, sports centers, swimming pools, bars, and spas will also remain closed.</t>
  </si>
  <si>
    <t>As the number of cases continues to increase, the region's Ministry of Interior on Monday announced the extension of lockdown measures: The interior ministry also ordered the closure of all health centers and laboratories for 14 days, as well as resorts, parks, and cafes. Fitness centers, swimming pools, and nightclubs will remain closed</t>
  </si>
  <si>
    <t>Public places like markets, restaurants, and other commercial venues should not allow entry to people who don't wear a mask," the ministry said in a statement. "Places that violate this rule will be closed for ten days, and the owner will be fined 1 million dinars.</t>
  </si>
  <si>
    <t>ban on wedding ceremonies, and other social events will stay in effect.</t>
  </si>
  <si>
    <t>ban on funerals</t>
  </si>
  <si>
    <t>security checkpoints located on provincial borders.</t>
  </si>
  <si>
    <t xml:space="preserve">The inter-provincial travel ban in the Kurdistan Region would continue, it specified, unless a traveler presents a special permit issued by the Interior Ministry </t>
  </si>
  <si>
    <t>Humanitarian exemption</t>
  </si>
  <si>
    <t>Humanitarian exemptions</t>
  </si>
  <si>
    <t>Foreign diplomats, Coalition Forces, UN agencies, and international organizations can travel throughout the Kurdistan Region. "Department of Foreign Relations will be tasked with issuing travel permit and facilitate travel for these bodies.</t>
  </si>
  <si>
    <t>The ministry also announced penalties for individuals who break self-quarantine rules. The Kurdistan Regional Government (KRG) will issue a one million dinar fine to people who return to the Kurdistan Region and sign a contract to quarantine themselves at home or their hotel rooms if they violate the deal. "If they test positive for the coronavirus and are found to have also infected other people, they must fund all their medical costs and will be held accountable to the law according to the Iraqi penal code, article 368-369 of amended law 111 of 1969."</t>
  </si>
  <si>
    <t>Authorities announced the reopening of border crossings with neighboring Iran and Turkey.</t>
  </si>
  <si>
    <t>Public and private schooling in the Kurdistan Region are suspended for a month due to an infection spike among teaching staff and students across the region, according to a decree by Kurdistanâ€™s coronavirus task force on Sunday.
While much of schooling, from third grade through eleventh grade, would continue online, the decision affects colleges and universities differently, with some going on with a partial physical and online learning system. The body would review measures before December 1.</t>
  </si>
  <si>
    <t>The Kurdistan Regionâ€™s Ministry of Health on Saturday announced a new coronavirus awareness campaign as the autonomous region records nearly 800 new infections and 21 deaths over the previous 24 hours.
"Please pay attention and listen to the awareness campaign," said Health Minister Saman Barzinji at a press conference in the regional capital of Erbil, adding that the effort "is not the first of its kind, nor the last, and it is in cooperation with the World Health Organization (WHO)."</t>
  </si>
  <si>
    <t xml:space="preserve">Kranidi refugee facility </t>
  </si>
  <si>
    <t>placed under a 14-day lockdown period until 5 May after 150 refugees and migrants (living in hotel rented by IOM) tested positive for COVID19.</t>
  </si>
  <si>
    <t>night curfew operating between 20.00 and 08.00 after 150 refugees and migrants tested positive for COVID19. Restrictive measures are due to last until 5 May.</t>
  </si>
  <si>
    <t>Kozani</t>
  </si>
  <si>
    <t>The operation of the following establishments are suspended:  courthouses, prosecutorâ€™s offices and all land registry offices archaeological sites, museums, caves, theaters (live performances of all performing arts), cinemas, nightclubs, including banquet halls, catering services and bars, music stages, restaurants (only delivery/take away/drive-through services of packaged products are allowed), playgrounds, gyms, open-air trade markets, retail shops, hair salons, amusement parks / theme parks.</t>
  </si>
  <si>
    <t>Conferences and exhibitions are banned, and rehearsals/filming of TV shows are prohibited</t>
  </si>
  <si>
    <t>Kosovo</t>
  </si>
  <si>
    <t xml:space="preserve">Kosovo re-imposes curfew from 22.30-5h in response to case surges </t>
  </si>
  <si>
    <t>Albanian daily news</t>
  </si>
  <si>
    <t xml:space="preserve">kosovo residents will not be allowed outside during curfew hours </t>
  </si>
  <si>
    <t>IND</t>
  </si>
  <si>
    <t>India</t>
  </si>
  <si>
    <t>Kolkata, Mumbai and Noida</t>
  </si>
  <si>
    <t>COVID testing facilities at Kolkata, Mumbai and Noida</t>
  </si>
  <si>
    <t xml:space="preserve">Press Information Bureau, Government of India </t>
  </si>
  <si>
    <t>Kogi</t>
  </si>
  <si>
    <t>Food and non -food items delivered to displaced persons in Kogi State.</t>
  </si>
  <si>
    <t>Ministry of Information</t>
  </si>
  <si>
    <t>KlaksvÃ­k municipality, Faroe Islands</t>
  </si>
  <si>
    <t>City busses and special transport stop all their activities.</t>
  </si>
  <si>
    <t>The public swimming pools, the sports halls, the city library, the evening school and the music school close.</t>
  </si>
  <si>
    <t>The homes for the elderly close for visitors.</t>
  </si>
  <si>
    <t>Kirkuk</t>
  </si>
  <si>
    <t>Authorities impose full lockdown on Kirkuk province May 4-9</t>
  </si>
  <si>
    <t>Kinshasa, Goma</t>
  </si>
  <si>
    <t>The Gombe neighborhood of Kinshasa, as well as the city of Goma, are under a 14-day confinement until April 20.</t>
  </si>
  <si>
    <t>Kinshasa</t>
  </si>
  <si>
    <t>All residents of Kinshasa, apart from essential workers such as medical staff, would have to stay at home for four days minimum. Update 03/04/2020, the measure has been postponed but is expected to be implemented for 14 days.</t>
  </si>
  <si>
    <t>Requirement to wear face masks in public spaces. The police will issue fines of 5000 Congolese Franc ($3) if masks are not worn.</t>
  </si>
  <si>
    <t>Government ï¿½ Congo DR</t>
  </si>
  <si>
    <t>Confinment of the Gombe neighborhood of Kinshasa will be slowy phased out, with local checkpoints remaining in place.</t>
  </si>
  <si>
    <t>Neighborhoods around Gombe will be subject to increased health screening.</t>
  </si>
  <si>
    <t>King &amp; Flinders Islands</t>
  </si>
  <si>
    <t>any non-essential travellers from mainland Tasmania who fly into King or Flinders Island must go into 14 days isolation</t>
  </si>
  <si>
    <t>Kilifi</t>
  </si>
  <si>
    <t>There will be a cessation of movement by road, rail or air, in and out of Kilifi for an initial containment period of 21 days; with effect from 7:00 pm on Wednesday, 8th April, 2020. These additional measures do not in any way vary the existing restrictions and measures, including the daily Nationwide Curfew from 7:00 P.M. to 5:00 A.M., in the entire territory of the Republic of Kenya.</t>
  </si>
  <si>
    <t>Cessation of movement into and out of Kilifi county has been extended for a further period of 21 days</t>
  </si>
  <si>
    <t>IRL</t>
  </si>
  <si>
    <t>Ireland</t>
  </si>
  <si>
    <t>Kildare, Laois and Offaly</t>
  </si>
  <si>
    <t>Public health measures for Kildare, Laois and Offaly: restrict movements to travel within their own county except for work or other essential reasons</t>
  </si>
  <si>
    <t>Gov.ie</t>
  </si>
  <si>
    <t>Public health measures for Kildare, Laois and Offaly: Limit contacts to six visitors and no more than 3 households in their home.</t>
  </si>
  <si>
    <t>Public health measures for Kildare, Laois and Offaly: work from home where possible.</t>
  </si>
  <si>
    <t>Public health measures for Kildare, Laois and Offaly: for those people at a higher risk from COVID-19 using their own judgement, are advised to stay at home and limit visitors except for essential care services</t>
  </si>
  <si>
    <t xml:space="preserve">Measures for Kildare, Laois and Offaly: Cinemas, theatres, museums, galleries, bingo halls and other indoor recreational, sports, dance and cultural outlets should close
</t>
  </si>
  <si>
    <t xml:space="preserve">Measures for Kildare, Laois and Offaly: restaurants and pubs serving food should close except for services to takeaway and deliveries and limited outdoor dining
</t>
  </si>
  <si>
    <t xml:space="preserve">Measures for Kildare, Laois and Offaly: nursing homes visits should be suspended
</t>
  </si>
  <si>
    <t>Package for businesses in Kildare, Laois and Offaly including
- Topped up Restart Grant: Eligible businesses will now be entitled to a 20% top up.
- Prioritised Applications: Applications from affected counties will be prioritised for all existing schemes, including the Sustaining Enterprise Fund.
- Promotional Campaign: focused on increasing the appeal of these counties to visitors and drive bookings</t>
  </si>
  <si>
    <t xml:space="preserve">Kigali </t>
  </si>
  <si>
    <t xml:space="preserve">lifted COVID-19 lockdown in three (3) of the six (6) villages of Kigali City, which were put under a 15-day total Covid-19 lockdown on June 25 in a bid to prevent the spread of the virus in other areas. </t>
  </si>
  <si>
    <t>We are pleased to inform all the public that a new session of the #DriveThrough #COVID19 street testing survey will be conducted in all the districts of CityofKigali from August 20, 2020. The exercise  will help understand the prevalence of the pandemic in the City</t>
  </si>
  <si>
    <t>Government of Rwanda</t>
  </si>
  <si>
    <t>Kigali</t>
  </si>
  <si>
    <t>all concerts and other public gathering that bring together many people eg. entertainment concerts, exhibitions, festivals, open-days, marching events among others are postponed from 8th March until further notice.</t>
  </si>
  <si>
    <t xml:space="preserve">Office of the City of Kigali </t>
  </si>
  <si>
    <t>Rwanda Biomedical Centre will begin a COVID-19 street testing survey in all districts of Kigali.  In this survey, people will be randomly selected for testing and escorted to a drive-through testing facility.</t>
  </si>
  <si>
    <t>Kï¿½smu and Jï¿½gala</t>
  </si>
  <si>
    <t>Road closure at some popular walking spots in the two villages</t>
  </si>
  <si>
    <t>Road closures that were implemented found to not be support by national law</t>
  </si>
  <si>
    <t>Khujand</t>
  </si>
  <si>
    <t>Targeted raids were conducted on Khujand streets to ensure compliance with the rules of hygiene on public transport.</t>
  </si>
  <si>
    <t>Khomas</t>
  </si>
  <si>
    <t>People may only leave their homes if they are exempt to the lockdown rules (keyworkers), to buy essential items, for medical reasons, or for some exercise in groups of no more than 3. Breaking the lockdown will result in a spot fine or arrest.</t>
  </si>
  <si>
    <t>Informal markets will be opened tomorrow for the sale of foodstuffs only after theyï¿½ve been disinfected and marked for social distancing. Trading hours will only be from 08h00 to 17h00</t>
  </si>
  <si>
    <t>Khatlon region</t>
  </si>
  <si>
    <t>In order to prevent the spread of the coronavirus COVID-19 and, on this basis, improve the sanitary and epidemiological situation, the employees of the Center for Preventive Disinfection of Khatlon Region carried out disinfection work in all organizations and departments of the region.</t>
  </si>
  <si>
    <t>Khartoum State</t>
  </si>
  <si>
    <t>Khartoum state will from Saturday go on a three-week lockdown to curb the spread of coronavirus.</t>
  </si>
  <si>
    <t>During lockdown period people may only access neighbourhood shops, bakeries and pharmacies between 6:00 am and 1:00 pm daily.</t>
  </si>
  <si>
    <t>Prayers in mosques and church services have been suspended in Khartoum state during the three-week lockdown period.</t>
  </si>
  <si>
    <t>Khartoum</t>
  </si>
  <si>
    <t>Lockdown due to end in Khartoum will be extended for a further 10 days</t>
  </si>
  <si>
    <t>AA</t>
  </si>
  <si>
    <t>Sudan has extended a lockdown on the capital, Khartoum, by an additional two weeks to prevent the spread of coronavirus.</t>
  </si>
  <si>
    <t xml:space="preserve">Sudan decided Monday to extend a partial lockdown imposed in the capital Khartoum since March for an additional 14 (until 18 June) days to stem the spread of the novel coronavirus.  </t>
  </si>
  <si>
    <t>Sudan is extending a lockdown in the state of Khartoum aimed at curbing the spread of the new coronavirus by one week until July 7</t>
  </si>
  <si>
    <t>Kg Sungai Lui</t>
  </si>
  <si>
    <t>Enhanced MCO for Kg Sungai Lui lifted except for tahfiz school and a house</t>
  </si>
  <si>
    <t>Kenitra and Mehdya</t>
  </si>
  <si>
    <t>Authorities reimpose COVID-19 restrictions, including 18:00-05:00 curfew, in Kenitra and Mehdya (Kenitra province) between September 13-20. The restrictions are set to last for one week, through Sunday, September 20, but could be extended further.</t>
  </si>
  <si>
    <t>All commercial operations and non-essential businesses will be required to close at 18:00. The restrictions are set to last for one week, through Sunday, September 20, but could be extended further.</t>
  </si>
  <si>
    <t>movement into and out of the affected areas is restricted. The restrictions are set to last for one week, through Sunday, September 20, but could be extended further.</t>
  </si>
  <si>
    <t>TUN</t>
  </si>
  <si>
    <t>Tunisia</t>
  </si>
  <si>
    <t>Kef province</t>
  </si>
  <si>
    <t xml:space="preserve">Authorities in Tunisia imposed a 19:00 to 04:00 (local time) curfew in Kef province on Friday, August 28, in an attempt to contain the coronavirus disease (COVID-19) pandemic. The curfew will be in place until at least September 7. </t>
  </si>
  <si>
    <t>Kathmandu Valley</t>
  </si>
  <si>
    <t>ï¿½time cardï¿½ system introduced to ease traffic congestion during rush hours as the government has allowed some offices and factories to operate with less staff than normal.</t>
  </si>
  <si>
    <t>Although the government last Wednesday decided to allow 40 businesses, including banks, government offices and public enterprises to resume operations, many shops in the Valley also decided to open after remaining shut since March 24.</t>
  </si>
  <si>
    <t>Police officials adopt stringent measures to prevent people from entering Valley without valid reason</t>
  </si>
  <si>
    <t>Passenger vehicles wonï¿½t be allowed to enter Kathmandu Valley between 7pm and 7am</t>
  </si>
  <si>
    <t>Government of Nepal announced the reimplementation of a one-week lockdown for Kathmandu Valley due to the spread of the coronavirus in the Valley. The lockdown is to be in effect from midnight August 19 until midnight (23:59 hours) on Wednesday, August 26.</t>
  </si>
  <si>
    <t>US Embassy Nepal</t>
  </si>
  <si>
    <t xml:space="preserve">All businesses and stores, except for stores that sell essentials food items and pharmaceuticals, have been ordered to close. All restaurants have also been ordered to close. </t>
  </si>
  <si>
    <t>The government of Nepal loosened the lockdown in the Kathmandu Valley. However, the government implemented an alternating day even/odd system for the movement of private vehicles based on the last number of the vehicleâ€™s license plate.</t>
  </si>
  <si>
    <t>Kathmandu</t>
  </si>
  <si>
    <t>Avoid public gatherings including observing major festivals</t>
  </si>
  <si>
    <t>District Administration Office Kathmandu</t>
  </si>
  <si>
    <t>Kastoria, Kozani, Attica, Achaia, Zakynthos, Heraklion, Thira, Ioannina, Karditsa, Kea-Kythnos, Lesvos, Mykonos, Pella, Samos and Trikala.</t>
  </si>
  <si>
    <t>The late night curfew will be in force between 12:30am and 5:00 am and imposed in all areas that appear as high risk (levels 3-orange and 4-red) including Kastoria, Kozani, Attica, Achaia, Zakynthos, Heraklion, Thira, Ioannina, Karditsa, Kea-Kythnos, Lesvos, Mykonos, Pella, Samos and Trikala.</t>
  </si>
  <si>
    <t>Kastoria</t>
  </si>
  <si>
    <t xml:space="preserve">Mandatory use of a mask in all indoor and outdoor spaces. </t>
  </si>
  <si>
    <t xml:space="preserve"> Suspension of all gatherings in public and private areas.</t>
  </si>
  <si>
    <t>Traveling outside the Kastoria regional unit is banned.</t>
  </si>
  <si>
    <t xml:space="preserve">Public transport: 50 percent capacity (masks are mandatory).
</t>
  </si>
  <si>
    <t>Taxis: Only one passenger is allowed.</t>
  </si>
  <si>
    <t>Private cars: Only 3 people are allowed per private car (driver included).</t>
  </si>
  <si>
    <t>The operation of the following establishments are suspended: archaeological sites, museums, caves, theaters (live performances of all performing arts), cinemas, nightclubs, including banquet halls, catering services and bars, music stages, restaurants (only delivery/take away/drive-through services of packaged products are allowed), playgrounds, gyms, open-air trade markets, retail shops, and hair salons</t>
  </si>
  <si>
    <t>Kassala</t>
  </si>
  <si>
    <t>Banned gatherings, the collective breaking of the Ramadan fasting, and congregational prayers in all mosques and squares on Thursday until further notice.</t>
  </si>
  <si>
    <t xml:space="preserve">Karakol </t>
  </si>
  <si>
    <t xml:space="preserve">On 2 October, the emergency headquarters decided to close large cafes and restaurants where mass celebrations (feasts and weddings) are held in Karakol city, as well as suspend the activities of microcredit companies, branches of banks and savings banks on Fridays, which are located in the area of Ak Tylek and Ak Tylek Plus markets. </t>
  </si>
  <si>
    <t>Karachi, Lahore,Quetta,Peshawar,Rawalpindi,Islamabad ,Faisalabad, Multan, Gujranawala,. Swat, Hyderabad, Sukkar, Sialkot, Gujarat, Ghotki, Larakana, Khairpur, DGKhan, Malakand and Mardan</t>
  </si>
  <si>
    <t>Authorities place major cities in lockdown</t>
  </si>
  <si>
    <t>Press Information Department, Ministry of Information and Broadcasting</t>
  </si>
  <si>
    <t>Kapilvastu</t>
  </si>
  <si>
    <t>Kapilvastu sealed for a week after spike in coronavirus cases. All vehicles, except essential ones, will be barred until May 18. Industries and businesses are also to remain shut during the said period. The administration has, however, decided to allow individuals to go out to buy essentials from 7 to 9 am.</t>
  </si>
  <si>
    <t>Kanta-HÃ¤me, PÃ¤ijÃ¤t-HÃ¤me, Kymenlaakso and North Ostrobothnia</t>
  </si>
  <si>
    <t>Restaurants and other food and beverage service businesses in the regions of Kanta-HÃ¤me, PÃ¤ijÃ¤t-HÃ¤me, Kymenlaakso and North Ostrobothnia, which are in the community transmission phase, can be open from 05.00-23.00.</t>
  </si>
  <si>
    <t xml:space="preserve">Businesses in the regions of Kanta-HÃ¤me, PÃ¤ijÃ¤t-HÃ¤me, Kymenlaakso and North Ostrobothnia, which are in the community transmission phase, must stop serving alcoholic beverages by 22.00. </t>
  </si>
  <si>
    <t>Kano</t>
  </si>
  <si>
    <t>A seven-day lockdown has come into effect in Nigeria's northern economic powerhouse, Kano state, in an effort to contain the coronavirus pandemic.</t>
  </si>
  <si>
    <t>Kano state announces a 2 week "total" lockdown after to help with investigation of mysterious high rate of deaths which are not yet believed to be a result of covid-19 (speculation that they may be a result of private hospitals in the state closing down and thus other healthcare being unaccessible)</t>
  </si>
  <si>
    <t>The Federal Government has delivered 5,318 metric tons of assorted foodstuff to the government of Kano state for distribution to the less-privileged, the vulnerable and people living with disabilities as palliatives against the effect of the Covid-19 pandemic.</t>
  </si>
  <si>
    <t>The northern state of Kano, which was put into total lockdown at the beginning of May, is to start easing its restrictions entering into "phase one", meaning government offices, markets and banks will operate for limited hours.</t>
  </si>
  <si>
    <t>Kandahar Province</t>
  </si>
  <si>
    <t>A COVID-19 lab is opened using Government of Afghanistan funds.  The hospital is expected to be completed on or about April 7.</t>
  </si>
  <si>
    <t>Kampung Datuk Ibrahim Majid and Bandar Baharu Datuk Ibrahim Majid</t>
  </si>
  <si>
    <t>Enhanced MCO: Residents of two areas will not be able to leave their homes for 2weeks when the govt implements an enhanced movement control (MCO) order from 12.01am Friday (March 27). The enhanced order involves 3,570 locals from 650 families and will take effect from March 27 to April 9.</t>
  </si>
  <si>
    <t>"This will enable the tracking operation of cases from house to house for 14 days, ï¿½ in Kluang. A medical base would be opened there while all roads to the areas would be closed.</t>
  </si>
  <si>
    <t>Kalyan Dombivli Municipality</t>
  </si>
  <si>
    <t xml:space="preserve">a dash board about COVID-19 situation in KDMC area is now available in public domain. The page has been linked with the website of municipal corporation, and other social media handles of city government (such as Facebook, Twitter, Instagram), and is open for viewing by public. ashboard can be accessed at https://kdmc-coronavirus-response-skdcl.hub.arcgis.com/ </t>
  </si>
  <si>
    <t>Kalmar, VÃ¤sterbotten and Norrbotten Counties</t>
  </si>
  <si>
    <t>Everyone in Kalmar, VÃ¤sterbotten and Norrbotten Counties is encouraged to avoid physical contact with people other than those with whom you live. This means, among other things, advice against arranging or taking part in parties or similar social gatherings.</t>
  </si>
  <si>
    <t>Everyone in Kalmar, VÃ¤sterbotten and Norrbotten Counties is encouraged to avoid certain types of activities if they are impossible to carry out with physically distancing yourself from other people, such as contact sports, healthcare or beauty treatments that are not for medical reasons.</t>
  </si>
  <si>
    <t xml:space="preserve">Everyone in Kalmar, VÃ¤sterbotten and Norrbotten Counties is encouraged to refrain from visits to indoor environments such as shops, shopping centres, museums, libraries, swimming pools and gyms. Necessary visits to grocery stores and pharmacies are allowed.
</t>
  </si>
  <si>
    <t xml:space="preserve">Everyone in Kalmar, VÃ¤sterbotten and Norrbotten Counties is encouraged to refrain from participating in gatherings such as meetings, concerts, performances, sports training, matches and competitions. However, this does not apply to sports training for children and young people born in 2005 or later.
</t>
  </si>
  <si>
    <t>Kakuma</t>
  </si>
  <si>
    <t>All movemend in and out of Kakuma refugee camp will be prohibited as of 29th April.</t>
  </si>
  <si>
    <t>Kaesong</t>
  </si>
  <si>
    <t>Authorities place city of Kaesong (North Hwanghae Province) under lockdown after reporting first suspected COVID-19 case in the country on July 26</t>
  </si>
  <si>
    <t xml:space="preserve">Authorities lift lockdown restrictions in Kaesong (North Hwanghae province) </t>
  </si>
  <si>
    <t>Kabul</t>
  </si>
  <si>
    <t>the ministry has prepared 100 bed to control this virus in Kabul and 200 others in the province hospital with all the facilities needed in the country.</t>
  </si>
  <si>
    <t>Established specific areas for quarantine in Kabul and in the provinces for the control of COVID-19</t>
  </si>
  <si>
    <t xml:space="preserve">The Afghan Ministries of Public Health and Interior jointly announced that the city of Kabul would be placed on lockdown for 21 days due to spread of the COVID-19 coronavirus. Residents may only move outside their homes to obtain essential food and medicine; and provide caregiving. According to the government, vehicles carrying more than four passengers, as well as buses, are prohibited from traveling in and out of Kabul. </t>
  </si>
  <si>
    <t>Jura</t>
  </si>
  <si>
    <t>Governmental offices to reopen</t>
  </si>
  <si>
    <t>Government of Jura</t>
  </si>
  <si>
    <t>Extension: The holding of municipal assemblies, meetings of general councils or city councils remains suspended. These meetings and sessions may resume from May 25, 2020.</t>
  </si>
  <si>
    <t>Johor</t>
  </si>
  <si>
    <t>The Johor government will allow an increased number of Muslims into mosques and surau for Friday and congressional prayers from June 26.</t>
  </si>
  <si>
    <t xml:space="preserve">Jilin city </t>
  </si>
  <si>
    <t xml:space="preserve">Jilin city of Northeast China's Jilin province suspending all coach and tourist charter bus services </t>
  </si>
  <si>
    <t>Jilin</t>
  </si>
  <si>
    <t>nucleic acid tests for free</t>
  </si>
  <si>
    <t>Jigawa</t>
  </si>
  <si>
    <t>Partial lockdown instated in Jigawa state for 14 days. Movement in and out the states will remain restricted for the duration of the lockdown while all non-essential businesses and offices will be closed. Lockdown will not apply to hospitals and other medical institutions. Commercial establishments including food, petroleum, electricity, and private security companies will also be exempted.</t>
  </si>
  <si>
    <t>Jenin, Jericho, Qalqilya, Salfit, Tubas and Tulkarem.</t>
  </si>
  <si>
    <t>Public transportation will resume in Jenin, Jericho, Qalqilya, Salfit, Tubas and Tulkarem.</t>
  </si>
  <si>
    <t>Jeleeb Al-Shuyoukh and Mahboula</t>
  </si>
  <si>
    <t>Jeleeb Al-Shuyoukh and Mahboula areas in Kuwait City are in isoation lockdown.</t>
  </si>
  <si>
    <t>Jeddah</t>
  </si>
  <si>
    <t>curfew hours from Saturday, June 6 through Saturday June 20 are 3 PM to 6 AM</t>
  </si>
  <si>
    <t>movement in and out of the city is prohibited during curfew hours</t>
  </si>
  <si>
    <t>Jalisco</t>
  </si>
  <si>
    <t>Prohibition on recreational walking, running, and bicycling.  Essential workers are encouraged to carry evidence of their positions at all times.</t>
  </si>
  <si>
    <t>Jalan Masjid India</t>
  </si>
  <si>
    <t>Govts of foreign nationals affected by enhanced MCO in apartment complexes to be notified</t>
  </si>
  <si>
    <t>Jalal-Abad</t>
  </si>
  <si>
    <t>Due to the high risk of contracting a coronavirus infection, city headquarters decided to postpone the opening of schools for 2-6 graders indefinitely in Jalal-Abad city. First graders will continue to attend schools in the city.</t>
  </si>
  <si>
    <t>IDN</t>
  </si>
  <si>
    <t>Indonesia</t>
  </si>
  <si>
    <t>Jakarta</t>
  </si>
  <si>
    <t>General recommendations during Eid</t>
  </si>
  <si>
    <t xml:space="preserve">Ministry of Communication and Information Technology Republic of Indonesia </t>
  </si>
  <si>
    <t>JÃ¶nkÃ¶ping County, Halland County and Ã–rebro County</t>
  </si>
  <si>
    <t>Everyone in JÃ¶nkÃ¶ping, Halland and Ã–rebro Counties is encouraged to refrain from visits to indoor environments such as shops, shopping centres, museums, libraries, swimming pools and gyms. Necessary visits to grocery stores and pharmacies are allowed.</t>
  </si>
  <si>
    <t xml:space="preserve">Everyone in JÃ¶nkÃ¶ping, Halland and Ã–rebro Counties is encouraged to avoid physical contact with people other than those with whom you live. This means, among other things, refraining from arranging or attending parties and similar social gatherings.
</t>
  </si>
  <si>
    <t>Everyone in JÃ¶nkÃ¶ping, Halland and Ã–rebro Counties is encouraged to refrain from participating in gatherings such as meetings, concerts, performances, sports training, matches and competitions. However, this does not apply to sports training for children and young people born in 2005 or later.</t>
  </si>
  <si>
    <t>JÃ¤mtland County</t>
  </si>
  <si>
    <t>Everyone in JÃ¤mtland County are urged to avoid physical contact with people other than those with whom you live.</t>
  </si>
  <si>
    <t xml:space="preserve">Everyone in JÃ¤mtland County are urged to refrain from making unnecessary trips. </t>
  </si>
  <si>
    <t>Izgrev</t>
  </si>
  <si>
    <t>The village of Izgrev, Shoumen district was placed under lockdown in the evening on June 11 until June 25. The measure was introduced after 17 people from the village tested positive for coronavirus. Wearing masks in the village is mandatory in indoor and outdoor public places. All markets are closed except those that sell agricultural products. Large public gatherings, including celebrations are temporarily banned,</t>
  </si>
  <si>
    <t xml:space="preserve">mandatory only in village of Izgrev that is under lockdown </t>
  </si>
  <si>
    <t>Itaewon</t>
  </si>
  <si>
    <t>Itaewon area nightclub visitors should get tested for COVID-19</t>
  </si>
  <si>
    <t>Ministry of Immigration</t>
  </si>
  <si>
    <t>Istanbul</t>
  </si>
  <si>
    <t>Istanbul authorities announced that as of Saturday, September 12, specific public gatherings will be banned to curb the spread of the coronavirus disease (COVID-19) pandemic. A ban on concerts and festivals in public spaces along with large weddings has been reintroduced as people were reportedly not adequately heeding social distancing measures</t>
  </si>
  <si>
    <t>Issyk-Kul region</t>
  </si>
  <si>
    <t>Health Ministry asks to restrict travel across Issyk-Kul region amid spike in coronavirus cases</t>
  </si>
  <si>
    <t>Issyk-Kul</t>
  </si>
  <si>
    <t>According to the Plenipotentiary Representative of the Government of Kyrgyzstan in Issyk-Kul region, Balbak Tulobaev, the second wave of coronavirus is inevitable, and as such, he stressed that "it is important to wear masks, they are important like the social distance," and urged everyone to refrain from holding public events until the official start of vaccination against coronavirus.</t>
  </si>
  <si>
    <t xml:space="preserve">A new 35-bed infectious diseases department has been commissioned at the Issyk-Kul Regional Combined Hospital, 25 of which will be in intensive care units. </t>
  </si>
  <si>
    <t>israel</t>
  </si>
  <si>
    <t>Georgia Delays Resuming Travel with Israel as Latter Sees Spike in Cases</t>
  </si>
  <si>
    <t>Islands</t>
  </si>
  <si>
    <t xml:space="preserve">Sea: only local residents will be allowed to board ferries to the islands and ships carrying essentials. </t>
  </si>
  <si>
    <t>Aegean islands: lockdown for at least 14 days. No volunteers allowed in camps, and school classes for migrant children have been suspended. Entry will be allowed only to staff and there will be a compulsory temperature check for new arrivals.</t>
  </si>
  <si>
    <t>Island of Santiago and Sal</t>
  </si>
  <si>
    <t>Extension of State of "State of Calamityâ€ for the islands of Santiago and Sal until 31 October</t>
  </si>
  <si>
    <t>Island of Nosy</t>
  </si>
  <si>
    <t xml:space="preserve">Madagascar announced that the island of Nosy Be will reopen for international travel on 1 October 2020. Travel will be limited to Nosy Be and the surrounding archipelagos â€“ no travel to the mainland of Madagascar will be allowed. </t>
  </si>
  <si>
    <t>go2africa</t>
  </si>
  <si>
    <t>Island of Fogo</t>
  </si>
  <si>
    <t>Introduction of State of Calamity for Island of Fogo until 31 October</t>
  </si>
  <si>
    <t>Iraqi region of Kurdistan</t>
  </si>
  <si>
    <t>In the Iraqi Kurdistan Region (IKR), Decree #48 dated August 20, 2020 imposes a 20,000 Iraqi dinar fine (approximately 17USD) on individuals â€œseen outsideâ€ without a mask.  The decree also obligates private sector institutions to require employees to wear masks and requires masks of passengers in vehicles.</t>
  </si>
  <si>
    <t>Normal working hours in government officers in Kurdistan have been permitted from Sunday, September 6</t>
  </si>
  <si>
    <t>Iran and Afghanistan</t>
  </si>
  <si>
    <t>suspend flights to Afghanistan and Iran July 19</t>
  </si>
  <si>
    <t>New York</t>
  </si>
  <si>
    <t>CDC Statement on Self-Quarantine Guidance for Greater New York City Transportation and Delivery Workers</t>
  </si>
  <si>
    <t>CDC</t>
  </si>
  <si>
    <t>Ioannina and Serres</t>
  </si>
  <si>
    <t xml:space="preserve">People must stay indoors between 12:30am and 5:00 am (late night curfew)
</t>
  </si>
  <si>
    <t>Suspension of operations of all restaurants, bars and cafes.</t>
  </si>
  <si>
    <t>Internationally Recognized Government + defacto</t>
  </si>
  <si>
    <t xml:space="preserve">The cabinet decision to suspend flights to and from Aden and Sayuon. The decisions of  the High Ministerial Committee for Combating Epidemics and Transportation Ministry to suspend flights to and from Sana'a. 2 weeks  </t>
  </si>
  <si>
    <t>Internationally Recognized Government</t>
  </si>
  <si>
    <t>The cabinet decision to close land outlets for two weeks + The decision ofï¿½ the High Ministerial Committee for Combating Epidemics to close land outletsï¿½</t>
  </si>
  <si>
    <t>The cabinet decision to strengthen monitoring procedures in seaports</t>
  </si>
  <si>
    <t xml:space="preserve">1 week </t>
  </si>
  <si>
    <t xml:space="preserve">The decision of Supreme Judicial Council to suspend the work in the judicial system. </t>
  </si>
  <si>
    <t>The decision of Sport and Youth Ministry to suspend sport activities, youth gatherings for 2 weeks</t>
  </si>
  <si>
    <t xml:space="preserve">The decision of Ministry of Planning and International cooperation to banning the implementation of all events, training courses and activities for organizations.  </t>
  </si>
  <si>
    <t>disabilities. The decision of Ministry of Social affairs and Labor to suspend the official events and activities of the ministry offices, Social Welfare Funds, People with disabilities Rehabilitation Fund. for 2 weeks.</t>
  </si>
  <si>
    <t>The decision of the Ministry of Endowments and Guidance to ban Friday prayer in mosques and Holy Quran Classes and gathering. until further notice</t>
  </si>
  <si>
    <t>employees. reducing the number of employees with 80% and  preventing gathering of more than eight people in the public sector, and with regard to the private sector, the working hours are limited to the necessary operations, taking all precautionary measures. closing female hairdressing salons. 2 weeks then further reviewed.</t>
  </si>
  <si>
    <t>The decision of The Supreme National Emergency Committee to suspend schools and other educational facilities. until 30/5/2020</t>
  </si>
  <si>
    <t>The decision of the Ministry of information to suspend the governmental and non-governmental newspapers.</t>
  </si>
  <si>
    <t>Inhambane province</t>
  </si>
  <si>
    <t>Two Covid-19 isolation centres set up in Inhambane province</t>
  </si>
  <si>
    <t>infected medical workers</t>
  </si>
  <si>
    <t>payments to medical workers who became infected in the course of fulfilling their labor obligations</t>
  </si>
  <si>
    <t>in six districts</t>
  </si>
  <si>
    <t>authorities announced a total curfew in six districts in Medina (Medina province) until further notice: Al Jomaa, Al-Sherbat, Bani Dhafar, Qurban, and some areas of Al-Iskan and Bani Khidrah.</t>
  </si>
  <si>
    <t>Imathia</t>
  </si>
  <si>
    <t>Suspension of operation of all catering sector facilities (restaurants, bars ect) from 12 midnight until 7 oï¿½ clock next morning.</t>
  </si>
  <si>
    <t>Maximum number of people at 50 for all private and public events and gatherings with the exeption of facilities like restaurants, cinemas, theaters, where special rules apply. 17 days from 06:00 am on 29. August 2020 until 06:00am Tuesday, 15. September 2020.</t>
  </si>
  <si>
    <t>distribute face masks free of charge to Greek and foreign visitors arriving on the island and strengthen controls to avoid the spread of the coronavirus on the island with the iconic sunsets.</t>
  </si>
  <si>
    <t>Iloilo, Bacolod, Metro Manila; Central Luzon, except Aurora; Calabarzon (Cavite, Laguna, Batangas, Rizal, and Quezon); Pangasinan; Benguet; Cebu; Cebu City; and Davao City.</t>
  </si>
  <si>
    <t>Iloilo, Bacolod cities still under ECQ until May 15. Other places that will remain under ECQ are Metro Manila; Central Luzon, except Aurora; Calabarzon (Cavite, Laguna, Batangas, Rizal, and Quezon); Pangasinan; Benguet; Iloilo; Cebu; Cebu City; and Davao City.</t>
  </si>
  <si>
    <t>Ilinden-Exohi border with Greece</t>
  </si>
  <si>
    <t>Ilinden-Exohi border crossing re-opens to lorries, road hauliers. There are several requirements for drivers: to provide a QR code; to submit a Passenger Location Form at least 24 hours before entering the country; only the driver must be in the lorry, no other passengers. However, there is no requirement for a negative test for COVID-19.</t>
  </si>
  <si>
    <t>IKR</t>
  </si>
  <si>
    <t>IKR extended a ban on all vehicle movements in Erbil, Sulaimaniya, Duhok, and Halabja, as well as Rapareen and Garmyan until April 23, 2020. Violators are subject to fines and penalties.</t>
  </si>
  <si>
    <t>IKR extended until at least 23.4.2020 pedestrian movement is also prohibited except to obtain food and medicine. Shops, markets, bakeries, and pharmacies remain open.</t>
  </si>
  <si>
    <t>IKR extended until at least 23.4.2020 All movements in the Kurdistan Region are banned between the hours of midnight and 0600, except for security officials and ambulances.</t>
  </si>
  <si>
    <t>IKR extended until at least 2.5.2020 Kurdistan Regional Government offices will remain closed until May 2, 2020.</t>
  </si>
  <si>
    <t>IKR extended until at least 23.4.2020 Movements between cities/governates within the Kurdistan Region are banned, except for the transport of essential products or in emergency situations.</t>
  </si>
  <si>
    <t>IKR extended until at least 24.4.2020 Flights at the Erbil International Airport and the Sulaimaniya International Airport are suspended until April 24.</t>
  </si>
  <si>
    <t>IKR. Extension of total curfew across the Kurdistan Region from 16 April until 01 May. Imposition of complete lockdown from 06:00 PM to 12:00 midnight *except members of security forces, medical teams and trade exchange. United Nations agencies and organisations, the international coalition and the commercial movement have been excluded from the curfews between provinces.</t>
  </si>
  <si>
    <t>Government of IKR</t>
  </si>
  <si>
    <t>IKR. exended until 1/5/2020: No traffic movement is allowed between the hours of 12:00 midnight to 06:00 a.m. except for security forces, ambulances, and permitted vehicles. Drivers in violation would be penalized according to the previous regulations. *except members of security forces, medical teams and trade exchange. United Nations agencies and organisations, the international coalition and the commercial movement have been excluded from the curfews between provinces.</t>
  </si>
  <si>
    <t>BHR</t>
  </si>
  <si>
    <t>Bahrain</t>
  </si>
  <si>
    <t xml:space="preserve">if found violating restrictions </t>
  </si>
  <si>
    <t xml:space="preserve">Businesses shut down and fined if found violating/not adhrering to Covid-19 restrictions upon reopening. </t>
  </si>
  <si>
    <t>Gulf News</t>
  </si>
  <si>
    <t>Ialomita county</t>
  </si>
  <si>
    <t>the commune of Tandarei (Ialomita county) has also been placed under lockdown, enforced by the same security apparatus.</t>
  </si>
  <si>
    <t>Hulhumale</t>
  </si>
  <si>
    <t>All shops to be closed between 11pm and 5am; all construction to be halted between 5pm and 6am.</t>
  </si>
  <si>
    <t>Huila</t>
  </si>
  <si>
    <t xml:space="preserve">Huila government offers foodstuff to needy people. We are in a moment of mobilization and we will start this week to distribute, because we try to avoid hunger in some families and hope that people will feel this social protection from the authorities", the official said.
</t>
  </si>
  <si>
    <t>Hubei province</t>
  </si>
  <si>
    <t>offering free nucleic acid testing to enable earlier detection</t>
  </si>
  <si>
    <t>Hubei</t>
  </si>
  <si>
    <t>launched training for medics in central China's Hubei Province</t>
  </si>
  <si>
    <t>open at least one psychological counseling hotline to help the public cope with post-epidemic trauma</t>
  </si>
  <si>
    <t>lowered the pricing caps for nucleic acid testing services, considering the expanding production capacity has helped lower the costs for the virus testing.</t>
  </si>
  <si>
    <t>Hubei province will lower its emergency response to the novel coronavirus outbreak from the top level to the second level starting on April 2.</t>
  </si>
  <si>
    <t>Houthi regions</t>
  </si>
  <si>
    <t>July 14 (Xinhua) -- The Houthi-controlled health authorities eased restrictions designed to curb the spread of COVID-19 in northern Yemen</t>
  </si>
  <si>
    <t>Xinhua</t>
  </si>
  <si>
    <t>Yemenâ€™s Houthis will suspend all United Nations and humanitarian flights to Sanaa International airport over fuel shortage as of Wednesday, September 14, 2020.</t>
  </si>
  <si>
    <t>Houthi rebel group</t>
  </si>
  <si>
    <t xml:space="preserve">Yemenï¿½s Houthi rebel group announced a comprehensive mobilization Tuesday to curb the spread of the novel coronavirus in regions under its control.   </t>
  </si>
  <si>
    <t>Honiara, and the wider Guadalcanal province</t>
  </si>
  <si>
    <t>Schools in the capital, Honiara, and the wider Guadalcanal province have been ordered closed</t>
  </si>
  <si>
    <t>Solomon Times</t>
  </si>
  <si>
    <t>Honiara City</t>
  </si>
  <si>
    <t>Early Childhood classes within the Honiara City to close up to 16th October 2020 until further notice, until the education authority issues a further advice on the current situation.
Other classes will continue as usual until further notice.
However, schools must activate their incidental standard procedures, and implement COVID-19 safety measures such as avoid handshaking, apply social distancing, avoid crowded areas, washing of hands with soap and water, use hand sanitizers, coughing into elbows and wearing masks in schools and public places.</t>
  </si>
  <si>
    <t xml:space="preserve">Honiara </t>
  </si>
  <si>
    <t>curfew exercise in the capital Honiara from 8pm to 5pm Friday night and Saturday as part of preparations for a potential outbreak of Covid-19. During that time, residents of Honiara city are called on to remain in their homes. Shops and businesses are also not expected to open during the curfew hours.</t>
  </si>
  <si>
    <t>Curfew exercise: "Police will be setting up checkpoints around Honiara and within the emergency zone to monitor the movement of people."</t>
  </si>
  <si>
    <t>Hong Kong</t>
  </si>
  <si>
    <t>all arriving travelers have to quarantine for 14 days, arrivals from China, Macau and Taiwan are exempt from this</t>
  </si>
  <si>
    <t>HongKongFP</t>
  </si>
  <si>
    <t>Hoji Ya Henda neighborhood</t>
  </si>
  <si>
    <t>Luanda province's Hoji Ya Henda neighborhood has been since Monday under strengthened epidemiological surveillance through the implementation of a cordon sanitaire, due to the five cases of local transmission of covid-19 detected by the health authorities.</t>
  </si>
  <si>
    <t>HjÃ¸rring, Frederikshavn, BrÃ¸nderslev, Jammer Bay, Vesthimmerland, Thisted and LÃ¦sÃ¸ municipalities</t>
  </si>
  <si>
    <t>Restaurants and cultural institutions close due to mutation of coronavirus. Restrictions in North Jutland enforced in order to reduce the development of infection in HjÃ¸rring, Frederikshavn, BrÃ¸nderslev, Jammer Bay, Vesthimmerland, Thisted and LÃ¦sÃ¸ municipalities, where a number of citizens are infected with mink virus variants, a number of local re-stringing iokals are being launched."</t>
  </si>
  <si>
    <t>Everyone in HjÃ¸rring, Frederikshavn, BrÃ¸nderslev, Jammer Bay, Vesthimmerland, Thisted and LÃ¦sÃ¸ municipalities are encouraged to get tested due to the mutation of the coronavirus stemming from minks .</t>
  </si>
  <si>
    <t>Everyone is advised to stay within their municipalities to contain spread of the mutation of the coronavirus stemming from minks.</t>
  </si>
  <si>
    <t>Public passenger transport is closed with e.g. bus, train and ferry in and out of the affected municipalities and across the municipalities.</t>
  </si>
  <si>
    <t xml:space="preserve">Certain grades (5th-8th) to receive distance learning since the infection rate in this age group is relatively high. </t>
  </si>
  <si>
    <t>The possibility of having up to 500 people present at seated events is abolished. As a rule, only 10 people may participate in these events. The possibility of having 50 people present at activities for socially disadvantaged children and young people up to the age of 21 is abolished. As a rule, only 10 people may participate in such activities.</t>
  </si>
  <si>
    <t>It will again be possible for everyone to take a bus, train and ferry between the affected North Jutland municipalities. Trips to and from the area are still for critical features only.</t>
  </si>
  <si>
    <t>Transport og boligministeriet</t>
  </si>
  <si>
    <t>The northern Jutlanders can again move freely between the affected municipalities.</t>
  </si>
  <si>
    <t>DR</t>
  </si>
  <si>
    <t xml:space="preserve">Pupils in closed grades and/or schools can return. </t>
  </si>
  <si>
    <t>BÃ¸rne og undervisningsministeriet</t>
  </si>
  <si>
    <t>Re-opening of public transport in the area</t>
  </si>
  <si>
    <t>Sundheds og Ã†ldreministeriet</t>
  </si>
  <si>
    <t>Re-opening og leisure and cultural activities</t>
  </si>
  <si>
    <t>It will again be possible to have up to 500 people present at events, events, activities or the like, where customers, visitors or participants essentially sit down in fixed seats facing a stage, cinema screen, track or similar seated events.</t>
  </si>
  <si>
    <t>Restaurants, bars, pubs, cafes and similar establishments can re-open. The restaurants are allowed to be open until 22, like in the rest of the country.</t>
  </si>
  <si>
    <t>Hidalgo</t>
  </si>
  <si>
    <t>The government of Hidalgo is now implementing the ï¿½Hoy No Circulaï¿½ program. Private vehicles with license plates that end in 2, 4, 6, 8, and 0 are not permitted to drive on Monday, Wednesday, and Friday, as well as the first, third, and fifth Sundays of the month. While private vehicles with plates that end in 1, 3, 5, and 7 will not drive on Tuesdays, Thursdays, and Saturdays, as well as the second and fourth Sundays of the month. These restrictions do not apply to vehicles operated by emergency and essential personnel, as well as private vehicles driven by people with disabilities or used for medical emergencies. Private vehicles can only hold a maximum of two people.</t>
  </si>
  <si>
    <t>Herat Province</t>
  </si>
  <si>
    <t xml:space="preserve">State of emergency in Herat province. </t>
  </si>
  <si>
    <t xml:space="preserve">Installed new heat censor machines to detect fever at passengers coming through ports of entry into the country and ports into and out of Herat Province (the epicenter of the outbreak in Afghanistan, at this point in time). </t>
  </si>
  <si>
    <t>Coronavirus diagnostic lab was opened in Herat Province</t>
  </si>
  <si>
    <t>Herat</t>
  </si>
  <si>
    <t>all public gatherings banned</t>
  </si>
  <si>
    <t xml:space="preserve">Machines for health care were sent to Herat Province today </t>
  </si>
  <si>
    <t>Helathcare workers</t>
  </si>
  <si>
    <t>Minister of health announces pay rise for medical workers in Bulgaria</t>
  </si>
  <si>
    <t>Hela province</t>
  </si>
  <si>
    <t>The NCCC has deployed a team to Hela province to support the provincial health teams in case investigation, contact tracing and collection of samples for testing</t>
  </si>
  <si>
    <t>Post Courier</t>
  </si>
  <si>
    <t>Healthcare workers</t>
  </si>
  <si>
    <t>exempt healthcare workers on the frontlines combating the coronavirus pandemic who have not been able to renew their licenses since February 2020 from paying any fines or financial dues for not renewing their licenses.</t>
  </si>
  <si>
    <t>Hawally, Nuqra, Maidan Hawally, and some blocks in Khaitan,</t>
  </si>
  <si>
    <t>The lockdown in Hawally, Nuqra, Maidan Hawally, and some blocks in Khaitan, will also be lifted, although local lockdowns will continue in Farwaniya, Jleeb Al-Shuyoukh, and Mahboula.</t>
  </si>
  <si>
    <t>Havana</t>
  </si>
  <si>
    <t xml:space="preserve">An area of Vedado in Havana will be quarantined. The area, known as El Carmelo, Plaza de la Revolucion, will be closed from Calle 6 to Calle 28 (east to west) and from the Malecon to Avenida (north to south) approximately. </t>
  </si>
  <si>
    <t>Social isolation will be extended to the five councils of the municipality of Centro Habana and to Luyanï¿½ Moderno, in the municipality of San Miguel del Padron.</t>
  </si>
  <si>
    <t xml:space="preserve">Control measures at Havana's 12 access points to the city will also be strengthened </t>
  </si>
  <si>
    <t>measures to restrict entry/exit to the city of Havana.</t>
  </si>
  <si>
    <t>the curfew in Havana between the hours of 19:00 and 05:00 (local time) has been extended for a further two weeks.</t>
  </si>
  <si>
    <t xml:space="preserve"> curfew lifted in Havana inc ban on movement and vehicles at night</t>
  </si>
  <si>
    <t xml:space="preserve">partial lockdown lifted in Havana </t>
  </si>
  <si>
    <t xml:space="preserve">restrictions on the movement between municipalities lifted </t>
  </si>
  <si>
    <t>gyms in closed premises, nor bars, nightspots, discos and party rooms may not function. Previously established capacity restrictions for public transportation, restaurants and swimming pools remain in effect.</t>
  </si>
  <si>
    <t>On Cuba News</t>
  </si>
  <si>
    <t>regular flights are suspended throughout October</t>
  </si>
  <si>
    <t>The suspension of inter-provincial bus and train transport was lifted on 19 October 2020, except to/from Havana, Ciego de Avila, Sancti Spiritus and Pinar del Rio.</t>
  </si>
  <si>
    <t xml:space="preserve"> urban transportation was re-established, with limited standing passengers on buses: up to 30 people in articulated vehicles and up to 20 in the rest.
</t>
  </si>
  <si>
    <t>CafÃ©s, bars and restaurants in Havana are allowed to open but must limit the opening hours, the number of customers and separate tables by 1.5 metres.</t>
  </si>
  <si>
    <t>Haut-Katanga</t>
  </si>
  <si>
    <t>The mineral-rich province of Haut-Katanga begins a 24-hour lockdown to help authorities contact trace.</t>
  </si>
  <si>
    <t xml:space="preserve">Hajj pilgrims </t>
  </si>
  <si>
    <t xml:space="preserve">Pilgrims who have been selected to perform the Hajj this year are required to undergo quarantine; reports indicate that they began a seven-day quarantine on Sunday, July 19, and will also be required to self-quarantine for a second period after they have performed Hajj. </t>
  </si>
  <si>
    <t xml:space="preserve">Pilgrims who have been selected to perform the Hajj this year are required to undergo testing </t>
  </si>
  <si>
    <t>Haina</t>
  </si>
  <si>
    <t>Government will start intervention to combat COVID-19 in Haina tomorrow, with home visits, tests and distribution of masks</t>
  </si>
  <si>
    <t>Hadramout</t>
  </si>
  <si>
    <t>after first confirmed case: Hadramout (Yemenï¿½s largest province and is under government control) imposes a curfew starting Friday morning until Saturday</t>
  </si>
  <si>
    <t>Anadolu Agency</t>
  </si>
  <si>
    <t>Hadramout hutting down public markets</t>
  </si>
  <si>
    <t>Hadramout banning all kinds of gatherings</t>
  </si>
  <si>
    <t>Hadhramout</t>
  </si>
  <si>
    <t>workers at the port would be quarantined and the area would be placed under a two-week curfew</t>
  </si>
  <si>
    <t>Hadhramaut</t>
  </si>
  <si>
    <t>Local authorities in Hadhramaut province announced an indefinite curfew on Thursday, April 2. The curfew is in place from 16:00 to 04:00 (local time) in all major cities in Hadhramaut.</t>
  </si>
  <si>
    <t>TON</t>
  </si>
  <si>
    <t>Tonga</t>
  </si>
  <si>
    <t>Ha'apai, Vava'u and the Niuas</t>
  </si>
  <si>
    <t>inter-island marine transport within Ha'apai, Vava'u and the Niuas can recommence from April 5</t>
  </si>
  <si>
    <t>Ha Loi</t>
  </si>
  <si>
    <t>Ha Loi commune in Me Linh District, one of the main COVID-19 hotspots in Ha Noi, ended its 28-day lockdown since May 6.</t>
  </si>
  <si>
    <t>Gulhifalu</t>
  </si>
  <si>
    <t>Gul, Central and the National Capital District</t>
  </si>
  <si>
    <t>PNG opens Covid-19 centre. The National Response Centralised Facility will serve Gul, Central and the National Capital District, but also be on standby for other PNG provinces.</t>
  </si>
  <si>
    <t>Guittï¿½</t>
  </si>
  <si>
    <t>Extension of the mandatory curfew between 7pm and 6am to the cities of Mandella, Logone-Gana and N'Djamena-Farah.</t>
  </si>
  <si>
    <t>Guera, Kanem, Western Logone, Eastern Logone, Mayo-Kebbi West , East Mayo-Kebbi, N 'Djamena, Mandelia, Logone-Gana and N' Djamena-Farah to GuittÃ©</t>
  </si>
  <si>
    <t>Extension of the nightly curfew in place for 2 weeks. It remains between 23:00 and 05:00.
Concerns the provinces of Guera, Kanem, Western Logone, Eastern Logone, Mayo-Kebbi West , East Mayo-Kebbi, N 'Djamena, Mandelia, Logone-Gana and N' Djamena-Farah to GuittÃ©</t>
  </si>
  <si>
    <t>Guayas Province</t>
  </si>
  <si>
    <t>Curfew in Guayas province is from 4 p.m. to 5 a.m</t>
  </si>
  <si>
    <t>Guayas</t>
  </si>
  <si>
    <t>The province of Guayas (including the city of Guayaquil) has been declared a National Security Zone, with the Armed Forces responsible for enforcing the curfew.</t>
  </si>
  <si>
    <t>Guayaquil</t>
  </si>
  <si>
    <t>Guayaquil municipality moves to "Amber" level.</t>
  </si>
  <si>
    <t>Guangzhou</t>
  </si>
  <si>
    <t>Guangzhou conducts coronavirus tests on teachers, students</t>
  </si>
  <si>
    <t xml:space="preserve">Guangxi </t>
  </si>
  <si>
    <t>first nucleic acid testing lab for border ports</t>
  </si>
  <si>
    <t>Guangdong</t>
  </si>
  <si>
    <t>Guangdong demands quarantine for all overseas arrivals</t>
  </si>
  <si>
    <t>Guangdong demands nucleic acid testing for all overseas arrivals</t>
  </si>
  <si>
    <t>5-shield system: checkpoints, medical observation and isolation at designated venues, community screening, fever clinics and treatment at hospitals,</t>
  </si>
  <si>
    <t>South China's Guangdong Province has demanded all school staff undergo nucleic acid tests before resuming work</t>
  </si>
  <si>
    <t>Health alert levels lowered in Guangdong</t>
  </si>
  <si>
    <t>Greenland</t>
  </si>
  <si>
    <t>The number of passengers in city buses and other larger buses is limited to the number of passengers for which there is seating. In addition, it is clarified that this also applies to passenger vessels.</t>
  </si>
  <si>
    <t>Assemblies over 100 people are discouraged</t>
  </si>
  <si>
    <t xml:space="preserve">Passengers from Denmark must be in home quarantine for two weeks </t>
  </si>
  <si>
    <t>Air Greenland stops all passenger transport to, from and in Greenland</t>
  </si>
  <si>
    <t>Workplaces reopens</t>
  </si>
  <si>
    <t>Domestic flights are opened for ordinary commercial flights</t>
  </si>
  <si>
    <t>Companies receive higher salary compensation for repatriated employees under COVID-19</t>
  </si>
  <si>
    <t>The Naalakkersuisut, in collaboration with the National Pharmacy and the National Medical Office, has expanded the vaccination package in Greenland in order to reduce the number of vulnerable patients affected by other serious infectious diseases, and thus help prevent a congested healthcare system during a coronavirus outbreak.</t>
  </si>
  <si>
    <t>Test strategy is intensified in order to immediately identify any infected. Includes the measure that all passengers entering cities must be tested for coronavirus at the local health center or regional hospital on the 5th day of arrival.</t>
  </si>
  <si>
    <t>Travel restrictions are removed</t>
  </si>
  <si>
    <t>Air Greenland operates 3 weekly transatlantic flights between Kastrup Airport and Kangerlussuaq</t>
  </si>
  <si>
    <t>Naalakkersuisut is establishing two assistance packages to support the private business sector and employees financially for the next three months. 50 mio. DKK to the emergency package and 100 mill. DKK for the general business package.</t>
  </si>
  <si>
    <t>A maximum of 600 arriving air passengers per week.</t>
  </si>
  <si>
    <t xml:space="preserve">passengers must present a negative coronate test that is maximum of 5 days old at check-in:
</t>
  </si>
  <si>
    <t>Quarantine rules: On arrival in Greenland, persons must go directly in quarantine and take a re-test on the 5th day after arrival. In case of negative test, the quarantine ends.</t>
  </si>
  <si>
    <t>A maximum of 100 people for an indoor event and e a maximum of 250 people For outdoor events.</t>
  </si>
  <si>
    <t>There will no longer be a maximum number of people who are allowed to arrive in Greenland per week.</t>
  </si>
  <si>
    <t>New aid package for coastal fishing. The support means that the first 15 percent of the price drop compared to the previous year, covers the fisherman himself - and the next 10 percent, from 15 to 25 percent, covers the national treasury</t>
  </si>
  <si>
    <t>Companies, authorities and citizens are encouraged not to make unnecessary trips in and out of Greenland</t>
  </si>
  <si>
    <t>The airspace over Greenland will be closed and therefore one can only fly to Greenland from Copenhagen Airport.</t>
  </si>
  <si>
    <t>The Greenlandic government encourages companies, authorities and citizens not to make Christmas journeys in and out of Greenland.</t>
  </si>
  <si>
    <t>Green Municipalities</t>
  </si>
  <si>
    <t>Curfew limitation in green municipalities restricted to 12am-5am.</t>
  </si>
  <si>
    <t>Greater Shepparton</t>
  </si>
  <si>
    <t xml:space="preserve">Restrictions on the number of patrons for hospitality businesses in Greater Shepparton ease in line with the rest of Regional Victoriaâ€™s limits. Greater Shepparton hospitality businesses can apply the regional Victoria Third Step restrictions from 11:59pm 25 October 2020.  </t>
  </si>
  <si>
    <t>Greater Santiago, Greater Concepciï¿½n and Temuco</t>
  </si>
  <si>
    <t>Sanitary cordons in place in Greater Santiago, Greater Concepciï¿½n and Temuco.</t>
  </si>
  <si>
    <t>Greater Manchester, West Yorkshire and East Lancashire</t>
  </si>
  <si>
    <t>People in Greater Manchester, West Yorkshire and East Lancashire are not permitted to mix with other households (apart from those in their support bubbles) in private homes or gardens.</t>
  </si>
  <si>
    <t>Greater Manchester, Leicester, parts of West Yorkshire and East Lancashire</t>
  </si>
  <si>
    <t>Rules on social gatherings (ban on households gathering in each others homes and gardens) continue in parts of the north west, West Yorkshire and Leicester.</t>
  </si>
  <si>
    <t>Greater Manchester (apart from Bolton), Lancashire and West Yorkshire</t>
  </si>
  <si>
    <t>Casinos, skating rinks, bowling alleys, exhibition halls, conference centres and indoor play areas (including soft play areas) able to lawfully reopen in Greater Manchester (apart from Bolton), Lancashire and West Yorkshire.</t>
  </si>
  <si>
    <t xml:space="preserve">Greater Manchester </t>
  </si>
  <si>
    <t>Greater Manchester move from local COVID alert level high to very high: people must not socialise with anybody they do not live with, or have formed a support bubble with, in any indoor setting or in any private garden or at most outdoor hospitality venues and ticketed events.</t>
  </si>
  <si>
    <t>Greater Manchester move from local COVID alert level high to very high: people must not socialise in a group of more than 6 in an outdoor public space such as a park or beach, the countryside, a public garden or a sports venue.</t>
  </si>
  <si>
    <t>Greater Manchester move from local COVID alert level high to very high: all pubs and bars must close, unless they are serving substantial meals.</t>
  </si>
  <si>
    <t>Greater Manchester move from local COVID alert level high to very high: betting shops, casinos, bingo halls, adult gaming centres and soft play areas will close.</t>
  </si>
  <si>
    <t>Greater Manchester move from local COVID alert level high to very high: people should try to avoid travelling outside the very high alert level or entering a very-high alert level area, other than for work, education or for caring responsibilities or to travel through as part of a longer journey.</t>
  </si>
  <si>
    <t>Greater Manchester move from local COVID alert level high to very high: residents should avoid staying overnight in another part of the UK, and others should avoid staying overnight in the very high alert area.</t>
  </si>
  <si>
    <t xml:space="preserve">Government will be providing a Â£22 million funding package to protect public health and local economies, including compliance, enforcement and contact tracing activity across Greater Manchester. </t>
  </si>
  <si>
    <t>Greater Lomï¿½</t>
  </si>
  <si>
    <t xml:space="preserve">Curfew extended in the Greater Lomï¿½ from 8pm to 6am. </t>
  </si>
  <si>
    <t>Curfew over greater Lomï¿½ eased from 9pm to 5am.</t>
  </si>
  <si>
    <t xml:space="preserve">Working day increased from 8am to 4pm. </t>
  </si>
  <si>
    <t>Greater LomÃ© region</t>
  </si>
  <si>
    <t xml:space="preserve">In the Greater LomÃ© region, the main outbreak center of the pandemic in Togo, authorities will fight the virus in a more decentralized manner. According to the national coordination in charge of the Covid-19 response (CNGR), this will help deal with the pandemic swiftly and rapidly. 
Starting from November 10, a deconcentration plan will be launched by deploying a rapid intervention team and another to keep track of domiciled asymptomatic cases in every health unit in municipal districts. 
The new approach also includes the decentralization of testing. Four private health centers will be able to test individuals for a fee approved by the government. 
Additionally, a unit in charge of travelers will be deployed in every public health center. </t>
  </si>
  <si>
    <t>Togo First</t>
  </si>
  <si>
    <t xml:space="preserve">In the Greater LomÃ© region, the main outbreak center of the pandemic in Togo, authorities will fight the virus in a more decentralized manner. According to the national coordination in charge of the Covid-19 response (CNGR), this will help deal with the pandemic swiftly and rapidly. 
from Nov, 10: The new approach also includes the decentralization of testing. Four private health centers will be able to test individuals for a fee approved by the government. 
</t>
  </si>
  <si>
    <t>Greater Libreville</t>
  </si>
  <si>
    <t>Several hospitals will massively test the population of Libreville.</t>
  </si>
  <si>
    <t>Government ï¿½ Gabon</t>
  </si>
  <si>
    <t>GHA</t>
  </si>
  <si>
    <t>Ghana</t>
  </si>
  <si>
    <t>Greater Kumasi Metropolitan Area</t>
  </si>
  <si>
    <t xml:space="preserve">Movement of people has been restricted except to get essential items and use public bathrooms, and there shall be no inter-city movement of commerical and private vehicles/aircrafts excpet to deliver essential goods. </t>
  </si>
  <si>
    <t>Lockdown instated on the 30/03 will be extended for another week beginning the 13th april, subject to review</t>
  </si>
  <si>
    <t>The partial lockdown put in place on the 30/03, will be liften on at 01:00 on the 20th of April.</t>
  </si>
  <si>
    <t>BWA</t>
  </si>
  <si>
    <t>Botswana</t>
  </si>
  <si>
    <t>Greater Gaborone Zone</t>
  </si>
  <si>
    <t>Botswana has declared a lockdown for the Greater Gaborone Zone as defined in the Schedule; with effect from 12th June, 2020 at midnight until further notice</t>
  </si>
  <si>
    <t>Botswana Government Gazette</t>
  </si>
  <si>
    <t>People may leave their homes for essential services only between the hours of 08:00 and 20:00 in Gaborne.</t>
  </si>
  <si>
    <t>A liquor licence issued in terms of the Liquor Act is hereby suspended until further notice, all liquor stores shall remain closed and no liquor shall be sold.</t>
  </si>
  <si>
    <t xml:space="preserve"> Until further notice, a gathering of more than two persons is hereby prohibited</t>
  </si>
  <si>
    <t xml:space="preserve">All schools in Gaborne area shall be closed until further notice. Those in boarding schools already will remain there as they cannot travel home during the lockdown. </t>
  </si>
  <si>
    <t>Movement within Gaborne zone requires a permit.</t>
  </si>
  <si>
    <t>Botswana Government</t>
  </si>
  <si>
    <t>Greater Gaborne Area</t>
  </si>
  <si>
    <t xml:space="preserve">The lockdown of the Greater Gaborne Zone has been lifted as of midnight the 15th of June. </t>
  </si>
  <si>
    <t xml:space="preserve">All public completing school classes (form 7, grade 3 and 5) in the Greater Gaborne Area will resume on the 17th of June. </t>
  </si>
  <si>
    <t>Minitry of education</t>
  </si>
  <si>
    <t>Non completing classes in the region will begin on the 22nd of June.</t>
  </si>
  <si>
    <t>Pre-primary classes will open on the 4th of August.</t>
  </si>
  <si>
    <t>All those instructed to self quarantine after being in the Gaborne private hospital between the 8th and 12th of june, no longer need to self - isolae.</t>
  </si>
  <si>
    <t>Public institutions which were opening prior to the lockdown shall be reopened as of the 17th of June</t>
  </si>
  <si>
    <t xml:space="preserve">Failure to use the bSafe digital regitrar by  service providers will be deemed as non-compliance to covid 19 regulations. </t>
  </si>
  <si>
    <t>GIN</t>
  </si>
  <si>
    <t>Guinea</t>
  </si>
  <si>
    <t>Greater Conakry region</t>
  </si>
  <si>
    <t>Nightly curfew from 1am to 4am remains in place in Greater Conakry area</t>
  </si>
  <si>
    <t>Greater Conakry</t>
  </si>
  <si>
    <t>The existing 00:01-04:00 (local time) curfew in Greater Conakry, which includes Conakry, Coyah, and Dubreka, remains in effect.
No curfews are in place outside these areas.</t>
  </si>
  <si>
    <t>Greater Accra Metropoliton Area &amp; Kasoa</t>
  </si>
  <si>
    <t>Greater Accra Metropoliton Area</t>
  </si>
  <si>
    <t>Greater Accra Metropolitan Area &amp; Kasao</t>
  </si>
  <si>
    <t>CIV</t>
  </si>
  <si>
    <t>CÃ´te d'Ivoire</t>
  </si>
  <si>
    <t>greater Abidjan area</t>
  </si>
  <si>
    <t>Restaurants, maquis, bars, night clubs, cinemas, and entertainment venues in the greater Abidjan area (defined to include Dabou, Azagule, Bingerville, Grand-Bassam, Bonoua, and Assinie) are open and expected to follow social distancing and hygiene guidelines</t>
  </si>
  <si>
    <t>Greater Abidjan</t>
  </si>
  <si>
    <t>Isolation of Greater Abidjan maintained until May 31.</t>
  </si>
  <si>
    <t>Journal du Cameroun</t>
  </si>
  <si>
    <t>Public gathering limited from 200 to 50 people in Greater Abidjan.</t>
  </si>
  <si>
    <t>Government ï¿½ Cï¿½te d'Ivoire</t>
  </si>
  <si>
    <t>Great Northern Peninsula</t>
  </si>
  <si>
    <t>$1.18 million in these projects through the Rural and Northern Infrastructure Stream (RNIS) and the Green Infrastructure Stream (GIS) of the Investing in Canada Infrastructure plan as well as the federal Gas Tax Fund (GTF). The Government of Newfoundland and Labrador is providing $971,980, while the municipalities are contributing over $727,000.</t>
  </si>
  <si>
    <t>Great Male Region</t>
  </si>
  <si>
    <t>All use of public grounds and parks in the Great Male region are banned until further notice.</t>
  </si>
  <si>
    <t>Graubunden</t>
  </si>
  <si>
    <t xml:space="preserve">The government structures are exempted from five person gathering ban to ensure their continuation </t>
  </si>
  <si>
    <t>Government of Graubunden</t>
  </si>
  <si>
    <t>Grand Kru</t>
  </si>
  <si>
    <t>Grand Bahama, Andros, Crooked Island, Acklins, Eleuthera, Cat Island, Exuma, Bimini, the Berry Islands, Mayaguana, Inagua and Abaco.</t>
  </si>
  <si>
    <t xml:space="preserve">The curfew for these islands will be 10 p.m. to 5 a.m. daily. </t>
  </si>
  <si>
    <t>Bahamas Info Service</t>
  </si>
  <si>
    <t>Hotels with guests can operate with current restrictions of: no outdoor dining allowed, no gaming, gyms and spas.</t>
  </si>
  <si>
    <t>Weddings are permitted with 10 people, excluding the officiant. Funerals are permitted with 10 people, excluding the officiant and mortuary staff.</t>
  </si>
  <si>
    <t>Churches may continue to have office hours from 9 a.m. to 1 p.m. Daily private prayer may continue. Churches may also have indoor services following the Bahamas Christian Council Guidelines</t>
  </si>
  <si>
    <t>Schools can open for academic instruction with physical distancing and sanitisation. For those homeschooling, a maximum of five students are permitted in programmes. Requests for permission to instruct more than five students are to be made to the Ministry of Education.</t>
  </si>
  <si>
    <t>Attending the beaches and parks is permitted 5 a.m. to 9 p.m. daily</t>
  </si>
  <si>
    <t>Grand Bahama</t>
  </si>
  <si>
    <t>health officials recommend that a 10pm to 5am curfew remain in effect for Grand Bahama</t>
  </si>
  <si>
    <t>â€œHealth officials also recommend that beaches remain open daily in Grand Bahama from 5am to 12 noon for the time being.â€</t>
  </si>
  <si>
    <t>On Grand Bahama, the daily curfew, Monday to Sunday, will also move to 9pm to 5am.</t>
  </si>
  <si>
    <t>daily 19:00-05:00 (local time) curfew will be introduced on Grand Bahama</t>
  </si>
  <si>
    <t>Grand Bahama lockdown extended until August 25</t>
  </si>
  <si>
    <t>Gran Santiago, Mejillones, Antofagasta, Arica, Iquique and Alto Hospicio</t>
  </si>
  <si>
    <t>Total quarantine for Gran Santiago (includes all comunas in the Santiago Province, as well as the comunas of Puente Alto, San Bernardo, Padre Hurtado, Buin, Lampa, and Colina. Outside Santiago, the government of Chile has implemented quarantines in Arica, Iquique and Alto Hospicio. Residents are prohibited from leaving their homes with the exception of seeking medical assistance, accessing public services, and paying bills for public services, for which a permit will be required.</t>
  </si>
  <si>
    <t>Gran Santiago</t>
  </si>
  <si>
    <t>Increase of hospital capacities following increase of cases in Gran Santiago.</t>
  </si>
  <si>
    <t>Goma</t>
  </si>
  <si>
    <t>The city of Goma will be under confinement for 14 days, effective May 20.</t>
  </si>
  <si>
    <t>A curfew will be enforced within the city of Goma between 8 pm and 5 am. Movements within the city between 5 am and 8 pm appear to be permitted.</t>
  </si>
  <si>
    <t>Travel in and out of Goma at city limits will be restricted for 14 days. Movements within the city between 5 am and 8 pm appear to be permitted.</t>
  </si>
  <si>
    <t>GNA controlled areas</t>
  </si>
  <si>
    <t xml:space="preserve">The Tripoli-based Government of National Accord (GNA) has extended the curfew from The curfew in the western and southern GNA-controlled areas remains in place between 20:00 and 06:00 (local time) in place in areas under its control for ten days, from Tuesday, July 7, until Friday, July 17. </t>
  </si>
  <si>
    <t>A full 48-hour ban on non-essential movement will also be enforced over the weekend of July 10 and 11, the fourth consecutive weekend of such restrictions.</t>
  </si>
  <si>
    <t xml:space="preserve">The Tripoli-based Government of National Accord (GNA) has extended lockdown measures in place in areas under its control for ten days, from Tuesday, July 7, until Friday, July 17. </t>
  </si>
  <si>
    <t xml:space="preserve">GNA extends week-day nationwide curfew from july 18 through August 2. The curfew is in place between 21:00 and 06:00 (local time) due to the ongoing coronavirus disease (COVID-19) pandemic; however, the curfew does not apply on the weekends. The curfew may be extended at any time. </t>
  </si>
  <si>
    <t>Glasgow, East Renfrewshire and West Dunbartonshire, Scotland</t>
  </si>
  <si>
    <t xml:space="preserve">People in the Glasgow, East Renfrewshire and West Dunbartonshire local authority areas should not meet with people from other households in indoor household settings, whether in these areas or elsewhere. </t>
  </si>
  <si>
    <t>If anyone living in these areas is identified as a close contact of someone who has tested positive for COVID-19, they and all those in their household group should self-isolate for 14 days</t>
  </si>
  <si>
    <t>Glarus</t>
  </si>
  <si>
    <t>All child care institutions may reopen, to ensure ease of gradual opening</t>
  </si>
  <si>
    <t>Government of Glarus</t>
  </si>
  <si>
    <t>Ghat municipality</t>
  </si>
  <si>
    <t>The national campaign for community awareness in Ghat municipality</t>
  </si>
  <si>
    <t>GhardaÃ¯a</t>
  </si>
  <si>
    <t>Reactivation of the health watch and alert system</t>
  </si>
  <si>
    <t>Algerian Press Agency</t>
  </si>
  <si>
    <t>Geneva</t>
  </si>
  <si>
    <t>Ban of gatherings of 5&lt; people</t>
  </si>
  <si>
    <t>Additional economic package</t>
  </si>
  <si>
    <t>Government of Geneva</t>
  </si>
  <si>
    <t xml:space="preserve">Gaza Strip/Defacto Authorities </t>
  </si>
  <si>
    <t>Alhough the presidential decree ""State of Emergency (5/3/2020)" includes the Gaza Strip, the DFAs initially announced that they were not bound by it. However, in practice several regulations and circulars have been issued in light of the emergency period.</t>
  </si>
  <si>
    <t>Gaza Strip</t>
  </si>
  <si>
    <t>A lockdown remains in place indefinitely in the Hamas-administered Gaza Strip.</t>
  </si>
  <si>
    <t>health authorities have urged those who have recently been to a supermarket outside a hospital in central Gaza to self-quarantine immediately and to report to doctors.</t>
  </si>
  <si>
    <t>Gaza</t>
  </si>
  <si>
    <t>Anyone entering Gaza, regardless of origin, is subject to a 28-day quarantine in a specialised isolation centre.</t>
  </si>
  <si>
    <t>Gaza mosques to reopen for prayers after closure.</t>
  </si>
  <si>
    <t>Gardabani Municipality</t>
  </si>
  <si>
    <t>Inter-Agency Coordination Council has ruled to carry out active thermal screening and intensive epidemic surveillance of local residents in Gardabani Municipality, thereby frightening control over the enforcement of regulations at markets and fairs. Citizens will have fever tests when entering and exiting Gardabani and those villages of the municipality, where the cases of infection have been identified. If and when suspicious symptoms get detected, additional tests will be performed. Besides, thermal screening will become more intensive at markets and fairs.</t>
  </si>
  <si>
    <t>Galicia, Canary Islands</t>
  </si>
  <si>
    <t>From August 13 onward, Galicia has banned smoking in the street or in public spaces such as sidewalk cafes if a two-meter social distance cannot be respected. The northwestern Spanish region is the first to take such a step, although several more of the countryâ€™s regional governments have been studying a similar restriction, aimed at avoiding the spread of the coronavirus. Among them are Andalusia, Castilla-La Mancha and Castilla y LeÃ³n. On 13 August, it also emerged that Valencia, Cantabria, Asturias, Navarre and Madrid are also considering the measure, while the Canary Islands became the second region to confirm such a restriction, which will come into force on 13 August.</t>
  </si>
  <si>
    <t>Galicia</t>
  </si>
  <si>
    <t>Galicia has joined the list of Spanish regions to make face masks mandatory in public spaces at all times, regardless of whether social distancing can be observed. Exceptions will be made for beaches, pools and while eating at bars and restaurants.</t>
  </si>
  <si>
    <t>Gaborne</t>
  </si>
  <si>
    <t xml:space="preserve">Gaborone Game Reserve will be re-opened to the public on the 8th June 2020. Consumption of alcohol in the park or the use of picnic sites is suspended until further notice. </t>
  </si>
  <si>
    <t>GÃ¤vleborg and VÃ¤sternorrland</t>
  </si>
  <si>
    <t xml:space="preserve">Everyone in GÃ¤vleborg and VÃ¤sternorrland Counties is encouraged to avoid physical contact with people other than those with whom you live. </t>
  </si>
  <si>
    <t>Everyone in GÃ¤vleborg and VÃ¤sternorrland Counties is encouraged to avoid certain types of activities if they are impossible to carry out with physically distancing yourself from other people, such as contact sports, healthcare or beauty treatments that are not for medical reasons.</t>
  </si>
  <si>
    <t>Everyone in GÃ¤vleborg and VÃ¤sternorrland Counties is encouraged to refrain from visits to indoor environments such as shops, shopping centres, museums, libraries, swimming pools and gyms. Necessary visits to grocery stores and pharmacies are allowed.</t>
  </si>
  <si>
    <t>Everyone in GÃ¤vleborg and VÃ¤sternorrland Counties is encouraged to refrain from participating in gatherings such as meetings, concerts, performances, sports training, matches and competitions. However, this does not apply to sports training for children and young people born in 2005 or later.</t>
  </si>
  <si>
    <t xml:space="preserve">Everyone in GÃ¤vleborg and VÃ¤sternorrland Counties is encouraged to refrain from making unnecessary trips. </t>
  </si>
  <si>
    <t>Futungo and Talatona neighbourhoods</t>
  </si>
  <si>
    <t>Luandaï¿½s urban district of Futungo and Talatona neighbourhood have come under an ï¿½extraordinary cordon sanitaireï¿½ to arrest the spread of the local transmission of the novel coronavirus (covid-19) in those areas</t>
  </si>
  <si>
    <t>Futungo</t>
  </si>
  <si>
    <t>Sanitary fence in Futungo ends today</t>
  </si>
  <si>
    <t>Fribourg</t>
  </si>
  <si>
    <t>Resumes activities in health sector</t>
  </si>
  <si>
    <t>Government Fribourg</t>
  </si>
  <si>
    <t>Freiburg</t>
  </si>
  <si>
    <t>Freiburg started, with ongoing discussions on federal level, a partial lock-down</t>
  </si>
  <si>
    <t>Tagesschau</t>
  </si>
  <si>
    <t>French carrier Air France that a daily liaison with Paris will start on 11 May.  French embassy on 10 May announced that Air France flights will be arranged for French citizens, dual nationalities and residency permit holders (excluding visa holders).</t>
  </si>
  <si>
    <t>four Regional Units in northern Greece</t>
  </si>
  <si>
    <t>Prohibition of any kind of gathering of citizens over 9 people for any reason, both in public and in private. 06:00 on Friday, 11. September 2020, until 06:00 on Friday, 25. September 2020</t>
  </si>
  <si>
    <t>Suspension of any kind of event, such as parties, trade fairs, religious processions, open markets, etc. 06:00 on Friday, 11. September 2020, until 06:00 on Friday, 25. September 2020</t>
  </si>
  <si>
    <t>In dining areas allowed is a maximum number of 4 people at each table; in case they are first-degree relatives up to 6 are allowed. 06:00 on Friday, 11. September 2020, until 06:00 on Friday, 25. September 2020</t>
  </si>
  <si>
    <t>The use of mask is mandatory both outdoors and indoors. 06:00 on Friday, 11. September 2020, until 06:00 on Friday, 25. September 2020</t>
  </si>
  <si>
    <t xml:space="preserve">foreigners </t>
  </si>
  <si>
    <t>Foreigners willing to stay in North Macedonia have to submit a valid negative PCR test no older than 72 hours.</t>
  </si>
  <si>
    <t>According to the foreignersï¿½ situation, a 14-day state quarantine or self isolation measures were introduced.</t>
  </si>
  <si>
    <t xml:space="preserve">Foreigners no longer have to submit a valid negative PCR test </t>
  </si>
  <si>
    <t xml:space="preserve">foreigners are no longer required 14 day isolation upon arrival </t>
  </si>
  <si>
    <t>The National Coordination Body, at the suggestion of the Police Administration, decided that expired residence permits for foreigners in Montenegro are considered as valid until 30 September 2020, if the person to whom the permit applies meets all other legally prescribed conditions.</t>
  </si>
  <si>
    <t xml:space="preserve">New York </t>
  </si>
  <si>
    <t>HHS Deploys New Portable Dialysis Machines to New York for COVID-19 Response</t>
  </si>
  <si>
    <t>Texas</t>
  </si>
  <si>
    <t>14-day extension of federal support for five Community-Based Testing Sites (CBTS) in Texas</t>
  </si>
  <si>
    <t>Florence</t>
  </si>
  <si>
    <t xml:space="preserve">Development of online platform to ease the applications for business continuity </t>
  </si>
  <si>
    <t>Flanders</t>
  </si>
  <si>
    <t>Unemployed persons do not need to pay gas, electricity or water bills for one month</t>
  </si>
  <si>
    <t>Corona nuisance premium of 4000 EUR for a small company that has to close or limit their business due to corona</t>
  </si>
  <si>
    <t>Government of Flanders</t>
  </si>
  <si>
    <t>Companies that still continue to work but have a drop of revenue can apply for partial coverage up to 3000 EUR</t>
  </si>
  <si>
    <t>Financial benefit for self-employed impacted by corona and a deferral of loan repayment</t>
  </si>
  <si>
    <t>Various measures for individuals, including child support, insurance changes and rent support</t>
  </si>
  <si>
    <t xml:space="preserve">Entrance exam and re-assessment of doctors  postponed until August </t>
  </si>
  <si>
    <t>Only urgent consultations still conducted in health system</t>
  </si>
  <si>
    <t>Vaccinations are taken up again</t>
  </si>
  <si>
    <t xml:space="preserve">A corona task force has been implemented </t>
  </si>
  <si>
    <t>Ferry services to smaller islands suspended</t>
  </si>
  <si>
    <t>Homeless shelters kept open from winter period, if they do not present additional health risks</t>
  </si>
  <si>
    <t>Extension until 3rd May</t>
  </si>
  <si>
    <t>Universities decided to stick with digital teaching until end of academic year</t>
  </si>
  <si>
    <t>A number of tax measures (e.g. deferral) implemented by tax office</t>
  </si>
  <si>
    <t>Funerals and cremations in an intimate circle are allowed, with a maximum of 15 persons and subject to social distancing measures.</t>
  </si>
  <si>
    <t>Recycling parks allowed to reopen for urgent matters; recommendations to not go there for non-urgent matters</t>
  </si>
  <si>
    <t>Flemish government establishs task force to protect vulnerable families</t>
  </si>
  <si>
    <t>All staff in residential care centres who come into contact with residents will have to wear a surgical mask if there is sufficient supply, according to an adapted guideline about the new coronavirus (Covid-19).</t>
  </si>
  <si>
    <t>Psychosocial offer for care and welfare via dezorgsamen.be</t>
  </si>
  <si>
    <t>Car inspection facilities are allowed to reopen</t>
  </si>
  <si>
    <t>Driving schools allowed to reopen (courses from 11th, exams from 18th)</t>
  </si>
  <si>
    <t>General call for "responsible" behaviour: #IKREDLEVENS-campagne</t>
  </si>
  <si>
    <t>Schools can open from 15th to do the necessary adjustments to start again on 18th; opening though gradual (only certain classes will be started with) and under strict hygiene regulations</t>
  </si>
  <si>
    <t>Visiting residential care centers is again possible with each residential care center determining when and how they receive visitors while some basic measures need to be fulfilled</t>
  </si>
  <si>
    <t>Ambulatory and mobile activities may slowly be uptaken again (e.g. home visits)</t>
  </si>
  <si>
    <t>The use of mouth masks by caregivers and clients (from the age of 12 years) is mandatory</t>
  </si>
  <si>
    <t>Any health service that can be provided at home (e.g. physical rehabilitation for younger persons) is recommended to continue that way</t>
  </si>
  <si>
    <t>To provide extra care for persons in social isolation at home so they are not lonely</t>
  </si>
  <si>
    <t>More visits to residential rehabilitation facilities and psychiatric care homes under certain conditions</t>
  </si>
  <si>
    <t>Brussels airlines to resume flights, though with limited destinations</t>
  </si>
  <si>
    <t>Skateparks and football fields to reopen</t>
  </si>
  <si>
    <t>To use cycling as mode of public transport when restrictions are being eased</t>
  </si>
  <si>
    <t>Flanders sets up a social recovery committee</t>
  </si>
  <si>
    <t>Extended visiting and contact options in psychiatric care homes and residential rehabilitation facilities (including individual leave days, activities outside the facility, more than 1 person visitors)</t>
  </si>
  <si>
    <t>Flemish Government</t>
  </si>
  <si>
    <t>Financing of extraordinary costs in healthcare sector</t>
  </si>
  <si>
    <t xml:space="preserve">Assisted-living apartments can take up residents again </t>
  </si>
  <si>
    <t>Residential care centres allowed to take up new residents</t>
  </si>
  <si>
    <t>Framework guidelines help return to a new normal</t>
  </si>
  <si>
    <t>Recommendations on steps to maintain mental health published</t>
  </si>
  <si>
    <t>Curfew from midnight to 5:00 AM in Flanders</t>
  </si>
  <si>
    <t>Libraries remain open, but all other cultural venues have to close in Flanders.</t>
  </si>
  <si>
    <t>Limit product imports/exports</t>
  </si>
  <si>
    <t>Events can no longer take place in Flanders.</t>
  </si>
  <si>
    <t>People are asked to telework to the maximum of their capacity in Flanders.</t>
  </si>
  <si>
    <t>Shopping remains possible, but with a maximum of two people in Flanders.</t>
  </si>
  <si>
    <t>At funerals and religious services, a maximum of 40 people will be allowed to attend in Flanders.</t>
  </si>
  <si>
    <t>At weddings, and religious services, a maximum of 40 people will be allowed to attend in Flanders.</t>
  </si>
  <si>
    <t>Fezzan region</t>
  </si>
  <si>
    <t>The Shahara oil field in Murzuq district (Fezzan region) is reported to be evacuating staff following an outbreak of coronavirus disease (COVID-19) after a break-in at the site on Saturday, August 29</t>
  </si>
  <si>
    <t>Federation of BiH</t>
  </si>
  <si>
    <t>FBiH Government Redirects KM 21 Million to Healthcare for Medical Equipment</t>
  </si>
  <si>
    <t xml:space="preserve"> Government of the Federation of BiH</t>
  </si>
  <si>
    <t>Federal Capital Territory</t>
  </si>
  <si>
    <t>Partial lockdown instated in Federal Capitol Territory (FCT).</t>
  </si>
  <si>
    <t xml:space="preserve">Federal </t>
  </si>
  <si>
    <t>Federal Iraq: A 24-hour curfew will be enforced during the Eid al-Fitr holiday from 22 to 30 May.</t>
  </si>
  <si>
    <t>federal</t>
  </si>
  <si>
    <t>authorities amended curfew hours announced on April 22: beginning May 11 through May 24, 2020 a nationwide curfew is in effect from 5:00 p.m. to 5:00 a.m. Sunday through Thursday, and 24-hours on Friday and Saturday.</t>
  </si>
  <si>
    <t>FCT</t>
  </si>
  <si>
    <t xml:space="preserve">FBiH </t>
  </si>
  <si>
    <t>Economic measures for sports associations, not previously covered, established</t>
  </si>
  <si>
    <t>Support to refugees and returnees</t>
  </si>
  <si>
    <t>Quarantine period may be reduced from 28 to 14 days, after a negative test results has been taken after 14 days</t>
  </si>
  <si>
    <t>FBiH</t>
  </si>
  <si>
    <t>An emergency fund from national and sub-national governments is being implemented to cover companies; banks further pause loan payments for all legal and natural entities affected by corona; they emphasise that their liquidity is ensured</t>
  </si>
  <si>
    <t>Strengthening of sanitary screenings at border crossings, particularly at sea borders</t>
  </si>
  <si>
    <t xml:space="preserve">Make 30 million KM additionally available for university clinical centres to combat the virus </t>
  </si>
  <si>
    <t>Declared by the government of the Federation of BiH</t>
  </si>
  <si>
    <t>Government freezes price for essential goods and medical products to the level of March 5th</t>
  </si>
  <si>
    <t>Companies are adviced to promote working from home, adapt stricter hygiene practises, cancel travels and meetings, allow parents of children below 10 time off-work, reorganize work</t>
  </si>
  <si>
    <t>Tax reductions on income tax according to the type of employment; set to last until end of year</t>
  </si>
  <si>
    <t>Health information platform established with up-to-date cases and recoveries</t>
  </si>
  <si>
    <t>Government owned properties reduce rent by 50%</t>
  </si>
  <si>
    <t>Temporary closure of 4 airports</t>
  </si>
  <si>
    <t>Tax Administration enables the deferral of tax payments, to ensure liquidity</t>
  </si>
  <si>
    <t>Additional funds for five hospitals released</t>
  </si>
  <si>
    <t>Movement from 6pm to 5am banned</t>
  </si>
  <si>
    <t>those under the age of 18 and over the age of 65 must stay in their homes until 31 March</t>
  </si>
  <si>
    <t>Systematic disinfection of the Federation of BiH begins, starts from Konjic</t>
  </si>
  <si>
    <t>Tents at border crossings established for temporary quarantine until decision on next steps</t>
  </si>
  <si>
    <t xml:space="preserve">Benefits package for disabled persons and victims of war </t>
  </si>
  <si>
    <t>The physicans determine who should get tested</t>
  </si>
  <si>
    <t>For people that have been or had close contact in the last 14 days with people who came from Iran, South Korea, China or Italy, should contact the health authorities</t>
  </si>
  <si>
    <t>Health screenings at external borders and for persons arriving from China</t>
  </si>
  <si>
    <t>Cultural institutions to close</t>
  </si>
  <si>
    <t>Ban on health professionals to leave the country</t>
  </si>
  <si>
    <t>It is recommended that family members of health personell do not travel abroad</t>
  </si>
  <si>
    <t>Testing of suspected cases, defined as symptoms of respiratory disease with travel history or connection to case and not other diagnosis</t>
  </si>
  <si>
    <t xml:space="preserve">Additional funding for the cantons </t>
  </si>
  <si>
    <t>Temporary easing of the curfew for those aged 65+ from April 6 through Friday, April 10, from 8am to 12pm; including general recommendation to public to limit movement during those times</t>
  </si>
  <si>
    <t xml:space="preserve">Sports events cancelled or no visitors allowed </t>
  </si>
  <si>
    <t>Government subsidize contributions and taxes and pay minimum wages for all employees of the companies impacted by Covid-19</t>
  </si>
  <si>
    <t>To keep being aware that avoiding large gatherings and contact with vulnerable persons is the most critical components of the response</t>
  </si>
  <si>
    <t>Increased testing of health care workers</t>
  </si>
  <si>
    <t>Assistance packages (250 in total) with essentials (food, etc.) for vulnerable refugee groups</t>
  </si>
  <si>
    <t>FBiH Government</t>
  </si>
  <si>
    <t>General guidelines for specific sectors to develop to translate general recommendations (e.g. minimum distance) for specific services (e.g. hairdressers)</t>
  </si>
  <si>
    <t>FBiH government</t>
  </si>
  <si>
    <t>The importance of the immunization week despite corona, call for getting children vaccinated</t>
  </si>
  <si>
    <t>For period 1-3 May, curfew implemented from 10pm to 5 am</t>
  </si>
  <si>
    <t>Max of 5 persons together allowed from 1-3 May</t>
  </si>
  <si>
    <t>Suspension of temporary curfew that started on 1st May</t>
  </si>
  <si>
    <t>Max of 5 persons allowed together lifted</t>
  </si>
  <si>
    <t>Extension until 15th May: closure of cinemas, museums, theaters, concert halls, art galleries, public swimming pools and baths, sports centers, spas, fitness centers</t>
  </si>
  <si>
    <t>Extension until 15th May: Gathering in public playgrounds, playrooms, parks and other public areas is still prohibited</t>
  </si>
  <si>
    <t>Extension until 15th May: limited public transport capacity</t>
  </si>
  <si>
    <t>People over 65 can go out three days a week (Monday, Wednesday and Friday) from 9am to 1pm.</t>
  </si>
  <si>
    <t>On Tuesdays, Thursdays and Saturdays movement is allowed for children under 18 from 2pm until the curfew begins at 8pm.</t>
  </si>
  <si>
    <t>For people over 65 and under 18 in public spaces</t>
  </si>
  <si>
    <t>Call for sustained commitment to measure, despite gradual opening</t>
  </si>
  <si>
    <t>On the risks between smoking and COVID-19</t>
  </si>
  <si>
    <t>Online risk assessment tool implemented to guide people for testing</t>
  </si>
  <si>
    <t>Extension until further notice: school closures</t>
  </si>
  <si>
    <t>Some stores and services allowed to reopen</t>
  </si>
  <si>
    <t xml:space="preserve">Extension until 29.05.2020: Deadline for submitting applications for subsidies extended </t>
  </si>
  <si>
    <t>Normal working hours of public administration</t>
  </si>
  <si>
    <t>Kindergartens and private dental clinics to reopen</t>
  </si>
  <si>
    <t>Certain outdoor sports activities to reopen</t>
  </si>
  <si>
    <t>Gatherings of up to 15 persons indoors allowed again</t>
  </si>
  <si>
    <t>Reminder of the responsibility of each person</t>
  </si>
  <si>
    <t>Persons under the age of 18 and over the age of 65 may move without restrictions, in compliance with the prescribed hygienic and epidemiological measures.</t>
  </si>
  <si>
    <t>Extension until 30th May: Ban on public gatherings with minimum amount of space per person kept</t>
  </si>
  <si>
    <t>Extension until further notice: the activation of federal special protection untis</t>
  </si>
  <si>
    <t>Cinema, museums, theaters, concert halls, art galleries allowed to reopen</t>
  </si>
  <si>
    <t>Extension until 30th May: Disinfection efforts on public transport and ambulances</t>
  </si>
  <si>
    <t>Extension until 30th May: Ban on visits to social service institutions</t>
  </si>
  <si>
    <t>Extension until further notice: The requirement of all health institutions to install a 24h helpline focused on psychological support</t>
  </si>
  <si>
    <t>Extension until 30th May: Visits refugee-reception centers, temporary reception centers and the asylum center banned</t>
  </si>
  <si>
    <t>Extension until further notice</t>
  </si>
  <si>
    <t>Extension until further notice: Mandatory face mask wearing in all public spaces and public indoor faciltiies</t>
  </si>
  <si>
    <t>Extension until 30th May: Closure of shopping malls (except for food stalls)</t>
  </si>
  <si>
    <t>Extension until further notice: All protï¿½gï¿½s in social protection institutions and penitentiary institutions are still not allowed to be visited or leave the facility</t>
  </si>
  <si>
    <t>Recommendations for staff and visitors to wear masks at all cultural institutions</t>
  </si>
  <si>
    <t>Kindergartens to reopen</t>
  </si>
  <si>
    <t>Masks, gloves and temperature measurement are mandatory before taking the driving test</t>
  </si>
  <si>
    <t>Gym and recreation centers to reopen</t>
  </si>
  <si>
    <t>Reminder to continue to adhere to preventative measures</t>
  </si>
  <si>
    <t xml:space="preserve">Shopping malls are reopening </t>
  </si>
  <si>
    <t xml:space="preserve">The public health institutes of the cantons are instructed to strengthen the epidemiological surveillance </t>
  </si>
  <si>
    <t xml:space="preserve">Farwaniya, Mahboula, and Jleeb Al-Shuyoukh. </t>
  </si>
  <si>
    <t>A complete lockdown continues to be imposed on several neighborhoods until further notice: Farwaniya, Mahboula, and Jleeb Al-Shuyoukh. Residents of these areas may leave their houses during the non-curfew hours but will not be able to leave their neighborhoods.</t>
  </si>
  <si>
    <t>Farwaniya</t>
  </si>
  <si>
    <t>Government ended the partial lockdown of the Farwaniya Governorate on Sunday, July 19, the last remaining governorate to have been isolated.</t>
  </si>
  <si>
    <t>Government ended the isolation of the Farwaniya Governorate on Sunday, July 19</t>
  </si>
  <si>
    <t>Faroe Islands</t>
  </si>
  <si>
    <t>People should only travel in cases of high necessity.</t>
  </si>
  <si>
    <t xml:space="preserve">Returning travellers are urged to stay at home.
</t>
  </si>
  <si>
    <t>Visits to hospitals and care homes should be restricted</t>
  </si>
  <si>
    <t>Organisers should postpone or cancel all events expected to attract more than 100 people.</t>
  </si>
  <si>
    <t>All schools, kindergartens and educational institutions will close.</t>
  </si>
  <si>
    <t>All non-critical public sector employees are encouraged to work from home.</t>
  </si>
  <si>
    <t>All restaurants, cafes, bar and nightclubs should close by 22:00.</t>
  </si>
  <si>
    <t>Ferry NorrÃ¶na suspends all passenger transport.</t>
  </si>
  <si>
    <t>Atlantic Airways flights to Bergen, Reykjavik, Edinburgh, Paris and most flights to and from Denmark have been cancelled.</t>
  </si>
  <si>
    <t>Temporary border control on entry to the Faroe Islands from abroad.</t>
  </si>
  <si>
    <t>Elderly are asked to avoid buses.</t>
  </si>
  <si>
    <t>Passenger number limits have been applied on all ferries in accordance with recommendations from the epidemic committee.</t>
  </si>
  <si>
    <t>Expansion of the unemployment benefit services (ALS) to also include employees and self-employed people who go or are advised to go into quarantine. Employees will also receive supplementary benefits if work hours are reduced as a result of the pandemic.</t>
  </si>
  <si>
    <t>KVF</t>
  </si>
  <si>
    <t>All corona positive people should now go into a 14-day quarantine.</t>
  </si>
  <si>
    <t>Daycares can open again.</t>
  </si>
  <si>
    <t xml:space="preserve">Preschool and grades 1 to 3 return to normal classes. Afterschool recreation centers also reopen. </t>
  </si>
  <si>
    <t>For the final year of high school, some classes resume on school premises</t>
  </si>
  <si>
    <t>Sporting events can resume. To begin with, it is recommended that both indoor winter sports and outdoor summer sports are played without spectators.</t>
  </si>
  <si>
    <t>A maximum of 50 people can gather in one place</t>
  </si>
  <si>
    <t>Businesses such as hairdressers, dentists, physio and ergo therapists, driving instructors, beauticians, opticians and the like can reopen and resume their services</t>
  </si>
  <si>
    <t>The Faroese Epidemic Commission advises people not to gather in groups. No more than 10 people should be together at once, inside or outside</t>
  </si>
  <si>
    <t>Classes for first and second year high school students in their thematic courses resume.</t>
  </si>
  <si>
    <t>Museums such as the National Museum, the National Art Museum and libraries can reopen.</t>
  </si>
  <si>
    <t>With an increase in the recommended maximum number of people at any one gathering, churches and congregations can resume their activities in adherence to the public health guidelines.</t>
  </si>
  <si>
    <t>Public sector employees will once again work from their offices to the extent possible</t>
  </si>
  <si>
    <t xml:space="preserve">SSL busses will service all routes, although with a reduced schedule. </t>
  </si>
  <si>
    <t xml:space="preserve">The ferry to Mykines resumes. </t>
  </si>
  <si>
    <t>All ferries start operating according to their normal schedule.</t>
  </si>
  <si>
    <t>The guidelines for personal distancing amended from 2 meters to 1 meter.</t>
  </si>
  <si>
    <t>People allowed gather in groups of up to 100, while also maintaining the recommended physical distance.</t>
  </si>
  <si>
    <t xml:space="preserve">All levels of primary and secondary school can return to school. </t>
  </si>
  <si>
    <t>Spectators can now attend rowing races, football matches and other sporting events, but under conditions designed to minimise the risk of infection.</t>
  </si>
  <si>
    <t>People allowed receive visitors at the hospitals again.</t>
  </si>
  <si>
    <t xml:space="preserve">Normal travel between Iceland and the Faroe Islands will be permitted </t>
  </si>
  <si>
    <t>Bars and nightclubs continue to be advised to close before midnight.</t>
  </si>
  <si>
    <t>The Faroe Islands reopen to visitors from Denmark, Greenland, Iceland, Norway and Germany</t>
  </si>
  <si>
    <t>Travellers from Denmark, Greenland, Iceland, Norway and Germany should present proof of a negative COVID-19 test that has been taken within the last five days.</t>
  </si>
  <si>
    <t xml:space="preserve">The requirement for self-quarantine upon arrival in the Faroe Islands no longer applies to visitors from Denmark, Greenland, Iceland, Norway and Germany. </t>
  </si>
  <si>
    <t>Around 100 offshore and fishing crew arrive in the Faroe Islands every week. Special arrangements will now apply, making it easier for them to be tested for COVID-19 while they are in the Faroe Islands, thus removing the need for quarantine.</t>
  </si>
  <si>
    <t>All people travelling to the Faroe Islands must be tested for COVID-19.</t>
  </si>
  <si>
    <t xml:space="preserve">New testing strategy will enable anyone to get tested, regardless of symptoms. </t>
  </si>
  <si>
    <t>All mass events should be cancelled or postponed</t>
  </si>
  <si>
    <t>Nightlife establishments are encouraged to close</t>
  </si>
  <si>
    <t>All visits to old people's homes suspended for two weeks</t>
  </si>
  <si>
    <t>The use of protective face masks is recommended in crowded places.</t>
  </si>
  <si>
    <t>Retirement homes reopen to visitors.</t>
  </si>
  <si>
    <t>Hospitals open to visitors again.</t>
  </si>
  <si>
    <t>The length of time one is expected to be in quarantine or to self-isolate in connection with COVID-19 is reduced from 14 to 10 days.</t>
  </si>
  <si>
    <t>The Government advises against any non-essential travel abroad.</t>
  </si>
  <si>
    <t xml:space="preserve">Everyone travelling to the Faroe Islands is advised to be tested for COVID-19 three days before departure. A follow-up test should be taken six days after arrival.
</t>
  </si>
  <si>
    <t>Social get-togethers should be limited to no more than 20 people</t>
  </si>
  <si>
    <t>FÃ©lix HouphouÃ«t-Boigny International Airport (FHB)</t>
  </si>
  <si>
    <t>Temperature checks for all arriving and departing passengers at FÃ©lix HouphouÃ«t-Boigny International Airport (FHB) are conducted using thermal cameras</t>
  </si>
  <si>
    <t xml:space="preserve">expatriates </t>
  </si>
  <si>
    <t>July 11, authorities in the UAE canceled a visa extension granted to expatriates those whose stay in the country was affected by the COVID-19 pandemic.</t>
  </si>
  <si>
    <t>excluding Havana, Ciego de Avila, and Sancti Spiritus province</t>
  </si>
  <si>
    <t>international commercial passenger flights will be permitted to resume operations in 13 of the 16 territories</t>
  </si>
  <si>
    <t xml:space="preserve">Those traveling into any of the 13 territories open will be required to take a COVID-19 PCR test upon arrival and must declare their health status; </t>
  </si>
  <si>
    <t>travelers may await their COVID-19 PCR test results at their hotels or homes</t>
  </si>
  <si>
    <t xml:space="preserve">except: Muscat </t>
  </si>
  <si>
    <t>termination of checkpoints, except for those operating on entry and exit points of Muscat province</t>
  </si>
  <si>
    <t>except WA</t>
  </si>
  <si>
    <t>the Commonwealth, New South Wales, Victoria, Queensland, South Australia, Tasmania, the Australian Capital Territory and the Northern Territory agreed to a new â€˜Framework for National Reopening Australia by Christmasâ€™ subject to local health advice.
Western Australia did not agree to the National Framework for Reopening, specifically the domestic border and international arrival proposals.</t>
  </si>
  <si>
    <t>except the Metropolitan Area of ??Lisbon</t>
  </si>
  <si>
    <t xml:space="preserve"> theaters, theaters and cinemas can reopen, as of June 1, with all the queues occupied and an interval between spectators, who will be forced to wear a mask . The outdoor shows, in turn, will have designated places.</t>
  </si>
  <si>
    <t>community religious ceremonies will be able to take place</t>
  </si>
  <si>
    <t xml:space="preserve">The rules on teleworking are no longer mandatory, and the general rule that teleworking depends on an agreement between the employer and the employee" comes back into force. </t>
  </si>
  <si>
    <t>For all restaurants, the maximum 50% capacity rule disappears, but the minimum distance of 1.5m is maintained, provided that a waterproof physical barrier is placed between customers</t>
  </si>
  <si>
    <t>Pre-school education establishments are also reopened and the opening of daycare centers is widespread.</t>
  </si>
  <si>
    <t>gyms can also reopen, with the ban on the use of showers and the safety distance between practitioners, safety standards. disinfection, protection of employees and for regulars at the entrance and exits.</t>
  </si>
  <si>
    <t>June 6 was confirmed as the opening date of the bathing season</t>
  </si>
  <si>
    <t>Crowds of more than 20 people are prohibited</t>
  </si>
  <si>
    <t>stores or restaurants in shopping centers can reopen</t>
  </si>
  <si>
    <t>Citizen Stores reopen on June 1</t>
  </si>
  <si>
    <t>except municipalities bordering Brazil and Colombia in the states of Bolivar, Apure, Tï¿½chira, and Zulia</t>
  </si>
  <si>
    <t>Venezuela will enforce flexible quarantine restrictions between Monday, September 7, and Sunday, September 13, as part of the country's "7+7" plan</t>
  </si>
  <si>
    <t>flexible quarantine restrictions: several businesses and sectors are allowed to reopen for a limited number of hours including offices, banks, and hairdressers. Transport services are allowed to resume between 07:00 and 17:00 (local time).</t>
  </si>
  <si>
    <t>flexible quarantine restrictions: churches must remain closed and the tourism industry will not resume operations.</t>
  </si>
  <si>
    <t>except Metropolitan Area of ??Lisbon</t>
  </si>
  <si>
    <t>the resumption of social support activities developed in Day Centers was one of the exceptional and temporary measures related to the Covid-19 disease pandemic approved by the Government.</t>
  </si>
  <si>
    <t>except mecca</t>
  </si>
  <si>
    <t xml:space="preserve">all except mecca: The Saudi government has announced that remaining curfew restrictions will be lifted on June 21 throughout the Kingdom </t>
  </si>
  <si>
    <t>The Saudi government has announced that remaining curfew restrictions will be lifted on June 21 throughout the Kingdom ï¿½ with the exception of Mecca.</t>
  </si>
  <si>
    <t xml:space="preserve">Us Embassy </t>
  </si>
  <si>
    <t>except Makkah</t>
  </si>
  <si>
    <t>ease restrictions on movement across the Kingdom with the exception of Makkah, and resumption of some activities from next Thursday May 28</t>
  </si>
  <si>
    <t>except Lisbon region and Vale do Tejo</t>
  </si>
  <si>
    <t xml:space="preserve">The Minister added that "the 19 parishes in the Metropolitan Area of ??Lisbon, which until now were in a state of calamity, are no longer", moving to the contingency situation. </t>
  </si>
  <si>
    <t>ars, other drinks establishments without shows and drinks establishments with dance space, can now function as cafes or pastry shops, without the need to change the respective classification of economic activity, if the DGS rules and spaces destined to dance remain unusable for this purpose.</t>
  </si>
  <si>
    <t>except land border with Spain</t>
  </si>
  <si>
    <t>the opening of borders flights to European countries on the 15th</t>
  </si>
  <si>
    <t>except KRG</t>
  </si>
  <si>
    <t>extended an existing curfew until at least Saturday, August 15, to curb the spread of the coronavirus disease (COVID-19). The curfew will remain in place between 19:00 and 06:00 (local time) Sunday through Wednesday. The curfew will be in effect throughout the country, with the exception of the Kurdistan region.</t>
  </si>
  <si>
    <t>full 24-hour curfew will be imposed on Thursday, Friday, and Saturday.The curfew will be in effect throughout the country, with the exception of the Kurdistan region.</t>
  </si>
  <si>
    <t>Iraqi authorities have announced a total nationwide lockdown until August 9, as a precaution to limit the spread of COVID-19 over the Eid Al-Adha holiday. The measure will not apply in areas administered by the KRG</t>
  </si>
  <si>
    <t>EXCEPT islands of Santiago and Boa Vista</t>
  </si>
  <si>
    <t>Resumption of inter-island maritime connections for passenger transport, with the exception of those with origin or destination in Santiago and Boa Vista ï¿½, announced today the prime minister, in a statement made to the country. Ulisses Correia e Silva said, however, that the maritime connections involving the islands of Santiago and Boa Vista will be analyzed after the end of the state of emergency in force on these islands and according to their epidemiological situation</t>
  </si>
  <si>
    <t xml:space="preserve">except Iran </t>
  </si>
  <si>
    <t>June 11, Turkey announced opening the majority of its international air, land, and sea borders.  The border with Iran remains closed.</t>
  </si>
  <si>
    <t>except Havana and Matanzas</t>
  </si>
  <si>
    <t>hotels available to Cubans in the first post-pandemic phase with the exception of Havana and Matanzas .</t>
  </si>
  <si>
    <t>Cubadebate</t>
  </si>
  <si>
    <t xml:space="preserve"> June 18, Cuba entered the first phase, except for Havana and Matanzas, ï¿½managers and workers are already joining educational institutions, will work until July 18 and enjoy the vacation period of July 20 until August 22 ï¿½ </t>
  </si>
  <si>
    <t xml:space="preserve"> reopen restaurants, bars, gyms, swimming pools, and beaches with limits on capacity and social distancing measures in place.</t>
  </si>
  <si>
    <t>Public and private transport services that were suspended nationwide in April may resume operations, with only passengers allowed at terminals. Inter-provincial travel, vehicle rentals, and entry/exit to and from Havana and Matanzas remains restricted. Limits on the number of passengers in order to observe social distancing measures will also apply on public transportation. The wearing of wear face masks in public places remains mandatory, including in vehicles. Individuals are required to maintain a minimum of one-meter interpersonal distance in public.</t>
  </si>
  <si>
    <t>except Havana</t>
  </si>
  <si>
    <t>The start of in-person classes was also indefinitely delayed in Havana, even as schools open normally in the rest of Cuba.</t>
  </si>
  <si>
    <t>POL</t>
  </si>
  <si>
    <t>Poland</t>
  </si>
  <si>
    <t>except EU</t>
  </si>
  <si>
    <t>All travelers who are permitted to enter Poland, except for the categories mentioned below, must undergo a mandatory 14-day quarantine. Except EU</t>
  </si>
  <si>
    <t>except cities</t>
  </si>
  <si>
    <t xml:space="preserve">July 5, restrictions will remain partially eased for all regions of Azerbaijan except for Baku, Sumgayit, Ganja, Lankaran, Absheron, and the Nakhchivan Autonomous Republic. </t>
  </si>
  <si>
    <t>EU</t>
  </si>
  <si>
    <t>only EU residents and nationals are eligible to board these flights at this time.</t>
  </si>
  <si>
    <t>Starting July 16, BiH borders are open for citizens and residents of EU and Schengen countries</t>
  </si>
  <si>
    <t xml:space="preserve">As of July 1, 2020, all EU/EEA nationals and individuals holding permanent residence in the EU/EEA countries can enter Croatia freely, without restrictions. All other foreign nationals, including U.S. citizens, may enter Croatia for business, tourism, or other pressing personal reasons if they provide the relevant proof and meet the requirements set forth by the Government of Croatia. </t>
  </si>
  <si>
    <t xml:space="preserve">(30 June 2020) ï¿½ The National Coordination Body for Communicable Diseases, decided to open borders for entry of residents of the EU member states without additional conditions and agreed on temporary measures for the entire territory of Montenegro, and especially the Municipality of Roï¿½aje - whose aim is to further prevent and suppress the spread of coronavirus. The National Coordination Body for Communicable Diseases will decide subsequently on the opening policy towards other countries. When deciding, all relevant epidemiological parameters in each country such as the number of active cases of infection, the trend and prevalence of active cases, and the overall response of each country to COVID-19, including available information on testing, monitoring, contacts monitoring, treatment, reporting, as well as the reliability of information, will be taken into account. </t>
  </si>
  <si>
    <t xml:space="preserve">(30 June 2020) ï¿½ The National Coordination Body for Communicable Diseases, decided Montenegro should allow the entry of EU residents, without additional conditions. </t>
  </si>
  <si>
    <t>Erongo Region</t>
  </si>
  <si>
    <t xml:space="preserve">Stage 1 guidelines i.e. partial lockdown will be applied to the Erongo region for a period of 14 days effective from midnight on the 8th of June. A list of people are exempted from this lockdown, including those involved in porduction and those who are essential workers. </t>
  </si>
  <si>
    <t>Namibian Presidency</t>
  </si>
  <si>
    <t>A list of restrictions to limit public gathering on transport have been listed during stage 1 in erongo e.g. no more than 3 people in a four person vehicle; no more than 4 in a 7 person vehicle; buses must carry 50% capacity</t>
  </si>
  <si>
    <t>Only one person from each household may visit a shop for essential goods at a time.</t>
  </si>
  <si>
    <t>People may only leave their homes for essential services or for exercise in groups of no more than 3, or if they are exempt from the restrictions</t>
  </si>
  <si>
    <t>the Erongo Region will migrate from stage 1 to stage 3 of lockdown with the exception of Walvis Bay, Swakopmund and Arandis local authorities from midnight the 22nd June.</t>
  </si>
  <si>
    <t xml:space="preserve">Public gatherings at Erongo region will be restricted to 50 persons with exception of Walvis Bay, Swakopmund &amp; Arandis Local Authority Areas, which will be restricted to gatherings of 10 persons. </t>
  </si>
  <si>
    <t>The Presidency</t>
  </si>
  <si>
    <t xml:space="preserve">Schools across the Erongo Region may resume if they meet the covid-19 requirements for grades 11, 12 from 23rd June. </t>
  </si>
  <si>
    <t xml:space="preserve">Travel between towns in the Erongo region and to the rest of the country, will be permitted, with exception of the Walvis Bay, Swakopmund and Arandis Local Authority Areas. </t>
  </si>
  <si>
    <t xml:space="preserve">travel between Walvis Bay, Swakopmund and Arandis Local Authority Areas will be permitted. However travel into and out of these Local Authority Areas to the rest of the country is highly discouraged and will be restricted to emergency situations only, as defined in the Regulations. </t>
  </si>
  <si>
    <t>Erbil Governorate</t>
  </si>
  <si>
    <t>In Erbil Governorate, the nighttime curfew has been extended until at least Sunday, July 19.</t>
  </si>
  <si>
    <t>In Erbil Governorate, movement of vehicles and pedestrians is banned between 00:00 and 05:00 (local time), although pharmacies and medical centers are exempt from the restrictions. Only military, humanitarian, diplomatic, emergency services, and transport linked to the oil industry will be permitted to move freely during this period.</t>
  </si>
  <si>
    <t xml:space="preserve">Local authorities in the northern province of Erbil in the semi-autonomous Kurdistan Region began easing restrictions in place on Saturday, July 4: reopening of shops and restaurants (for delivery only) from Sunday, July 5, between 05:00 and 20:00 (local time). All establishments will be closed on Fridays, except for pharmacies and bakeries. Government offices have also reopened at a 30 percent capacity between Sunday and Wednesday from 09:00 to 13:00. </t>
  </si>
  <si>
    <t>in Erbil Governorate, Public transport and private clinics will be allowed to resume operations, following strict precautionary measures.</t>
  </si>
  <si>
    <t>in Erbil Governorate, there will be no restrictions on traffic and movement within the province, however, the travel ban between Erbil province and other provinces of the region and the rest of Iraq remains in place until further notice.</t>
  </si>
  <si>
    <t>Erango</t>
  </si>
  <si>
    <t>entire Samar province</t>
  </si>
  <si>
    <t>The enhanced community quarantine (ECQ) has been extended in the entire Samar province and its two cities until April 30</t>
  </si>
  <si>
    <t>entire department of Cortes (including San Pedro Sula), as well as the El Progreso municipality (Yoro department), Las Vegas (Santa Barbara department)</t>
  </si>
  <si>
    <t>The Honduran government has locked down the entire department of Cortes (including San Pedro Sula), as well as the El Progreso municipality (Yoro department), Las Vegas (Santa Barbara department) until 6 May. Individuals in these locations are not permitted to leave their homes for any reason, including to shop for food, medicine or fuel. Some professionals are exempt from the lockdown.</t>
  </si>
  <si>
    <t>England, Wales</t>
  </si>
  <si>
    <t>NHS COVID-19 app launches to help control coronavirus (COVID-19) transmission and is available in England and Wales. Features of the app include contact tracing using Bluetooth, risk alerts based on postcode district, QR check-in at venues, symptom checker and test booking â€“ with user privacy and data security at its heart.</t>
  </si>
  <si>
    <t xml:space="preserve">People arriving in the UK from Denmark need to self-isolate due to a newly found variant of the virus spreading to some local communities in Denmark. </t>
  </si>
  <si>
    <t>England</t>
  </si>
  <si>
    <t>Groups of up to six people will be able to meet outdoors in England from Monday 1 June, provided strict social distancing guidelines are followed.</t>
  </si>
  <si>
    <t>Primary schools will welcome back children in Reception, Year 1 and Year 6 on 1 June, and nurseries and other early years settings will be reopened. O</t>
  </si>
  <si>
    <t xml:space="preserve">On 15 June, secondary schools, sixth forms and colleges will begin to provide some face-to-face contact time for Year 10 and 12 and the equivalent groups in further education. </t>
  </si>
  <si>
    <t>People arriving in England from Italy, San Marino and Vatican City State will need to self-isolate for 2 weeks as the countries are removed from the travel corridor list.</t>
  </si>
  <si>
    <t>Passengers arriving in England from Crete will no longer need to self-isolate, provided they havenâ€™t been in or transited through any other non-exempt countries in the 14 days preceding their arrival.</t>
  </si>
  <si>
    <t>Allocations confirmed for individual councils in England to help deliver essential services for residents during the coronavirus (COVID-19) pandemic. New scheme will help to cover councilsâ€™ lost income during the pandemic and boost cash flow.</t>
  </si>
  <si>
    <t>Passengers will not need to self-isolate when arriving in England from Estonia, Latvia, Slovakia, Slovenia and St Vincent and the Grenadines</t>
  </si>
  <si>
    <t>Registered health and care professionals travelling to the England from high-risk countries will be required to self-isolate for 14 days.</t>
  </si>
  <si>
    <t>Andorra, Belgium and The Bahamas removed from travel corridors list meaning visitors to these countries will need to self-isolate for 2 weeks upon return to England as the countries are removed from the travel exemptions list.</t>
  </si>
  <si>
    <t>Brunei and Malaysia added to list of travel corridors meaning passengers arriving to England from these destinations will no longer need to self-isolate, so long as they havenâ€™t been in or transited through any other non-exempt countries in the 14 days preceding their arrival.</t>
  </si>
  <si>
    <t>Beauty salons, tattoo studios, spas, barbers across England able to offer all close contact services and treatments.</t>
  </si>
  <si>
    <t xml:space="preserve">France, the Netherlands, Monaco, Malta, Turks and Caicos Islands and Aruba to be removed from travel corridors list meaning people arriving in England from these destinations will need to self-isolate for 2 weeks. </t>
  </si>
  <si>
    <t xml:space="preserve">Croatia, Trinidad and Tobago and Austria to be removed from travel corridors list meaning people arriving in England from these destinations will need to self-isolate for 2 weeks. </t>
  </si>
  <si>
    <t>Portugal has been added to the governmentâ€™s travel corridor list. Passengers arriving in England from Portugal will not need to self-isolate, so long as they havenâ€™t been in or transited through any other non-exempt countries in the 14 days preceding their arrival.</t>
  </si>
  <si>
    <t>Switzerland, the Czech Republic and Jamaica to be removed from travel corridors list. People arriving in England from these destinations will need to self-isolate for 2 weeks</t>
  </si>
  <si>
    <t>Cuba has been added to the governmentâ€™s travel corridor list. Passengers arriving to England from Cuba will no longer need to self-isolate so long as they havenâ€™t been in or transited through any other non-exempt countries in the 14 days preceding their arrival.</t>
  </si>
  <si>
    <t>People arriving in England from Crete, Lesvos, Mykonos, Santorini, Serifos, Tinos or Zakynthos need to self-isolate for 2 weeks.</t>
  </si>
  <si>
    <t xml:space="preserve">Public Health England launches new Every Mind Matters campaign focusing on mental health awareness. </t>
  </si>
  <si>
    <t>Venues required by law to record contact details
Premises and venues across England must have a system in place to record contact details of their customers, visitors and staff in the latest move to break the chains of transmission of coronavirus.</t>
  </si>
  <si>
    <t>Portugal, Hungary, French Polynesia and RÃ©union to be removed from travel corridors list. People arriving in England from these destinations need to self-isolate for 2 weeks.</t>
  </si>
  <si>
    <t>Thailand and Singapore added to travel corridor exempt list for England. People arriving in England from Thailand and Singapore will not need to self-isolate for 2 weeks.</t>
  </si>
  <si>
    <t>Up to 1,000 fans will be allowed to attend eight different English Football League games this weekend as part of the government's crowd pilots.</t>
  </si>
  <si>
    <t>Greek islands of Lesvos, Santorini, Serifos, Tinos and Zakynthos added to travel corridor list. People arriving in England from Lesvos, Santorini, Serifos, Tinos and Zakynthos will not need to self-isolate for 2 weeks.</t>
  </si>
  <si>
    <t>People arriving in England from the Canary Islands, Denmark, the Maldives and Mykonos will not need to self-isolate.</t>
  </si>
  <si>
    <t>People arriving in the UK from Cyprus or Lithuania will need to self-isolate</t>
  </si>
  <si>
    <t>Carlisle move from local COVID alert level medium to local COVID alert level high: people must not meet in a group of more than 6 outside, including in a garden or other space.</t>
  </si>
  <si>
    <t>Carlisle move from local COVID alert level medium to local COVID alert level high: people should aim to reduce the number of journeys they make where possible; if they need to travel, they should walk or cycle where possible, or plan ahead and avoid busy times and routes on public transport.</t>
  </si>
  <si>
    <t>Carlisle move from local COVID alert level medium to local COVID alert level high: people must not meet with anybody outside their household or support bubble in any indoor setting, whether at home or in a public place.</t>
  </si>
  <si>
    <t>Government increases support for self-employed across the UK, ensuring people get paid faster than previously planned</t>
  </si>
  <si>
    <t>People arriving in the UK from Germany or Sweden will need to self-isolate</t>
  </si>
  <si>
    <t>A further Â£15 million allocated to support the ongoing efforts to provide accommodation for rough sleepers during the pandemic</t>
  </si>
  <si>
    <t>England enters a four-week lockdown</t>
  </si>
  <si>
    <t>Everyone must stay at home, and may leave only for a limited set of reasons.</t>
  </si>
  <si>
    <t>Meeting indoors or in private gardens is not be allowed, but individuals can meet one other person from another household outside in a public place</t>
  </si>
  <si>
    <t>Pubs, bars, restaurants and non-essential retail across the nation close but takeaways and click-and-collect shopping can remain open</t>
  </si>
  <si>
    <t xml:space="preserve">Leisure and entertainment venues, including gyms close
</t>
  </si>
  <si>
    <t>People cannot travel within the UK, unless for work, education or other legally permitted exemptions</t>
  </si>
  <si>
    <t>People cannot travel internationally, unless for work, education or other legally permitted exemptions</t>
  </si>
  <si>
    <t xml:space="preserve">Funerals can be attended by a maximum of 30 people. Linked funeral ceremonial events such as stone settings and ash scatterings can also continue with up to 15 people in attendance. </t>
  </si>
  <si>
    <t>Visitors from Denmark arriving in the UK will be denied entry due to a newly found variant of the virus spreading to some local communities in Denmark.</t>
  </si>
  <si>
    <t>Freight exemption removed so UK haulage drivers arriving from Denmark are now required to self-isolate on entry to England due to a newly found variant of the virus spreading to some local communities in Denmark.</t>
  </si>
  <si>
    <t>UAE, Qatar, Turks and Caicos Islands, Laos, Iceland, Cambodia, Chile, and Bahrain added to list of travel corridors for the UK, meaning people arriving from these countries no longer need to self-isolate</t>
  </si>
  <si>
    <t>People arriving into the UK from all of Greece apart from Corfu, Crete, Rhodes, Zakynthos and Kos will need to self-isolate for 2 weeks as the country is removed from the travel corridor list.</t>
  </si>
  <si>
    <t>Businesses in England to receive Â£2.2 billion to see them through national restrictions</t>
  </si>
  <si>
    <t>Â£12.2 million boost for genomic surveillance to help stop transmission of COVID-19</t>
  </si>
  <si>
    <t>Homecare workers to be tested weekly for COVID-19</t>
  </si>
  <si>
    <t>Passengers arriving into England from countries not featured on the governmentâ€™s travel corridor list will have the option to take a test after 5 days of self-isolation, with a negative result releasing them from the need to isolate</t>
  </si>
  <si>
    <t>Retailers will be able to extend their daily opening hours from Monday to Saturday in the run up to Christmas and through January.</t>
  </si>
  <si>
    <t>Eleuthera (excluding Spanish Wells and Harbour Island)</t>
  </si>
  <si>
    <t>For the island of Eleuthera (excluding Spanish Wells and Harbour Island), Prime Minister Minnis announced that a 6pm to 5am weekday (Monday to Friday) curfew will take effect on the mainland starting tomorrow. On the weekends, a 24-hour curfew will be implemented starting on Fridays at 6pm to Mondays at 5am. During the 24-hour curfew, businesses are not permitted to operate, including grocery stores and pharmacies.</t>
  </si>
  <si>
    <t xml:space="preserve">All bars, and restaurants connected to bars will be closed. </t>
  </si>
  <si>
    <t>Funeral services may take place at the graveside only with a maximum of 10 people not including officiant; and weddings will be limited to 10, not including the officiant. Repasts and receptions are prohibited.</t>
  </si>
  <si>
    <t>Indoor church services and in-person classroom instruction of students will be prohibited. Public and private social gatherings will also be prohibited.</t>
  </si>
  <si>
    <t>the Royal Bahamas Defence Force is on alert and in place to ensure that vessels do not flee Eleuthera in violation of the Orders. Additional police resources have also been deployed to ensure enforcement of measures put in place to protect the residents of Eleuthera.</t>
  </si>
  <si>
    <t>the Royal Bahamas Defence Force is on alert and in place to ensure that vessels do not flee Eleuthera in violation of the Orders.</t>
  </si>
  <si>
    <t xml:space="preserve">elderly </t>
  </si>
  <si>
    <t>Shopping times reserved for elderly people will be discontinued</t>
  </si>
  <si>
    <t xml:space="preserve">AboutHungary </t>
  </si>
  <si>
    <t>El Seibo, San Josï¿½ de Ocoa</t>
  </si>
  <si>
    <t>The local authorities of El Seibo and San Josï¿½ de Ocoa have closed the provinces' borders.</t>
  </si>
  <si>
    <t>Listin Diario</t>
  </si>
  <si>
    <t xml:space="preserve">El Hamma and El Hamma West </t>
  </si>
  <si>
    <t>Tunisian authorities extend 17:00 - 05:00 curfews in El Hamma and El Hamma West (Gabes province) until September 3 to contain the spread of COVID-19; follow official directives</t>
  </si>
  <si>
    <t>Authorities in Tunisia have announced that a 17:00 to 05:00 (local time) curfew will be in place in El Hamma and El Hamma West (Gabes province) as of Friday, August 21, through until at least Thursday, August 27.</t>
  </si>
  <si>
    <t>Egypt - Gaza</t>
  </si>
  <si>
    <t>Aug. 11 to 13, residents wanting to return to the Gaza Strip can enter through the Rafah crossing in Egypt.</t>
  </si>
  <si>
    <t xml:space="preserve">Al-Monitor </t>
  </si>
  <si>
    <t xml:space="preserve">Echinos </t>
  </si>
  <si>
    <t>Greeceï¿½s Civil Protection placed the village of Echinos in the Prefecture of Xanthi, northeastern Greece, under quarantine due to spike of coronavirus infections and deaths in the last three days. last until june 15, 2020</t>
  </si>
  <si>
    <t>Echinos: Residents are allowed to exit their homes only to go to pharmacy and food stores and cannot leave the village. Food and medicine supply to stores is done with specific trucks. The measures are in effect until 6 a.m. on June 25, when authorities will reassess the situation.</t>
  </si>
  <si>
    <t>Eastleigh in Nairobi</t>
  </si>
  <si>
    <t>Eateries, markets within Eastleigh in Nairobi, &amp;  Old town in Mombasa should be shut down.</t>
  </si>
  <si>
    <t>Eastern Ontario</t>
  </si>
  <si>
    <t>over $9 million in these projects through the Rural and Northern Communities Infrastructure Stream of the Investing in Canada infrastructure plan. The Government of Ontario is contributing more than $6.5 million for these important infrastructure projects in these communities while municipalities are contributing over $3 million in total towards the projects.</t>
  </si>
  <si>
    <t>eastern Lunda Sul province</t>
  </si>
  <si>
    <t xml:space="preserve"> At least 373 volunteer nurses are available to join combat covid-19 in eastern Lunda Sul province, according to the deputy coordinator of the Provincial Commission for Combat and Preventing the pandemic, Viegas de Almeida. </t>
  </si>
  <si>
    <t>eastern Lunda Norte province</t>
  </si>
  <si>
    <t>At least 2,500 cloth masks have been distributed by UNHCR to the communities around the Lï¿½vua refugee camp in eastern Lunda Norte province with aim to prevent and combat the spread of covid-19.</t>
  </si>
  <si>
    <t>Eastern Libya</t>
  </si>
  <si>
    <t>Curfew set from 6pm to 6am, extended on 23rd March for 10 days</t>
  </si>
  <si>
    <t>In eastern Libya, the parallel government led by Khalifa Belqasim Haftar has implemented a total lockdown</t>
  </si>
  <si>
    <t>Total lockdown, implemented by parallel government led by Khalifa Belqasim Haftar reliefed total lockdown (transfer into curfew)</t>
  </si>
  <si>
    <t>In eastern Libya, the parallel government led by Khalifa Belqasim Haftar reduced its total lockdown to a daily curfew from 19.00 to 07.00. In-city movement is prohibited.</t>
  </si>
  <si>
    <t>Easter Island</t>
  </si>
  <si>
    <t>Extension of the curfew to 2pm - 5am.</t>
  </si>
  <si>
    <t>East New Britain</t>
  </si>
  <si>
    <t>PNG's East New Britain under lockdown restrictions for the next 21 days</t>
  </si>
  <si>
    <t>Commercial flights in and out of East New Britain were restricted</t>
  </si>
  <si>
    <t>a lockdown of East New Britain's land and sea borders for three weeks from yesterday</t>
  </si>
  <si>
    <t>restrictions on commercial flights, as well as shipping, in and out of East New Britain, with exceptions for cargo and health personnel.</t>
  </si>
  <si>
    <t>Covid-19 Rapid Response Team flew from Port Moresby to the province late Tuesday with supplies and test kits. A team of medical workers with the WHO and UNICEF also flew in to work on contact tracing.</t>
  </si>
  <si>
    <t>East Malaysia: Sarawak</t>
  </si>
  <si>
    <t>From 18 - 31 March 2020, Sarawakians entering the state are subject to the 14-day Stay Home Notice, issued by the State Department of Health and they are not allowed to travel out of Sarawak throughout the 14-day MCO period.</t>
  </si>
  <si>
    <t>Non-Sarawakian from Peninsular Malaysia, Sabah or foreign citizens are not allowed to enter Sarawak from 18 - 31 March 2020, unless they are employed in the essential services sector - they can enter but are subject to the 14 days self isolation rule</t>
  </si>
  <si>
    <t>East Jutland</t>
  </si>
  <si>
    <t>Further test sites will open in East Jutland</t>
  </si>
  <si>
    <t>Durham, Gateshead, Newcastle, North Tyneside, South Tyneside, Northumberland and Sunderland</t>
  </si>
  <si>
    <t>Indoor inter-household mixing restricted in parts of the North East.</t>
  </si>
  <si>
    <t>Durango</t>
  </si>
  <si>
    <t xml:space="preserve">Large gatherings have been prohibited, those in the state of Durango should remain in their houses unless there is a ï¿½justified reason;ï¿½ and no more than three passengers in a car is permitted.  Public parks and plazas and the center of Durango City have been closed. Non compliants will have to do community services. </t>
  </si>
  <si>
    <t>Dubrovnik-Neretva</t>
  </si>
  <si>
    <t>The civil protection authority in Dubrovnik-Neretva County on Thursday recommended that the national authority adopts a measure restricting the number of attendees at funerals</t>
  </si>
  <si>
    <t>Dublin</t>
  </si>
  <si>
    <t xml:space="preserve">Dublin enters Level 3: A maximum of 6 people from 1 other household can visit your home (both inside and garden)
</t>
  </si>
  <si>
    <t>Dublin enters Level 3: Up to 25 people can attend a wedding ceremony and reception.</t>
  </si>
  <si>
    <t>Dublin enters Level 3: No organised indoor gatherings should take place.</t>
  </si>
  <si>
    <t xml:space="preserve">Dublin enters Level 3: Organised outdoor gatherings with up to 15 people can take place.
</t>
  </si>
  <si>
    <t>Dublin enters Level 3: Outdoors - Non contact training only in pods of up to 15 (exemption for professional/elite/inter-county sports/senior club championship) can take place.
Indoors - Individual training only. No exercise or dance classes.
Moreover, no matches or events to take place with the exception of professional/elite/inter-county/club championship/horse-racing can take place behind closed doors. Gyms/leisure centres/swimming pools open with protective measures, for individual training only.</t>
  </si>
  <si>
    <t>Dublin enters Level 3: Religious services move online. Places of worship remain open for private prayer.</t>
  </si>
  <si>
    <t>Dublin enters Level 3: Funerals can have up to 25 mourners can attend</t>
  </si>
  <si>
    <t xml:space="preserve">Dublin enters Level 3: Museums, galleries and other cultural attractions closed
</t>
  </si>
  <si>
    <t>Dublin enters Level 3: Restaurants and cafes (including bars/pubs serving food) may remain open for take-away and delivery and outdoor dining to a maximum of 15 people.</t>
  </si>
  <si>
    <t>Dublin enters Level 3: wet pubs, discos, casinos and nightclubs remain closed</t>
  </si>
  <si>
    <t xml:space="preserve">Dublin enters Level 3: Face coverings must be worn by staff and clientele at retail and services (for example: hairdressers, beauticians, barbers)
</t>
  </si>
  <si>
    <t xml:space="preserve">Dublin enters Level 3: Work from home is advised unless absolutely necessary to attend in person.
</t>
  </si>
  <si>
    <t>Dublin enters Level 3: Stay in the county of Dublin apart from work, education and other essential purposes, if appropriate.</t>
  </si>
  <si>
    <t xml:space="preserve">Dublin enters Level 3: Public transport capacity will be limited to 50%.
</t>
  </si>
  <si>
    <t>Dublin enters Level 3: visits suspended to long-term residential care facilities (nursing and care homes), aside from critical and compassionate circumstances.</t>
  </si>
  <si>
    <t>LBN</t>
  </si>
  <si>
    <t>Lebanon</t>
  </si>
  <si>
    <t>Dubai</t>
  </si>
  <si>
    <t>DUBAI: Local authorities have reinstated a full lockdown in the village of Majdal Anjar in Bekaa, east Lebanon, after it recorded another wave of coronavirus infections. A five-day lockdown in the town will be enforced, according to the municipality ï¿½ all stores and institutions will be shut down during this period. The decision comes as the local government detected infection clusters in the village ï¿½ including 13 cases among Syrian refugees last week.</t>
  </si>
  <si>
    <t>Arab News</t>
  </si>
  <si>
    <t>in Dubai, "national sanitation programme" extended until at least 18. april 2020</t>
  </si>
  <si>
    <t>n the Dubai emirate, a 24 hour remain-at-home directive has been imposed. Exceptions are for those travelling to acquire groceries or medicines. Only one person from each household is permitted to conduct these moves</t>
  </si>
  <si>
    <t>In Dubai, the national sanitation programme effective for 24 hours a day has been extended until at least 25 April. Individuals are prohibited from leaving their homes during the cleaning and disinfection programme, except for essential purposes or if they work in a vital sector</t>
  </si>
  <si>
    <t>n the Dubai emirate, a 24 hour remain-at-home directive has been rescinded. Since 24 April, this has now been relaxed to coincide with Ramadan - residents are now permitted to conduct movement between 06.00 and 22.00 without a permit; restrictions on movement between 22.00 and 06.00 remain in force and the only exceptions are for medical emergencies. Other emirates seemingly remain under the initial 20.00 to 06.00 curfew regime, including Abu Dhabi. Trips to purchase food and medication and essential workers are exempt.</t>
  </si>
  <si>
    <t>May 13, that the reopening of parks and hotel beaches will be allowed in Dubai; however, no more than five people are permitted to gather together, as the UAE begins the easing of the coronavirus disease (COVID-19) restrictions. The Supreme Committee of Crisis and Disaster Management is further allowing the refund and return of goods and the use of fitting rooms in shopping malls and retail outlets. Furthermore, tram and ferry services have also resumed operations.</t>
  </si>
  <si>
    <t>Douala</t>
  </si>
  <si>
    <t>Mass testing in the city of Douala between 2nd and 7th of April. Community Health Workers will visit households and identify people at risk to be tested for Covid-19.</t>
  </si>
  <si>
    <t>Government ï¿½ Cameroon</t>
  </si>
  <si>
    <t>Donetsk</t>
  </si>
  <si>
    <t xml:space="preserve">All education institutions in certain districts of Donetsk region are being switched to distance learning over COVID-19
</t>
  </si>
  <si>
    <t>Donegal</t>
  </si>
  <si>
    <t>Donegal placed on Level 3: wet pubs, pubs that serve food and restaurants can remain open for take-away, delivery and outdoor dining for a maximum of 15 people.</t>
  </si>
  <si>
    <t>Donegal placed on Level 3: You can have a maximum of 6 visitors to your home from 1 other household only and you should not meet socially in other settings.</t>
  </si>
  <si>
    <t>Donegal placed on Level 3: people living in Donegal should remain in the county (that is, they must not leave Donegal to travel either domestically or internationally), with the exception of those who must travel for work, education and other essential purposes.</t>
  </si>
  <si>
    <t>Donegal placed on Level 3: Visits to nursing and care homes are suspended except in critical and compassionate circumstances.</t>
  </si>
  <si>
    <t>Donegal placed on Level 3: Museums, galleries and other cultural attractions must close.</t>
  </si>
  <si>
    <t>Donegal placed on Level 3: Outdoor training sessions can take place in pods of up to 15 people. Gyms, leisure centres and swimming pools remain open for individual training only.</t>
  </si>
  <si>
    <t>Donegal placed on Level 3: religious services are online only. Places of worship remain open for private prayer.</t>
  </si>
  <si>
    <t>Donegal placed on Level 3: Nightclubs, casinos and discos remain closed. Hotel services are limited to residents.</t>
  </si>
  <si>
    <t>Donegal placed on Level 3: restaurants and cafes (including bars/pubs serving food/wet pubs) may remain open for take-away and delivery and outdoor dining/service to a maximum of 15 people</t>
  </si>
  <si>
    <t xml:space="preserve">Donegal placed on Level 3: public transport operates at 50% capacity
</t>
  </si>
  <si>
    <t>Donegal placed on Level 3: No organised indoor events should take place, except professional sports events that can take place behind closed doors.</t>
  </si>
  <si>
    <t>Donegal placed on Level 3: up to 25 people can attend a wedding ceremony and reception.</t>
  </si>
  <si>
    <t>Donegal placed on Level 3: up to 25 people can attend a funeral ceremony and reception.</t>
  </si>
  <si>
    <t>Donegal placed on Level 3: up to 15 can go to organised outdoor events (including sporting events).</t>
  </si>
  <si>
    <t>Donegal placed on Level 3: people working in Donegal are asked to work from home unless absolutely necessary.</t>
  </si>
  <si>
    <t>QAT</t>
  </si>
  <si>
    <t>Qatar</t>
  </si>
  <si>
    <t>Doha</t>
  </si>
  <si>
    <t>On Wednesday, April 1, the Supreme Committee for Crisis Management announced the extension to a partial closure of the Industrial Area in Doha</t>
  </si>
  <si>
    <t>Doha Industrial Area reopened on 6 May, visitors will require a permit obtained through the local authorities.</t>
  </si>
  <si>
    <t>does not apply to the department of Cortï¿½s or the municipalities of El Progreso, Yoro, and Las Vegas, Santa Bï¿½rbara.</t>
  </si>
  <si>
    <t xml:space="preserve"> Under the new order, circulation for shopping and essential activities is further restricted based on national identity number. The National Police announced banks, supermarkets, pharmacies, fruit and vegetable stands, and gas stations will be open Monday through Friday until 5:00 p.m. Shopping will be allowed from 9:00 a.m. to 5:00 p.m. according to the last digit of an individualï¿½s identity card, passport, or residence card.</t>
  </si>
  <si>
    <t>doctors</t>
  </si>
  <si>
    <t>The government has allocated funds to increase salaries for doctors from September 1, doctors will receive an additional UAH 3,500 per month</t>
  </si>
  <si>
    <t>Dnipro</t>
  </si>
  <si>
    <t xml:space="preserve">Ukraine's Dnipro digs over 600 graves beforehand </t>
  </si>
  <si>
    <t>districts of Toamasina I and II, Fï¿½nï¿½rive-Est, and Moramanga</t>
  </si>
  <si>
    <t>activities are permitted until 15:00</t>
  </si>
  <si>
    <t>schools will remain closed</t>
  </si>
  <si>
    <t>easing of measures in the districts of Toamasina I and II, Fï¿½nï¿½rive-Est, and Moramanga</t>
  </si>
  <si>
    <t>districts of Colombo, Gampaha, Kalutara, Puttalam, Kandy and Jaffna</t>
  </si>
  <si>
    <t>Curfew to continue in six districts until further notice. In all other districts, curfew will be lifted at 6.00am tomorrow (30th Monday) and will be re-imposed at 2.00pm on the same day. Traveling to and from all districts is completely prohibited except for the purpose of providing essential services.</t>
  </si>
  <si>
    <t>Curfew to continue in six districts until further notice, will be lifted in others on April 1. The curfew in force in the districts of Colombo, Gampaha, Kalutara, Puttalam, Kandy and Jaffna will continue until further notice, Presidentï¿½s Media Division announced. In all other districts, the curfew re-imposed at 2:00 pm Monday will be lifted at 6:00 am Wednesday, April 01.</t>
  </si>
  <si>
    <t>The curfew currently in force in the districts of Colombo, Gampaha, Kalutara, Puttalam, Kandy and Jaffna which have been identified as High Risk Zones in the wake of COVIDï¿½19 pandemic will be in effect until further notice.</t>
  </si>
  <si>
    <t>The curfew imposed in the districts of Colombo, Gampaha, Kalutara, Puttalam, Kandy and Jaffna which have been identified as High Risk Zones will continue until further notice.</t>
  </si>
  <si>
    <t>districts of Colombo, Gampaha, Kalutara and Puttalam</t>
  </si>
  <si>
    <t xml:space="preserve">The ongoing curfew in the districts of Colombo, Gampaha, Kalutara and Puttalam will remain in force till 5.00am on Monday, May 04th, Presidentï¿½s Media Division announced. </t>
  </si>
  <si>
    <t xml:space="preserve"> In order to resume work at both public and private sector entities in the districts of Colombo, Gampaha, Kalutara and Puttalam from 4th May, even when curfew is in force, relevant regulations will be relaxed. State organizations including Departments, Corporations and Boards as well as factories, construction enterprises, offices, vegetable and fish stalls and retail outlets belonging to the private sector are permitted to function. The private sector entities should open for work at 10am daily.</t>
  </si>
  <si>
    <t>Only 1/3rd of the total workforce of each state organization such as Departments, Corporations and Boards are required to report for work. All the employees of the state sector entities who are not required to report for work in office should work from their homes.</t>
  </si>
  <si>
    <t xml:space="preserve">Buses belonging to Sri Lanka Transport Board and railway carriages can only transport employees who are reporting for work. Civilians except those who are essentially required to report to work should remain in their homes. </t>
  </si>
  <si>
    <t>District National and the provinces of Santiago, San Cristï¿½bal, La Vega, Puerto Plata, Duarte, San Pedro de Macorï¿½s, La Romana, San Juan de la Maguana, La Altagracia, Azua, Monsignor Nouel, Sï¿½nchez Ramï¿½rez and Marï¿½a Trinidad Sï¿½nchez.</t>
  </si>
  <si>
    <t xml:space="preserve"> curfew from Monday to Friday from 7:00 p.m. to 5:00 a.m. and on Saturdays and Sundays from 5:00 p.m. to 5:00 a.m. in the District National and the provinces of Santiago, San Cristï¿½bal, La Vega, Puerto Plata, Duarte, San Pedro de Macorï¿½s, La Romana, San Juan de la Maguana, La Altagracia, Azua, Monsignor Nouel, Sï¿½nchez Ramï¿½rez and Marï¿½a Trinidad Sï¿½nchez.</t>
  </si>
  <si>
    <t>Diffa, Tillaberi and Tahoua</t>
  </si>
  <si>
    <t xml:space="preserve">The ongoing state of emergency will be extended for an additional three months in the region of Diffa and in several departments of the Tillaberi and Tahoua regions. </t>
  </si>
  <si>
    <t>Designated areas of North Sinai</t>
  </si>
  <si>
    <t>Renewal of nightly curfew covering Tal Rafah in the eastern part of North Sinai to the international border at Rafah, and from Halal Mountain until Ouga on the border.
The curfew is in effect from 7pm until 6am (local time), except in El-Arish city and on the international road, where it runs from 1am to 5am.</t>
  </si>
  <si>
    <t>Ahram online</t>
  </si>
  <si>
    <t>Derry and Strabane</t>
  </si>
  <si>
    <t>No indoor gatherings should take place where people from different households are mixed, with certain exemptions in place for:  weddings, wedding receptions, funerals and post funeral gatherings (existing restrictions and strict social distancing requirements continue to apply); services of worship in places of worship; indoor sport for individual training only (e.g. no exercise classes); workplaces where working from home is not possible; educational settings; managed youth and childcare services.</t>
  </si>
  <si>
    <t>Hospitality venues can remain open for take-away, delivery and outdoor dining only.  Wet pubs can serve customers outdoors only. Existing restrictions for outdoor settings will continue to apply.  Hotels can only provide services to residents as per previous restrictions. A support package for affected venues will be brought forward.</t>
  </si>
  <si>
    <t>Outdoor gatherings are permitted, up to a maximum of 15 people only.  There cannot be gatherings of more than 15 people even with a risk assessment.</t>
  </si>
  <si>
    <t>Sports training and sporting events are exempt but they must take place without any spectators.</t>
  </si>
  <si>
    <t>departments of Sacatepï¿½quez, Chimaltenango, Guatemala and El Progreso</t>
  </si>
  <si>
    <t>All travel between or into the departments of Sacatepï¿½quez, Chimaltenango, Guatemala and El Progreso is prohibited. Travel between other departments in Guatemala is permitted by taxi or private vehicle only, provided that it does not take place during daily curfew hours between 6:00 p.m. and 4:00 a.m.</t>
  </si>
  <si>
    <t>departments of Guatemala, El Progreso, Sacatepequez and San Marcos.</t>
  </si>
  <si>
    <t>from 5am June 15 to 5am June 29: circulation dates for vehicles based on the last number of the registration plate.  Motorcycles are exempt from these restrictions.</t>
  </si>
  <si>
    <t>All private vehicular mobility will be restricted on Sunday, June 21, and Sunday, June 28.</t>
  </si>
  <si>
    <t>departments of Asuncion and Central</t>
  </si>
  <si>
    <t>The departments of Asuncion and Central remain on Phase 3, which saw outdoor exercise for up to two people</t>
  </si>
  <si>
    <t>The departments of Asuncion and Central remain on Phase 3, which saw the limited reopening of restaurants</t>
  </si>
  <si>
    <t>The departments of Asuncion and Central remain on Phase 3, which saw religious activities in groups of up to 20 people</t>
  </si>
  <si>
    <t>Department of Cortes and the municipality of El Progreso, Yoro</t>
  </si>
  <si>
    <t xml:space="preserve">From April 6 ï¿½ 12, all municipalities in the Dept of Cortes and the municipality of El Progreso, Yoro are under an absolute curfew. The only exemptions that will apply are for personnel involved in managing the emergency, high government officers, health care workers, first responders, national security and defense personnel, personnel with customs, migration, ports and airports and essential public services, including personnel that works with private power plants; hospitals, medical service centers and laboratories; the maquilas making protective masks and biomedical equipment/supplies needed for the emergency; the agricultural/food sector to guarantee production and distribution of food; gas stations to serve only the sectors authorized in this exemption; public transportation for health purposes and those contracted by businesses to mobilize their personnel; the telecommunications sector, including internet providers and the media ï¿½ radio, television, newspapers and cable providers; the cargo industry ï¿½ air, sea and land ï¿½ for imports, exports, supplies and ports; and, private security service providers. </t>
  </si>
  <si>
    <t xml:space="preserve">During April 6-12, pharmacies will be allowed to make home deliveries between 7:00 a.m. and 5:00 p.m in the municipalities in the Dept of Cortes and the municipality of El Progreso, Yoro </t>
  </si>
  <si>
    <t>department of Concepciï¿½n</t>
  </si>
  <si>
    <t>An endowment of the Motorized Tactical Operations Unit of the National Police - Grupo Lince was installed in the department of Concepciï¿½n, developing preventive actions both in the departmental capital and in the neighboring towns of Horqueta and Yby Yaï¿½.</t>
  </si>
  <si>
    <t>Demerara</t>
  </si>
  <si>
    <t>launched a mobile unit and two community COVID-19 facilities. The mobile unit will be stationed at the at the East La Penitence Health Centre and the COVID-19 facilities will be located at Herstelling on the East Bank of Demerara  and Paradise on the East Coast of Demerara.</t>
  </si>
  <si>
    <t>Delta</t>
  </si>
  <si>
    <t>The Delta government has imposed a dusk to dawn curfew to track those that came in contact with the three confirmed COVID-19 victims in the state.</t>
  </si>
  <si>
    <t>Guardian Nigeria</t>
  </si>
  <si>
    <t>partial lockdown instated in Delta state for 14 days</t>
  </si>
  <si>
    <t>Extension of lockdown in Delta state for 14 days</t>
  </si>
  <si>
    <t>Delhi</t>
  </si>
  <si>
    <t>As an effort to bolster the containment measures in NCT of Delhi, a 10,000-bedded â€œSardar Patel COVID Care Centreâ€ is being developed at Radha Soami Satsang Beas in Chhatarpur, Delhi. The entire operation of this Centre, including ensuring availability of requisite numbers of medical personnel, has been entrusted to the Central Armed Police Forces (CAPFs), with Indo-Tibetan Border Police (ITBP) taking the lead in this process. Around 2,000 beds are being made operational.</t>
  </si>
  <si>
    <t>Delhi has 34 Dedicated COVID Hospitals (DCH), 4 Dedicated COVID Health Centres (DCHC), 24 Dedicated COVID Centers (DCCC) to treat COVID-19 patients according to their severity. Thus, a total of 62 facilities in Delhi are engaged in treating COVID-19. The number of these facilities is being increased on a daily basis.</t>
  </si>
  <si>
    <t>Delainavesi to Wailekutu</t>
  </si>
  <si>
    <t>The Ministry is deploying mobile fever clinic teams to Lami from tomorrow- Tuesday April 21. The teams will visit homes from Delainavesi to Wailekutu.</t>
  </si>
  <si>
    <t>Fiji MoH &amp; MS</t>
  </si>
  <si>
    <t>defacto govt.</t>
  </si>
  <si>
    <t>The decision of Ministry of Interior to prevent citizens from moving between the governorates under their control and from/to governorates that are controlled by the internationally recognized government. until further notice</t>
  </si>
  <si>
    <t xml:space="preserve">Defacto Authority </t>
  </si>
  <si>
    <t>The de facto Ministry of Education's decision to suspend schools and other educational facilities. until further notice</t>
  </si>
  <si>
    <t>The cabinet decision to postponement the implementation of all official and popular events, conferences, seminars, workshops and the reduction of gatherings, as well as the closing of events halls, public parks and traditional steam baths.ï¿½</t>
  </si>
  <si>
    <t>The decision includes also requesting citizens to reduce movement between governorates, directorates and cities except for emergencies. 2 weeks then further reviewed.</t>
  </si>
  <si>
    <t>Davao region</t>
  </si>
  <si>
    <t>In Davao region, a daily curfew has been imposed between 21.00 and 05.00 since 4 April. Work from home is being enforced except for those in essential services</t>
  </si>
  <si>
    <t>Davao City</t>
  </si>
  <si>
    <t>In Davao City, daily curfew timing will be adjusted to 18.00-06.00 from 7 April. Residents can only leave the house with a Food and Medicine (FM) pass. Work from home is being enforced except for those in essential services</t>
  </si>
  <si>
    <t>Davao City's food and medicine pass, curfew to be lifted</t>
  </si>
  <si>
    <t>Daugavpils and Kuldiga</t>
  </si>
  <si>
    <t xml:space="preserve">From October 1 to October 14, the following restrictions will be introduced Daugavpils and Kuldiga: individuals must wear masks when using urban public transport, as well as in public indoor spaces, where it is not possible to ensure a distance of two meters (except in educational institutions).
</t>
  </si>
  <si>
    <t>Latvia Covid-19 News page</t>
  </si>
  <si>
    <t xml:space="preserve">From October 1 to October 14, the following restrictions will be introduced Daugavpils and Kuldiga: no more than 500 people may be together in public indoor spaces at once; and events without fixed, personalized seating must not be organized or held indoors. This means that theater performances, concerts, film screenings and conferences can take place, but not discos and other events without specific seating. </t>
  </si>
  <si>
    <t xml:space="preserve">From October 1 to October 14, the following restrictions will be introduced Daugavpils and Kuldiga: catering establishments such as cafes, restaurants and bars may only be open from 6.00 to 24.00.
</t>
  </si>
  <si>
    <t>Darj</t>
  </si>
  <si>
    <t>In the Darj region, the National Center for Disease Control organized a training workshop on managing the Corona pandemic crisis and precautionary measures to prevent the virus, according to the Italian experience</t>
  </si>
  <si>
    <t>dammam</t>
  </si>
  <si>
    <t>to and exit from dammam will be banned until further notice, although movement for shipping and transporting goods will still be permitted. Factories and other industries that are considered essential will only be allowed to operate at 30 percent capacity.</t>
  </si>
  <si>
    <t>Dalian, Liaoning province</t>
  </si>
  <si>
    <t>nucleic acid testing for 190,000 people in areas related to confirmed cases and will expand to cover more where mobile transmission is possible</t>
  </si>
  <si>
    <t>Dalian extends free nucleic acid testing to rural areas</t>
  </si>
  <si>
    <t>Dalarna, VÃ¤rmland, VÃ¤stmanland and on Gotland</t>
  </si>
  <si>
    <t xml:space="preserve">People in the counties of Dalarna, Gotland, VÃ¤rmland and VÃ¤stmanland are being encouraged to avoid physical contact with people other than those with whom they live. </t>
  </si>
  <si>
    <t>People in the counties of Dalarna, Gotland, VÃ¤rmland and VÃ¤stmanland are being encouraged to refrain from visits to indoor settings such as shops, shopping centres, museums, libraries, swimming pools and gyms. Necessary visits to grocery stores and pharmacies are allowed.</t>
  </si>
  <si>
    <t xml:space="preserve">People in the counties of Dalarna, Gotland, VÃ¤rmland and VÃ¤stmanland are being encouraged to refrain from participating in gatherings such as meetings, concerts, performances, sports training, matches and competitions. However, this does not apply to sports training for children and young people born in 2005 or later.
</t>
  </si>
  <si>
    <t>Dalarna, VÃ¤rmland and VÃ¤stmanland</t>
  </si>
  <si>
    <t>People in Dalarna, VÃ¤rmland and VÃ¤stmanland should refrain from making unnecessary trips.</t>
  </si>
  <si>
    <t xml:space="preserve">Dadaab </t>
  </si>
  <si>
    <t>All movemend in and out of Dadaab refugee camp will be prohibited as of 29th April.</t>
  </si>
  <si>
    <t>Da Nang</t>
  </si>
  <si>
    <t>Large-scale Covid-19 testing in Da Nang</t>
  </si>
  <si>
    <t>Cyclades islands of Paros and Antiparos</t>
  </si>
  <si>
    <t>Suspension of any kind of event such as live parties, trade fairs, religious processions, open markets etc..Prohibition of any kind of gathering of citizens over 9 people for any reason, both in public and in private. n the dining areas a maximum number of people allowed at each table is 4. For the case of families and first degree relatives allowed are up to 6 people.</t>
  </si>
  <si>
    <t>Mandatory use of mask both outdoors and indoors.</t>
  </si>
  <si>
    <t>The restrictive measures are valid for 10 days, from 06.00 a.m. on 15. August 2020 until 06:00 a.m. on 24. August 2020</t>
  </si>
  <si>
    <t>Prohibition of operation of all catering sector facilities (restaurnats, bars ect) from 12 midnight until 7 oï¿½ clock next morning.</t>
  </si>
  <si>
    <t>Cuito</t>
  </si>
  <si>
    <t>The municipality of Cuito, capital of the province of Biï¿½, will have this week a Treatment Center for patients infected with COVID-19, with a capacity for 30 beds, located in the Cavanga II district.</t>
  </si>
  <si>
    <t>Cubao</t>
  </si>
  <si>
    <t>Cubao diocese gets QC nod to resume Masses starting July 11</t>
  </si>
  <si>
    <t>Cuanza Sul province</t>
  </si>
  <si>
    <t>The Health Ministry has allocated 72 million kwanzas to assist the central Cuanza Sul province to purchase bio-security materials and training of staff for the prevention of the COVID-19 in that region.</t>
  </si>
  <si>
    <t>Crystal City</t>
  </si>
  <si>
    <t>Temporary CBSA service reduction at Crystal City</t>
  </si>
  <si>
    <t>Crimea</t>
  </si>
  <si>
    <t xml:space="preserve">extension: self isolation regime extended until late april </t>
  </si>
  <si>
    <t>UNIAN news</t>
  </si>
  <si>
    <t>Crete, East Macedonia, Thrace</t>
  </si>
  <si>
    <t>Based on the epidemiological load, all facilities of catering sector (restaurants, bars etc) will suspend operation from 12 midnight until 7 oï¿½ clock in the morning in the following regions: Crete, East Macedonia, Thrace. goes into force on 11. August and is valid until 23. August 2020.</t>
  </si>
  <si>
    <t>CAF</t>
  </si>
  <si>
    <t>CAR</t>
  </si>
  <si>
    <t>All travelers arriving are required to fill out a health questionnaire</t>
  </si>
  <si>
    <t xml:space="preserve">covid-positive patients </t>
  </si>
  <si>
    <t>introduction of operation of a mobile application protecting human health and life. The installation and use of the mobile application will be voluntary and free-of-charge, except when a person tests positive for the coronavirus. In such cases, the person will be obliged to install the application by entering a randomly generated code.</t>
  </si>
  <si>
    <t xml:space="preserve">Government website </t>
  </si>
  <si>
    <t>Coventry, Slough and Stoke-on-Trent, England</t>
  </si>
  <si>
    <t>Coventry, Slough and Stoke-on-Trent move to local alert level high: people must not meet with anybody outside their household or support bubble in any indoor setting, whether at home or in a public place.</t>
  </si>
  <si>
    <t>Coventry, Slough and Stoke-on-Trent move to local alert level high: people must not meet in a group of more than 6 outside, including in a garden or other space.</t>
  </si>
  <si>
    <t>Coventry, Slough and Stoke-on-Trent move to local alert level high: people should aim to reduce the number of journeys they make where possible; if they need to travel, they should walk or cycle where possible, or plan ahead and avoid busy times and routes on public transport.</t>
  </si>
  <si>
    <t>Courcelles</t>
  </si>
  <si>
    <t>In Courcelles all children from 6 years old have to wear a face mask to school</t>
  </si>
  <si>
    <t>BEN</t>
  </si>
  <si>
    <t>Benin</t>
  </si>
  <si>
    <t>Cotonou, Abomey-Calavi, Allada, Ouidah, Tori-Bossito, Zï¿½, So-Ava, Aguï¿½guï¿½, Sï¿½mï¿½-Podji, Porto-Novo, Akpro-Missï¿½rï¿½tï¿½ and Adjarra</t>
  </si>
  <si>
    <t>Public transportation is suspended and taxis and motorcycle taxis must abide by strict passenger limits</t>
  </si>
  <si>
    <t>Bars and nightclubs are closed, gatherings of more than 10 people are banned.</t>
  </si>
  <si>
    <t>Requirement to wear face masks at all times in public.</t>
  </si>
  <si>
    <t>Government ï¿½ Benin</t>
  </si>
  <si>
    <t>Cotonou, Abomey-Calavi, Allada, Ouidah, Tori-Bossito, Kpomassï¿½, Toffo, Zï¿½, Sï¿½-Ava, Aguï¿½guï¿½s, Sï¿½mï¿½-Podji, Porto-Novo, Akpro-Missï¿½rï¿½tï¿½, Adjara, et Atchoukpa</t>
  </si>
  <si>
    <t>Extension: Forbidden entrance and exit of Cotonou, Abomey-Calavi, Allada, Ouidah, Tori-Bossito, Kpomassï¿½, Toffo, Zï¿½, Sï¿½-Ava, Aguï¿½guï¿½s, Sï¿½mï¿½-Podji, Porto-Novo, Akpro-Missï¿½rï¿½tï¿½, Adjara, et Atchoukpa extended until 10th of May, included.</t>
  </si>
  <si>
    <t xml:space="preserve">Government ï¿½ Benin </t>
  </si>
  <si>
    <t>Cotonou, Abomey-Calavi, Allada, Ouidah, Tori-Bossito, Kpomassï¿½, Toffo, Zï¿½, Sï¿½-Ava, Aguï¿½guï¿½s, Sï¿½mï¿½-Podji, Porto-Novo, Akpro-Missï¿½rï¿½tï¿½, Adjara, and Atchoukpa</t>
  </si>
  <si>
    <t>Sanitary cord around Cotonou, Abomey-Calavi, Allada, Ouidah, Tori-Bossito, Kpomassï¿½, Toffo, Zï¿½, Sï¿½-Ava, Aguï¿½guï¿½s, Sï¿½mï¿½-Podji, Porto-Novo, Akpro-Missï¿½rï¿½tï¿½, Adjara, and Atchoukpa is lifted.</t>
  </si>
  <si>
    <t>Cotabato City</t>
  </si>
  <si>
    <t>Cotabato City mayor locks down village over Covid-19</t>
  </si>
  <si>
    <t>Cornwall and Brockville</t>
  </si>
  <si>
    <t>invest in public transit and accessible transportation infrastructure for Cornwall and Brockville residents</t>
  </si>
  <si>
    <t>Cordoba, Meta, Santander</t>
  </si>
  <si>
    <t>nightly curfew as of 16 March from 7pm until 6am in Cï¿½rdoba, Meta and Santander Departments</t>
  </si>
  <si>
    <t>ElTiempo</t>
  </si>
  <si>
    <t>Copenhagen, Odense, Aarhus and 35 other municipalities</t>
  </si>
  <si>
    <t>Cultural institutions must keep indoor areas closed until at least 3rd of January.</t>
  </si>
  <si>
    <t>Students from 5th grade and up will be sent home and will receive distance learning. Classes for the 4th grade and down must continue to attend school  in 38 municipalities with high transmission rates..</t>
  </si>
  <si>
    <t>Public workplaces are encouraged to send all employees who do not perform critical functions, home while private workplaces are encouraged to send as many as they can home to the extent that it is "possible and appropriate" until at least 3rd of January  in 38 municipalities with high transmission rates..</t>
  </si>
  <si>
    <t>Indoor sports and leisure activities in the affected municipalities must close down. This applies, among other things, to play and bathing areas, sports halls, swimming pools, fitness and fitness centers, gaming halls and casinos, association rooms until at least 3rd of January in 38 municipalities with high transmission rates..</t>
  </si>
  <si>
    <t>Restaurants, bars and cafÃ©s must close until at least 3rd of January in 38 municipalities with high transmission rates.</t>
  </si>
  <si>
    <t>Copenhagen, Aalborg</t>
  </si>
  <si>
    <t>It is prohibited to stay in certain areas including some areas of the "party" area of KÃ¸dbyen in Copenhagen as well as Jomfru Ane Gade and Jomfru Anes GÃ¥rd in Aalborg. This measure is enforced on certain specific days and times only. Failure to comply with the measure can result in a fine of 2.500 DKK,-</t>
  </si>
  <si>
    <t>Politi DK</t>
  </si>
  <si>
    <t>Copenhagen and surrounding areas</t>
  </si>
  <si>
    <t>Bars and restaurants need to close at 22 o'clock until the 4th of October. This measure was implemented in Copenhagen and surrounding municipalities from the 17/09/2020 and became a national measure the 19/09/20.</t>
  </si>
  <si>
    <t>Danish Radio (DR)</t>
  </si>
  <si>
    <t>Requirement to wear a mask when standing up in a restaurant and bar, this includes when entering and going to the bathroom. All staff must wear masks or vizors when working. Measure introduced in Copenhagen and surrounding municipalities on the 17/09/2020 and extended to a national measure on the 19/09/2020</t>
  </si>
  <si>
    <t>Copenhagen</t>
  </si>
  <si>
    <t>Temporary ban on residing on Islands Brygge to avoid large gatherings until 1st May; fines up to 2500 DKK</t>
  </si>
  <si>
    <t>Three corona hotspots are deleted from the hotspot list</t>
  </si>
  <si>
    <t>Ishï¿½j Harbor no longer corona hotspot</t>
  </si>
  <si>
    <t>20 test cars with around 60 employees from the other regions sent to the capital region. Copenhagen will moreover open three new test centers with appointments in NÃ¸rrebro, BrÃ¸nshÃ¸j and BrÃ¸ndby.</t>
  </si>
  <si>
    <t>Region Hovedstaden</t>
  </si>
  <si>
    <t>Constanta and Sibiu</t>
  </si>
  <si>
    <t xml:space="preserve">Quarantine extended in Constanta and Sibiu for 14 days. Any trip outside the house needs to be justified in a written statement or by an employerâ€™s note if the trip is made for work-related purposes. </t>
  </si>
  <si>
    <t>Romania Insider</t>
  </si>
  <si>
    <t xml:space="preserve">Entrance to Constanta and Sibiu is only allowed for justified reasons. </t>
  </si>
  <si>
    <t>Conakry, Coyah, and Dubreka</t>
  </si>
  <si>
    <t>Curfews continues in Conakry, Coyah, and Dubreka from 23:00 to 04:00.</t>
  </si>
  <si>
    <t>Conakry</t>
  </si>
  <si>
    <t>Ban on movement from Conakry to other parts of the country.</t>
  </si>
  <si>
    <t>Exits from Conakry remain subject to strict verification of the applicant's infectious status through testing. Exit is prohibited during the 21 days following the test.</t>
  </si>
  <si>
    <t>Government ï¿½ Guinea</t>
  </si>
  <si>
    <t>Public transport services have already resumed partly in the whole country. Now also in Conakry public transportation can operate at full capacity again. Face masks will be required to be worn by all passengers and drivers on public transport</t>
  </si>
  <si>
    <t>Conakri</t>
  </si>
  <si>
    <t xml:space="preserve">Limit of 30 people assembling for marriage, baptism and funeral services in Conakry. </t>
  </si>
  <si>
    <t>Colombo, Kalutara and Kandy</t>
  </si>
  <si>
    <t>Continued: The areas in Colombo, Kalutara and Kandy which have been demarcated as isolated areas will remain in that status until further notice and no one is permitted to enter or leave these isolated villages until further notice.</t>
  </si>
  <si>
    <t>Colombo, Gampaha, and Kalutara districts</t>
  </si>
  <si>
    <t>Curfew declared for Colombo, Gampaha, and Kalutara districts at present will be in effect until further notice. The curfew which was lifted at 6.00 am today (24) in the Colombo, Gampaha, Kalutara, Puttalam, Mannar, Vavuniya, Mulaithivu, Killinochchi and Jaffna was re-imposed at 2.00 pm.</t>
  </si>
  <si>
    <t>Colombo district</t>
  </si>
  <si>
    <t>Unless for Essential Services, Entry into Colombo District Discouraged</t>
  </si>
  <si>
    <t>Colombo and Gampaha Districts</t>
  </si>
  <si>
    <t>The curfew imposed in the Colombo and Gampaha Districts will continue until further notice, the Presidentï¿½s media stated.</t>
  </si>
  <si>
    <t>Colombo</t>
  </si>
  <si>
    <t>Payments for public beneficiaries in Colombo to begin 8th</t>
  </si>
  <si>
    <t>Colima, Oaxaca, and Tlaxcala</t>
  </si>
  <si>
    <t>The Mexican government uses a four-tier, color-coded system ranging from the lowest risk (green) level to the highest risk (red) level, which enables authorities to monitor disease activity at the state level and implement localized restrictions accordingly. 
`
At the yellow level, authorities allow nonessential businesses to operate with more liberal capacity restrictions than at the orange level, depending on the sector and/or regional government's specifications. Restaurants, personal care services, and lodging businesses may operate at 50-percent capacity. Cinemas, theaters, cultural facilities, malls, public parks, places of worship, and professional sports and gyms may operate at 35-percent capacity. The following states are at the yellow level until at least Dec. 20:
Colima, Oaxaca, and Tlaxcala</t>
  </si>
  <si>
    <t>Colima and in Chihuahua.</t>
  </si>
  <si>
    <t>Using face masks for protection against the coronavirus will be mandatory in Colima and in Chihuahua. In Colima, children under the age of 2, people who have difficulty breathing and people who are unable to remove their masks unassisted are exempt.</t>
  </si>
  <si>
    <t>Coast Municipalities</t>
  </si>
  <si>
    <t>Installing of smart cameras around the coastline to track visitors and respond better</t>
  </si>
  <si>
    <t>Coahuilla, Chihuahua, Queretaro, Quintana Roo, Sonora, Tabasco, Yucatan</t>
  </si>
  <si>
    <t>Requirement to use facemasks in various states.</t>
  </si>
  <si>
    <t>Clarenceville and Stanstead</t>
  </si>
  <si>
    <t>Temporary CBSA (Border Services Agency) service reduction at Clarenceville and Stanstead</t>
  </si>
  <si>
    <t>Ciudad de Mexico</t>
  </si>
  <si>
    <t>Use of face coverings/masks in public areas is obligatory.</t>
  </si>
  <si>
    <t>City of Suifenhe, Heilongjiang province</t>
  </si>
  <si>
    <t>implemented a local health QR code that prevents local residents from leaving the city</t>
  </si>
  <si>
    <t>Local residents who have to leave the city for special reasons must provide negative nucleic acid test results within three days before leaving. Residents are required to scan health codes and ID cards at detection checkpoints when leaving the city, and registering temperature and other information is mandatory.</t>
  </si>
  <si>
    <t>After arriving at their destinations, they will be placed under concentrated quarantine for 14 days.</t>
  </si>
  <si>
    <t>After arriving at their destinations, they will receive coronavirus tests two consecutive times.</t>
  </si>
  <si>
    <t>URY</t>
  </si>
  <si>
    <t>Uruguay</t>
  </si>
  <si>
    <t>city of Rivera</t>
  </si>
  <si>
    <t>Additional health checks, random tests for COVID-19, and increased border control will be put in place in Rivera.</t>
  </si>
  <si>
    <t>Uruguayan President Luis Lacalle Pou has announced that schools in the area will no longer reopen on Monday, June 15,</t>
  </si>
  <si>
    <t>additional health resources such as ambulances and intensive care beds were being sent to Rivera</t>
  </si>
  <si>
    <t>Inspections will also be scheduled for local businesses that will remain open to ensure that health and safety guidelines are being followed.</t>
  </si>
  <si>
    <t>City of Panama</t>
  </si>
  <si>
    <t xml:space="preserve">On April 21, the Municipal Council of the City of Panama passed a new decree stating that anyone leaving their residence must be wearing a mask that covers their nose and mouth.  Panamanian National Police and Municipal Police will enforce the decree which extends throughout the metropolitan area of Panama City. </t>
  </si>
  <si>
    <t>City of Buenos Aires and greater Buenos Aires, in the Province of Chaco, Gral. Roca City (Rï¿½o Negro) and in the city of Neuquï¿½n and its urban agglomerate (Neuquï¿½n).</t>
  </si>
  <si>
    <t>Mandatory home isolation remains in place until 17 July 2020, exclusively for people who reside or are in the metropolitan area (City of Buenos Aires and greater Buenos Aires), in the Province of Chaco, Gral. Roca City (Rï¿½o Negro) and in the city of Neuquï¿½n and its urban agglomerate (Neuquï¿½n).</t>
  </si>
  <si>
    <t>Mondaq</t>
  </si>
  <si>
    <t>City of Brazzaville</t>
  </si>
  <si>
    <t>the Mayor of the city of Brazzaville prohibiting the practice of sports activities along the South Corniche and in the large public spaces within the territory of the city of Brazzaville.</t>
  </si>
  <si>
    <t xml:space="preserve">the Mayor of the city of Brazzaville ordered that burials must be scheduled three days in advance and that the number of bodies buried per day must be limited to a maximum of fifteen </t>
  </si>
  <si>
    <t>citizens and EU</t>
  </si>
  <si>
    <t xml:space="preserve">Budapestï¿½s Liszt Ferenc airport remains open, however only Hungarian citizens and permanent resident card holders of the European Economic Area (EU member states, Switzerland, and Norway), other permanent resident card holders who have close Hungarian relatives, and diplomats with resident cards are able to enter Hungary. </t>
  </si>
  <si>
    <t>cities of Tegucigalpa, MDC, San Pedro Sula, Choluteca and La Ceiba</t>
  </si>
  <si>
    <t>Access to the cities of Tegucigalpa, MDC, San Pedro Sula, Choluteca and La Ceiba will continue to be closed to prevent people from entering or leaving the city indefinitely.</t>
  </si>
  <si>
    <t>Cities</t>
  </si>
  <si>
    <t xml:space="preserve">People in major cities, including the capital Baku, will be allowed to leave their homes only with special permission from authorities between Sunday, June 22, and July 5. Government of Azerbaijan will reintroduce an SMS regime requiring individuals in Baku, Ganja, Sumgayit, Lankaran, Yevlakh, Masalli, Lankaran, Jalilabad, and Absheron to obtain permission by SMS to leave home for essential trips. </t>
  </si>
  <si>
    <t>cities</t>
  </si>
  <si>
    <t xml:space="preserve">The Government of Azerbaijan will instate a mandatory stay-at-home order for individuals in Baku, Sumgayit, the Absheron Peninsula, Ganja, Yevlakh, Kurdamir, Ismaili, Salyan District, and Lankaran from 12 a.m. on June 14, 2020, to 6 a.m. on June 16, 2020.  During this time, individuals in the municipalities listed above are not permitted to leave their places of residence unless faced with an imminent threat to their health and safety.  Individuals will be able to take their pets outside subject to certain limitations during the tightened movement restrictions.  The Government of Azerbaijan has warned harsh penalties will be imposed against anyone violating the stay-at-home order.  </t>
  </si>
  <si>
    <t>PAYMENT OF ONE-TIME PAYMENT IN THE AMOUNT OF 190 MANATS IN BAKU, SUMGAYIT, GANJA, LANKARAN CITIES AND ABSHERON, YEVLAKH, JALILABAD, MASALLI DISTRICTS</t>
  </si>
  <si>
    <t>govt website</t>
  </si>
  <si>
    <t>the special quarantine regime in the cities of Baku, Jalilabad, Ganja, Lankaran, Masalli, Sumgayit, Yevlakh and the Absheron district, as well as the cities of Goranboy, Goygol and Mingachevir and the districts of Barda, Khachmaz, Samukh, Siyazan and Shaki shall be extended from 06:00 on 5 July 2020 to 06:00 on 20 July 2020.</t>
  </si>
  <si>
    <t>state news agency</t>
  </si>
  <si>
    <t>Ciego de Ãvil</t>
  </si>
  <si>
    <t>Ciego de Ãvila begins preventive application of Biomodulin T due to COVID-19 outbreak. The elderly who are over 75 years old in Ciego de Ãvila will receive preventive treatments with the drug Biomodulin T, leader of the Cuban pharmaceutical industry, to face the deadly outbreak of COVID-19 that the central province has registered.
The cytorestorative and immunomodulatory drug will be administered intravenously, at the rate of one dose every seven days, for six consecutive weeks, the local newspaper Invasor reported.
The treatment with Biomodulin T is based voluntary for people over 75 years of age, although other younger adults showed up on the first day of application, according to the source.</t>
  </si>
  <si>
    <t>Last week began the application of nasal interferon to health professionals, workers, patients and companions of the Antonio Luaces Iraola and Roberto RodrÃ­guez hospitals, in Ciego and MorÃ³n, respectively.
The medicine will be gradually supplied to all workers in the health sector in Ciego de Ãvila, Invasor said.</t>
  </si>
  <si>
    <t>Chuuk, Yap</t>
  </si>
  <si>
    <t>The Micronesian states of Chuuk and Yap joined Pohnpei this week in banning inbound arrivals by air, effectively shutting the country to visitors or returning residents in response to the rapidly spreading global Covid-19 pandemic. Federated States of Micronesia President David Panuelo made the announcement late Wednesday, noting that the FSM's fourth state, Kosrae, no longer had air service because United Airlines suspended regular service since 21 March.</t>
  </si>
  <si>
    <t>Chub Cay, Long Cay, Long Island, Rum Cay, Ragged Island, Spanish Wells, San Salvador and Harbour Island</t>
  </si>
  <si>
    <t>no curfew observed</t>
  </si>
  <si>
    <t>Social gatherings should be limited to no more than 20 people; physical distancing protocols for church services, funerals and weddings are to be followed; and beaches and parks are open.</t>
  </si>
  <si>
    <t>Christchurch</t>
  </si>
  <si>
    <t>Christchurch City Council allows rate payment deferrals</t>
  </si>
  <si>
    <t xml:space="preserve">Chongquing </t>
  </si>
  <si>
    <t>All people coming to Chongqing Municipality from overseas are subject to temperature screening and nucleic acid testing starting from March 17. People who have normal results but are from countries with severe epidemic situations will be quarantined at designated places for 14 days at their own expense while the rest are subject to a 14-day home quarantine.</t>
  </si>
  <si>
    <t>Chisinau and Balti.</t>
  </si>
  <si>
    <t>Public transport remains partially suspended in the major towns of Chisinau and Balti. No public transport will be allowed on 1-3 May.</t>
  </si>
  <si>
    <t>Chisinau</t>
  </si>
  <si>
    <t>Public transport in the capital Chisinau has been restricted to a few hours in the morning and in the evening</t>
  </si>
  <si>
    <t>Intellinews</t>
  </si>
  <si>
    <t>Chiriqui, Changuinola and Bocas del Toro province</t>
  </si>
  <si>
    <t xml:space="preserve"> In Chiriqui and the district of Changuinola in Bocas del Toro province, quarantine measures will no longer be in place on Saturdays.</t>
  </si>
  <si>
    <t>Chimoio municipality</t>
  </si>
  <si>
    <t>Chimoio municipality last week launched a spraying campaign at the main entrances to the city, covering all vehicles, including motorcycles and bicycles, and obliging all public transport users, workers and passengers alike, to perform the mandatory hand washing.</t>
  </si>
  <si>
    <t>Chiang Rai</t>
  </si>
  <si>
    <t xml:space="preserve">search of all vehicles entering the province. Authorities will not allow the entry of travelers who cannot explain why they need to enter the province, travelers who are not wearing a mask, and travelers who do not cooperate with health officials. Anyone entering the province will need to provide their contact details and undergo a health screening.  </t>
  </si>
  <si>
    <t>Chiang Mai</t>
  </si>
  <si>
    <t xml:space="preserve">local authorities will quarantine all foreigners who enter Chiang Mai province at their residence or in a location provided by the Department of Disease Control.  People who violate the quarantine may be fined 100,000 baht, sentenced to one year in prison, or both. </t>
  </si>
  <si>
    <t>Chennai, Thiruvallur, Kanchipuram, and Chengalpattu districts</t>
  </si>
  <si>
    <t>Total lockdown from 19th to 30th June in Chennai, Thiruvallur, Kanchipuram, and Chengalpattu districts</t>
  </si>
  <si>
    <t>Cheena Koratuwa and Pannila areas In Beruwala</t>
  </si>
  <si>
    <t>Cheena Koratuwa and Pannila areas In Beruwala Isolated</t>
  </si>
  <si>
    <t>Chechnya</t>
  </si>
  <si>
    <t>The Republic of Chechnya has closed its borders and suspended all land and air travel. A curfew has been implemented from 20.00 to 08.00 (local time).</t>
  </si>
  <si>
    <t>The region will also suspend its road, rail, and air transport links with the rest of Russia starting on Sunday, April 5</t>
  </si>
  <si>
    <t>The republic of Chechnya has canceled its two-week quarantine requirement for individuals entering the region, its head Ramzan Kadyrov said at a meeting as quoted by Interfax. People entering the region will still be required to present negative coronavirus test results or to take a test at the border.</t>
  </si>
  <si>
    <t>Central San Salvador city</t>
  </si>
  <si>
    <t>Mayor Ernesto Muyshondt restricts circulation in downtown San Salvador for 48 hours.The movement restriction begins in the center of San Salvador, which will extend for 48 hours, which can be extended and which limits the passage and permanence of people to a minimum.</t>
  </si>
  <si>
    <t>Central province</t>
  </si>
  <si>
    <t>Starting from 25 March, all roads into the Central province will be blocked. Transport of cargo and essential services are exempted.</t>
  </si>
  <si>
    <t>Central District (including Tegucigalpa and Comayagï¿½ela), San Pedro Sula, Olancho, Choluteca, Atlï¿½ntida, Comayagua, Santa Bï¿½rbara, Lempira, and Colï¿½n.</t>
  </si>
  <si>
    <t xml:space="preserve">The Government of Honduras has suspended the Phase I reopening in the Central District (including Tegucigalpa and Comayagï¿½ela), San Pedro Sula, Olancho, Choluteca, Atlï¿½ntida, Comayagua, Santa Bï¿½rbara, Lempira, and Colï¿½n. </t>
  </si>
  <si>
    <t>Sectors previously authorized to operate under Phase I, including non-essential businesses, must remain closed</t>
  </si>
  <si>
    <t>Cebu, Mandaue cities; Central Luzon provinces</t>
  </si>
  <si>
    <t>ECQ in Cebu, Mandaue cities; MECQ in Central Luzon provinces</t>
  </si>
  <si>
    <t>Cebu province</t>
  </si>
  <si>
    <t>Cebu province allows tourism activities under new protocols</t>
  </si>
  <si>
    <t>Cebu City</t>
  </si>
  <si>
    <t>Cebu City back to ECQ</t>
  </si>
  <si>
    <t>SAF troops to help enforce ECQ in Cebu City</t>
  </si>
  <si>
    <t>Cops to immediately arrest ECQ violators in Cebu City</t>
  </si>
  <si>
    <t>Home quarantine no longer allowed for Covid-19 cases in Cebu City</t>
  </si>
  <si>
    <t>Cebu City would remain under ECQ until July 15.</t>
  </si>
  <si>
    <t>Cebu City deploys 26 swabbers for contact tracing</t>
  </si>
  <si>
    <t xml:space="preserve">Cebu </t>
  </si>
  <si>
    <t>CEBU CITY â€“ The city government will strictly enforce the â€œno-carolingâ€ and â€œno Christmas partyâ€ policy to avoid mass gatherings</t>
  </si>
  <si>
    <t>Cebu</t>
  </si>
  <si>
    <t xml:space="preserve">Full 24h curfew for students and elderly </t>
  </si>
  <si>
    <t xml:space="preserve">Fine, jail time if not wearing face mask in the Cebu Province </t>
  </si>
  <si>
    <t>Legal Action</t>
  </si>
  <si>
    <t>BLZ</t>
  </si>
  <si>
    <t>Belize</t>
  </si>
  <si>
    <t xml:space="preserve">Cayo District </t>
  </si>
  <si>
    <t>Cayo district on lockdown for 14 days, people only to go out for food and essential needs; fuel, financial institutions, exercise, veterinary or medical attention, caregivers/ essential workers going to/from work; waste disposal, maintenance and housekeeping. Nonessential businesses can't be open; farms continue to operate, fishers continue to fish; no public transportation in or out of district; no busitos in the district; taxis allowed if called but should not loiter</t>
  </si>
  <si>
    <t xml:space="preserve">Facebook Page </t>
  </si>
  <si>
    <t>cayman islands</t>
  </si>
  <si>
    <t>Health Ministry readjusts how COVID-19 patients are discharged. National Epidemiologist, Dr. Karen Webster Kerr, said patients will no longer need two negative COVID-19 tests before being discharged and classified as recovered.
â€œIn the early part of the outbreak you had to have two consecutive negative swabs to be discharged. We have moved away from that because the science is showing that of these cases, after 10 or 14 days, they are really dead particles.â€</t>
  </si>
  <si>
    <t>One of the measures that will be taken once the borders reopen include having passengers take a COVID-19 test 72 hours before entering the country. Visitors will also be taken to a monitored self isolation for five days, following which they will be given another COVID-19 test and if negative, they will be permitted to leave.</t>
  </si>
  <si>
    <t>Jamaica Observer</t>
  </si>
  <si>
    <t>Cavite City</t>
  </si>
  <si>
    <t>Navy activates patient care center in Cavite</t>
  </si>
  <si>
    <t>Cavan, Donegal and Monaghan</t>
  </si>
  <si>
    <t>Cavan, Donegal and Monaghan placed on Level 4: no social or family gatherings other than weddings (with up to 6 guests) should take place. No visitors are permitted into private homes and gardens, except for essential purposes. Visits to long-term residential care facilities are suspended except for critical and compassionate circumstances.</t>
  </si>
  <si>
    <t>Cavan, Donegal and Monaghan placed on Level 4: Funerals (with up to 25 mourners) can take place.</t>
  </si>
  <si>
    <t xml:space="preserve">Cavan, Donegal and Monaghan placed on Level 4: people should stay in their county except for essential work, education and other essential purposes
</t>
  </si>
  <si>
    <t xml:space="preserve">Cavan, Donegal and Monaghan placed on Level 4: only essential workers should travel to work
</t>
  </si>
  <si>
    <t xml:space="preserve">Cavan, Donegal and Monaghan placed on Level 4: only essential retail and businesses that are primarily outdoors should open. All other retail and personal services should be closed.
</t>
  </si>
  <si>
    <t xml:space="preserve">Cavan, Donegal and Monaghan placed on Level 4: bars, cafes, and restaurants are open for take-away or delivery and outdoor seating for a max. 15 patrons. No indoor service is permitted
</t>
  </si>
  <si>
    <t xml:space="preserve">Cavan, Donegal and Monaghan placed on Level 4: gyms, leisure centres, swimming pools, museums, galleries and other cultural attractions are closed.
</t>
  </si>
  <si>
    <t>Catbalogan</t>
  </si>
  <si>
    <t>Catbalogan has set up more quarantine facilities for the 14-day mandatory quarantine of residents returning from Metro Manila and Cebu.</t>
  </si>
  <si>
    <t>Catbalogan imposes levels of movement restrictions. 
Under GCQ are Lagundi, Darahuway Guti, areas within the highway from San Vicente to Payao villages, and Buri Island. Communities in the Sierra Group of Islands, upland villages, Pangdan, and Ibol are under modified GCQ.
Movement restrictions vary in different areas as explained in the executive order, but those who are below 21 years old, those above 60 years old, and sickly are prohibited from going outside their residences unless during an emergency.
All authorized persons outside residence are required to carry a quarantine pass. Non-essential transactions and activities are prohibited.
All residents are required to wear a face mask in public places, face shield and mask when taking public transport, and observe physical distancing.
All businesses are required to set up barriers and disinfectants to help contain the spread of the virus.</t>
  </si>
  <si>
    <t>Catania, Valentini</t>
  </si>
  <si>
    <t>Specific shelters established for the homeless</t>
  </si>
  <si>
    <t>Catalonia</t>
  </si>
  <si>
    <t>Face masks will be compulsory in all public spaces in Catalonia from 9 July  and violators could face fines of â‚¬100. The protective gear must be worn regardless of whether people are observing the social distance of 1.5 meters, or whether the area has a low coronavirus incidence.</t>
  </si>
  <si>
    <t xml:space="preserve">After a judge rejected the Catalan regional authorities' attempts to order citizens in the Lleida area to stay at home, regional premier Quim Torra announced he would be passing a decree in order to establish the conditions under which movement could be restricted due to coronavirus outbreaks. </t>
  </si>
  <si>
    <t xml:space="preserve">The Catalan government introduced significant restrictions on nightlife entertainment venues, and club owners are going out of their way to ensure that these are observed: records are kept of who goes in, there are strict sanitation measures in place, and dance floors have been cordoned off or converted into seating areas. Capacity is limited to 75% in the outdoor area and 50% indoors. </t>
  </si>
  <si>
    <t>As the number of coronavirus cases continues to rise in the region, the Catalan government recommended residents of Barcelona and metropolitan area stay at home and that announced it will implement new restrictions due to the rising cases of coronavirus in the region. In this context, the regional health chief, Alba VergÃ©s, called on citizens in the affected areas to â€œavoid social meetings, nightlife and cultural activitiesâ€ and announced that restaurants will have to limit their capacity to 50% indoors, with no consumption at bars permitted. Libraries and museums will remain open for now, as will summer camps.</t>
  </si>
  <si>
    <t>On 24 July, the Catalan regional government went one step further and ordered the closure of all nightclubs and party venues in SegriÃ , Figueres and Barcelona. Bars and restaurants in these areas must also close by midnight.</t>
  </si>
  <si>
    <t>The Catalan government has begun to ease restrictions introduced in Barcelona city and parts of Lleida province in a bid to slow the spread of the coronavirus. On 29 July, regional authorities lifted the confinement of the city of Lleida and another six municipalities of the comarca of SegriÃ  in Lleida province â€“ AlcarrÃ s, Aitona, la Granja dâ€™Escarp, SerÃ²s, Soses and Torres de Segre. For the past 15 days, the nearly 158,000 residents in these municipalities have not been able to go outside the confined area, except for work.</t>
  </si>
  <si>
    <t>As part of the easing of restrictions introduced in Barcelona city and parts of Lleida province in a bid to slow the spread of the coronavirus the regional government has allowed sidewalk cafes and restaurants to reopen at 50% capacity in the affected areas. Up until now, these establishments have only been able to open for delivery or pick-up. They must, however, still close by midnight. Stores will also be able to reopen at 50% capacity.</t>
  </si>
  <si>
    <t>During the upcoming school year in Catalonia, if a coronavirus case is detected in a student or teacher, the whole class will go into quarantine for two weeks, even if the other classmates test negative. If the case is simply suspected, only the person in question will go into quarantine until the results of a PCR test come back. And a school will close down entirely if there are two positive cases in two different groups, if the regional health authority orders it.</t>
  </si>
  <si>
    <t>During the upcoming school year in Catalonia, face masks will not be necessary in the case of stable groups â€“ i.e. in the classroom. But they will have to be used when entering and leaving the school, in the corridors and in areas that are shared with other groups and where students can mix, such as the canteen, laboratories and the schoolyard. Both the education and health departments have admitted that the rules may be changed if the situation gets worse, and they are not ruling out establishing the use of masks in classrooms with children aged 10 and over.</t>
  </si>
  <si>
    <t>On 24 August, the premier of Catalonia, Quim Torra, announced a ban on social gatherings of more than 10 people across the region, with the exception of work meetings and when traveling. Social distancing measures, the mandatory use of face masks, the ban on smoking and drinking in public spaces, the closure of nighttime venues and reduced hours for bars and restaurants will also be maintained in the region.</t>
  </si>
  <si>
    <t xml:space="preserve">On 21 September, the Catalan government recommended that its residents not travel to Madrid given the ongoing rise in coronavirus cases in that region. </t>
  </si>
  <si>
    <t>On 21 September, the premier in Catalonia, Quim Torra, argued in favor of temperature checks for travelers arriving from Madrid in the northeastern region by train or by plane.</t>
  </si>
  <si>
    <t>Castries</t>
  </si>
  <si>
    <t>Officers attached to the City Police Department will be enforcing the wearing of masks in the city of Castries. Those who fail to comply with the new rules will face a fine of up to EC$1000.</t>
  </si>
  <si>
    <t>Cassenda</t>
  </si>
  <si>
    <t>The sanitary fence imposed to the residents of the Cassenda neighborhood, urban district of Maianga in Luanda province since 06 May due to covid-19 is to be lifted this Wednesday, announced the State Secretary for Public Health Franco Mufinda.</t>
  </si>
  <si>
    <t>Casablanca</t>
  </si>
  <si>
    <t>Authorities to tighten COVID-19 restrictions and impose 22:00-05:00 curfew in Casablanca from October 5-19th.</t>
  </si>
  <si>
    <t xml:space="preserve">Residents must obtain authorization from authorities in order to enter and exit the city during the restrictions. </t>
  </si>
  <si>
    <t>Closing times will also be adjusted for several establishments, with local markets having to close by 15:00, cafes by 20:00, and restaurants by 21:00.</t>
  </si>
  <si>
    <t xml:space="preserve">Authorities in Morocco have extended restrictions imposed in Casablanca to control the spread of the coronavirus disease (COVID-19) for two weeks through till November 3 due to a continued rise in cases in the city. Under the measures, a nightly curfew is in place between 22:00 and 05:00 (local time) </t>
  </si>
  <si>
    <t>Authorities in Morocco have extended restrictions imposed in Casablanca to control the spread of the coronavirus disease (COVID-19) for two weeks through till November 3 due to a continued rise in cases in the city. Under the measures, only those with official authorization are permitted to enter or leave the city.</t>
  </si>
  <si>
    <t>Authorities in Morocco have extended restrictions imposed in Casablanca to control the spread of the coronavirus disease (COVID-19) for two weeks through till November 3 due to a continued rise in cases in the city. Under the measures, local markets must close by 15:00, cafes at 20:00, and restaurants at 21:00.</t>
  </si>
  <si>
    <t>Moroccan authorities have extended restrictions in place in Casablanca to control the spread of the coronavirus disease (COVID-19) until at least November 30. Restrictions will be similarly extended in the towns of Berrechid (Casablanca-Settat region) and Bensilmane (Casablanca-Settat region). Under the measures, a nightly curfew is in place between 22:00 and 06:00 (local time) and only those with official authorization are permitted to enter or leave the city.</t>
  </si>
  <si>
    <t xml:space="preserve">garda world </t>
  </si>
  <si>
    <t>Moroccan authorities have extended restrictions in place in Casablanca to control the spread of the coronavirus disease (COVID-19) until at least November 30. Restrictions will be similarly extended in the towns of Berrechid (Casablanca-Settat region) and Bensilmane (Casablanca-Settat region). Under the measures Authorization is required to travel into or out of the Casablanca-Settat region.</t>
  </si>
  <si>
    <t xml:space="preserve">Moroccan authorities have extended restrictions in place in Casablanca to control the spread of the coronavirus disease (COVID-19) until at least November 30. Local markets must close by 15:00 and cafes and restaurants at 20:00. Public transport can operate until 21:00. </t>
  </si>
  <si>
    <t>Carinthia</t>
  </si>
  <si>
    <t>Quarantine implemented for the Heiligenblut region halting all travel from and to the areas</t>
  </si>
  <si>
    <t>Carinthia is reintroducing a mask requirement for selected towns/regions from 9 p.m. to 2 a.m.</t>
  </si>
  <si>
    <t>Caracas</t>
  </si>
  <si>
    <t>58 awareness classrooms are active</t>
  </si>
  <si>
    <t>Vice Presidencia Venezuela</t>
  </si>
  <si>
    <t>6000 Popular Prevention Brigades are deployed in the streets, communities and neighbourhoods</t>
  </si>
  <si>
    <t>asymptomatic patients are isolated in 12 hotels designed for this use</t>
  </si>
  <si>
    <t>Canary Islands</t>
  </si>
  <si>
    <t>Due to the severity of the situation on the Canaries, the regional government will ban public events with more than 10 people on the islands that have more than 100 Covid-19 cases per 100,000 inhabitants over the coming weeks. Citizens will be advised to limit social meetings to stable family groups, â€œreducing as much as possibleâ€ contact with anyone who is not a relative.</t>
  </si>
  <si>
    <t>Due to the severity of the situation on the Canaries, restaurants and cafÃ©s will have to close an hour earlier over the coming weeks, at midnight.</t>
  </si>
  <si>
    <t xml:space="preserve">Due to the severity of the situation on the Canaries, masks will be obligatory in all work environments. </t>
  </si>
  <si>
    <t>Cambambe</t>
  </si>
  <si>
    <t>The head of Public Health in the municipality of Cambambe, province of Kwanza Norte, Luzï¿½rio Jorge, encouraged citizens to wearing homemade masks, given the scarcity of disposables in pharmacies, to prevent covid-19.</t>
  </si>
  <si>
    <t>Camagï¿½ey</t>
  </si>
  <si>
    <t>People will not be allowed to move between the main towns of the municipalities, and from these to the provincial capital, except in exceptional cases</t>
  </si>
  <si>
    <t xml:space="preserve">Caltanissetta </t>
  </si>
  <si>
    <t>Police controls implemented at hospital entrances due to attacks on health workers</t>
  </si>
  <si>
    <t>Caltanissetta</t>
  </si>
  <si>
    <t>To protect elderly people and the compliance with social distancing measure the military is deployed to post offices to have the oversight of the pension withdrawals</t>
  </si>
  <si>
    <t>Caldas</t>
  </si>
  <si>
    <t>In Manizales, the municipal administration announced curfew restrictions for both adults and minors during the Halloween weekend. A nightly curfew will be in effect for adults between 20:00 and 05:00 (local time) from Friday, October 30, to Monday, November 2. Minors will have a nightly curfew between 00:01 and 05:00 which will be in effect from Friday, until Sunday, November 1. Additionally, on Monday, a curfew will be in effect from midday to midnight for minors.</t>
  </si>
  <si>
    <t>Calbayog City</t>
  </si>
  <si>
    <t>24-hour curfew for children and elderly until April 30, while regular curfew is still from 9 p.m. until 5 a.m., the city mayor added.</t>
  </si>
  <si>
    <t>Calais and Dunkirk</t>
  </si>
  <si>
    <t>Camps in Calais and Dunkirk to be locked-down and refugees moved to accommodation centres</t>
  </si>
  <si>
    <t>Calabria</t>
  </si>
  <si>
    <t>Confiscated buildings from the responsible agency were prepared to be used in the response</t>
  </si>
  <si>
    <t>Cairo</t>
  </si>
  <si>
    <t xml:space="preserve">Adjustment of commercial opening hours:
- commercial shops and malls will be allowed to operate from 7am to 10pm in the winter, ending an hour later at 11pm in the summer
- longer hours for bazaars and restaurants to operate in from 5am to 12am in the winter, and till 1am in the summer
- Delivery and take-away services at restaurants and cafes will still be allowed to operate 24/7 throughout the year
- Workshops and crafts centres located inside residential areas will operate from 8am to 6pm in the winter, and till 7pm in the Summer
</t>
  </si>
  <si>
    <t>Caï¿½as, Las Juntas</t>
  </si>
  <si>
    <t>The districts of Caï¿½as and Bebedero in the canton of Caï¿½as, and Las Juntas in the canton of Abangares will go on yellow alert.</t>
  </si>
  <si>
    <t>CAGAYAN DE ORO CITY</t>
  </si>
  <si>
    <t>CAGAYAN DE ORO CITY--The local government here started implementing Monday a digitized contact tracing system for the coronavirus disease (Covid-19) through the "Higala App," a Quick Response (QR)-based information database system.</t>
  </si>
  <si>
    <t>CABA</t>
  </si>
  <si>
    <t xml:space="preserve">In the city of Buenos Aires, some local businesses (such as bookshops, flower shops and home appliance stores) have started reopening, allowing people to go out to make non-essential purchases based on the last digit of their ID card or passport. Those ending in even numbers are allowed to go out on even numbered dates and those ending in odd numbers are allowed to go out on odd numbered dates, Monday to Friday. </t>
  </si>
  <si>
    <t>Buryatia</t>
  </si>
  <si>
    <t>The eastern Siberian republic of Buryatia became the first Russian region to impose a second coronavirus lockdown. Restaurants, malls and other places of mass gathering will be shut down from November 16 to November 30, 2020.</t>
  </si>
  <si>
    <t>Burgenland</t>
  </si>
  <si>
    <t>Rumanian care personell to be allowed to cross borders, starting beginning May sometime</t>
  </si>
  <si>
    <t>Burgenland government</t>
  </si>
  <si>
    <t>Visiting in elderly homes and care homes allowed again</t>
  </si>
  <si>
    <t>Economic support from state of 30 mio. EUR</t>
  </si>
  <si>
    <t>Bulgarian Cup</t>
  </si>
  <si>
    <t>The order introducing temporary anti-epidemic measures states that during the final of the Bulgarian Cup between CSKA and Lokomotiv Plovdiv at the national stadium "Vasil Levski" up to 3000 people are allowed in the sector, with every second seat occupied, in a row and subject to a physical distance of 1.5 m between each other.</t>
  </si>
  <si>
    <t>Bulgaria &amp; Romania</t>
  </si>
  <si>
    <t>Flight passengers from Bulgaria &amp; Romania only with ï¿½negative testï¿½ in Greece</t>
  </si>
  <si>
    <t xml:space="preserve">Bulgaria </t>
  </si>
  <si>
    <t>Mandatory negative molecular PCR test for all travelers entering Greece via the Promachonas border crossing with Bulgaria.Here also 72 hours prior to entering. Tests must have carried out in the country of origin and not in Greece.</t>
  </si>
  <si>
    <t>Buenos Aires, Chubut, Neuquen, Rio Negro, San Juan, San Luis, Santa Cruz, Santa Fe, Santiago del Estero, and Tierra del Fuego</t>
  </si>
  <si>
    <t>Argentinian authorities announced that several coronavirus disease (COVID-19) restrictions have been extended through ten provinces of the country on Sunday, November 8, due to a rise in COVID-29 cases. Isolation measures have been implemented in various municipalities across Buenos Aires, Chubut, Neuquen, Rio Negro, San Juan, San Luis, Santa Cruz, Santa Fe, Santiago del Estero, and Tierra del Fuego. The extension will remain in place until at least November 29.</t>
  </si>
  <si>
    <t>Under the extension, provincial governments will enforce various COVID-19 restrictions regarding public transport and nonessential commercial activities including sports and entertainment activities. The extension will remain in place until at least November 29.</t>
  </si>
  <si>
    <t>Buenos Aires, Chamical and La Rioja (La Rioja province), Tartagal (Salta province), Rio Gallegos (Santa Cruz province), La Banda and Santiago del Estero (Santiago del Estero province), and Rio Grande (Tierra del Fuego province).</t>
  </si>
  <si>
    <t>Authorities have reimposed, or extended, Phase 1 restrictions in multiple cities, including Buenos Aires Metropolitan area, through to at least August 30.</t>
  </si>
  <si>
    <t>residents are permitted outside homes and accommodation for essential activities only, such as purchasing food or medicine</t>
  </si>
  <si>
    <t>Individuals working in essential sectors, such as government, health, security, and the production of essential goods, will be permitted to leave for work.</t>
  </si>
  <si>
    <t>Outdoor exercise will be permitted between 10:00 and 18:00 (local time)</t>
  </si>
  <si>
    <t xml:space="preserve">Large gatherings are prohibited, including most cultural, recreational, and religious events. </t>
  </si>
  <si>
    <t>Buenos Aires, CABA</t>
  </si>
  <si>
    <t>Mass testing in the Padre Mï¿½gica neighbourhood in Retiro, in the Autonomous City of Buenos Aires (CABA) and in La Paz neighbourhood in Quilmes, Buenos Aires</t>
  </si>
  <si>
    <t>Government ï¿½ Argentina</t>
  </si>
  <si>
    <t>Quarantine restrictions will be extended in Buenos Aires and its province until Sunday, May 24.</t>
  </si>
  <si>
    <t>Buenos Aires,  Chaco, Cordoba, Chubut, and Rio Negro</t>
  </si>
  <si>
    <t xml:space="preserve">Lockdown measures in Buenos Aires, Chaco, Cordoba, Chubut, and Rio Negro provinces are extended until June 28. Under the lockdown measures, all individuals are required to remain at home unless going out to purchase basic goods or for other essential purposes. </t>
  </si>
  <si>
    <t>Buenos Aires Metropolitan Area</t>
  </si>
  <si>
    <t>phased re-opening of activities will begin in the Buenos Aires Metropolitan Area as of Monday, July 20. Six phases of easing will take place between July 20 and August 3</t>
  </si>
  <si>
    <t>As of July 20, local shops can re-open (excluding clothing and footwear)</t>
  </si>
  <si>
    <t xml:space="preserve">Restrictions will remain in place on what day citizens can leave their homes, depending on their national identity card numbers (those ending in even numbers leave on even days, odd numbers on odd days etc.) </t>
  </si>
  <si>
    <t>Food and drink establishments can also re-open, but only for takeaways</t>
  </si>
  <si>
    <t xml:space="preserve">physical exercise will be allowed between 18:00 and 10:00 (local time). However, restrictions based on national identity card numbers will apply (as above); no more than two people are allowed together at any time, with a minimum distance of 2 m (6.5 ft); </t>
  </si>
  <si>
    <t>face masks are exempt only during running, not for cycling or walking.</t>
  </si>
  <si>
    <t>From Tuesday, July 21, children will be allowed to socialize for a maximum of one hour per day between 10:00 and 18:00 on Tuesdays, Thursdays, Saturdays, and Sundays.</t>
  </si>
  <si>
    <t>Children will be allowed only within 500 metres of their homes, and all children over the age of six are to follow social distancing guidelines and wear face masks</t>
  </si>
  <si>
    <t>Public squares and parks will also re-open temporarily for the purposes of exercise and to enable the use of playgrounds.</t>
  </si>
  <si>
    <t>From Wednesday, July 22, local clothing and footwear shops can re-open</t>
  </si>
  <si>
    <t>Places of worship can also open for administrative tasks, online celebrations, and individual prayer, but with capacity limits and social distancing measures in place.</t>
  </si>
  <si>
    <t>From Saturday, July 25, people will be able to move houses but only on weekends.</t>
  </si>
  <si>
    <t>From Monday, July 27, recreational outings for children will be allowed every day but still in the same timeframe and for the same duration.</t>
  </si>
  <si>
    <t>Art galleries can also re-open, but pre-booking will be essential.</t>
  </si>
  <si>
    <t xml:space="preserve">From Wednesday, July 29, hairdressers and salons can re-open. </t>
  </si>
  <si>
    <t>As of Monday, August, 3, local businesses in high footfall areas may re-open, including clothing and footwear stores. This does not include Liniers, Retiro and Constituciï¿½n, and Calle Avellaneda and Once.</t>
  </si>
  <si>
    <t>Buenos Aires (CABA)</t>
  </si>
  <si>
    <t>Obligatory to cover your nose and mouth with a facemask or other garment when in public.</t>
  </si>
  <si>
    <t xml:space="preserve">Buenos Aires </t>
  </si>
  <si>
    <t xml:space="preserve"> Restaurants and bars in Buenos Aires will be open for outdoor dining from Monday, August 31.</t>
  </si>
  <si>
    <t>Buenos Aires</t>
  </si>
  <si>
    <t>Forbidding standing room passengers in public transports</t>
  </si>
  <si>
    <t>Ministry of Foreign Affairs - US</t>
  </si>
  <si>
    <t xml:space="preserve">Banks, bakeries, supermarkets, mechanics, delivery services, pharmacies, public and private hospitals, and service stations, amongst others, are permitted to operate. Despite the extension, some businesses and recreational spaces will be allowed to reopen in a slight easing of restrictions. </t>
  </si>
  <si>
    <t>Nonessential trading  are allowed to resume in Buenos Aires after being closed for more than two months.  More than 20,000 businesses are expected to reopen following the partial lifting of lockdown restrictions.</t>
  </si>
  <si>
    <t xml:space="preserve">Outdoor exercise permitted between 08:00 and 20:00. </t>
  </si>
  <si>
    <t>Budapest/Pest</t>
  </si>
  <si>
    <t>under new measures coming into effect on May 4, everyone living in Budapest and Pest County will only be able to leave their home for good reason, ï¿½those who violate this rule will be committing an offense,ï¿½</t>
  </si>
  <si>
    <t xml:space="preserve"> the government is lifting the curfew restrictions imposed due to the novel coronavirus epidemic in Budapest, with measures in the capital to follow the rest of the country with a two-week delay</t>
  </si>
  <si>
    <t xml:space="preserve"> compulsory to wear a mask in shops and on public transport in Budapest in order to prevent the spread of the infection. Public areas, parks and outdoor playgrounds can be visited from today</t>
  </si>
  <si>
    <t>weddings and funerals attended by up to 200 people will be permitted from June 1 outside of the capital and after June 15 in Budapest.</t>
  </si>
  <si>
    <t>All shops and service providers will be allowed to open, and at restaurants, cafes and bars, the outdoor areas and terraces can be opened in the capital. Outdoor swimming pools, museums and the zoo can reopen to visitors.</t>
  </si>
  <si>
    <t xml:space="preserve"> Budapest restaurants to open indoor areas from tomorrow</t>
  </si>
  <si>
    <t>Budapest</t>
  </si>
  <si>
    <t>State-of-the-art tent hospital built in Budapest</t>
  </si>
  <si>
    <t>Official Website</t>
  </si>
  <si>
    <t>Budapest residents to wear face masks on public transport, in shops, markets and taxis</t>
  </si>
  <si>
    <t>Bucharest</t>
  </si>
  <si>
    <t>Closure of restaurants, cafes, cinemas, theaters, bars, discos, and casinos in Bucharest.</t>
  </si>
  <si>
    <t>Brussels Region, Flanders</t>
  </si>
  <si>
    <t>One time premium of 4000 EUR for companies that need to close and then daily allowance</t>
  </si>
  <si>
    <t>1819 Brussels</t>
  </si>
  <si>
    <t>Brussels Region</t>
  </si>
  <si>
    <t xml:space="preserve">Suspends the payment of the city tax for the first half of 2020. </t>
  </si>
  <si>
    <t>Brussels region</t>
  </si>
  <si>
    <t>The Brussels government will give a one-time premium of ï¿½214.68 to tenants with a low income who are losing (part of) it due to the crisis because of the new coronavirus (Covid-19).</t>
  </si>
  <si>
    <t>Brussels and Wallonia</t>
  </si>
  <si>
    <t>22:00 to 06:00 curfew in Brussels and Wallonia</t>
  </si>
  <si>
    <t>Only two people will be allowed to shop together, not accounting for children.</t>
  </si>
  <si>
    <t>In nursing homes, only one visitor will be allowed, and a mask must be worn at all times. This person can change every 15 days, and must be organised in a dedicated space, not a room. Exceptions can only be made in end of life situations.</t>
  </si>
  <si>
    <t>Brussels</t>
  </si>
  <si>
    <t>Bars and cafes in Brussels ordered to close for one month</t>
  </si>
  <si>
    <t>Prohibition from drinking alcohol outdoors in Brussels</t>
  </si>
  <si>
    <t>Suspension of classroom courses in higher education</t>
  </si>
  <si>
    <t>Brussels extends coronavirus curfew from 10:00 PM to 6:00 AM into mid-December.</t>
  </si>
  <si>
    <t>Brussel</t>
  </si>
  <si>
    <t>City of Brussels lowers speed limit to 20 km/h to widen the areas that people can move</t>
  </si>
  <si>
    <t>Brussels public transport company MIVB is to increase the number of buses, trams and underground trains in operation on its network</t>
  </si>
  <si>
    <t xml:space="preserve">British Columbia Central Interior </t>
  </si>
  <si>
    <t>The Government of Canada is contributing more than $22.6 million, the Government of British Columbia is contributing over $15 million and the individual applicants are contributing more than $4 million to these projects through the Community, Culture, and Recreation Infrastructure Stream (CCRIS), and the Rural and Northern Communities Infrastructure Stream (RNIS) of the Investing in Canada Plan.</t>
  </si>
  <si>
    <t>British Columbia</t>
  </si>
  <si>
    <t>British Columbia has received $280.4 million through the federal Gas Tax Fund (GTF) for the 2020ï¿½21 fiscal year to fund its most pressing infrastructure needs.</t>
  </si>
  <si>
    <t xml:space="preserve">breach restrictions </t>
  </si>
  <si>
    <t>Kuwait Municipality said on Saturday it recently carried out its largest shop closures under phase two of coronavirus lockdown easing, with a total of 122 forced shut due to a lack of health standards and commitment to social distancing. Some nine closures included the ï¿½Friday Market, a large supermarket in Mirqab and a famous furniture company at a mall,ï¿½ Municipality Director Ahmad Al-Manfouhi said in a statement. They come after 113 shops were sealed off before the June 30 phase two of lockdown easing. The Municipality will not hesitate to shut down any shop or market found not complying with health and safety precautions issued by the Cabinet and the Ministry of Health</t>
  </si>
  <si>
    <t xml:space="preserve">Brcko </t>
  </si>
  <si>
    <t>Economic package with total of 1,850,000 convertible marks</t>
  </si>
  <si>
    <t>Government Brcko</t>
  </si>
  <si>
    <t>Brcko</t>
  </si>
  <si>
    <t>Special regulations for safety measures in shops and stores established, e.g. including 2m minimum distance</t>
  </si>
  <si>
    <t>Equipment and clothing stores for infants and clothing for children up to six years old are allowed to reopen</t>
  </si>
  <si>
    <t>Brcko government</t>
  </si>
  <si>
    <t>Ban on gathering of more than three persons</t>
  </si>
  <si>
    <t>Exemptions of three-person gathering maximum: an action traditionally organized to mark significant dates (not applicable to May 1) or official action or any action which persons are required to perform in accordance with the regulations</t>
  </si>
  <si>
    <t>The three person max gathering limit installed that previously also affected funerals, has now been amended to exempt funerals</t>
  </si>
  <si>
    <t>In any public spaces where people come together</t>
  </si>
  <si>
    <t>Ban on the gathering of citizens in Ficibajero, Islamovac, Interplet and other picnic areas and public places where citizens traditionally gather and celebrate on May 1st.</t>
  </si>
  <si>
    <t>Quarantine conditions for home-based quarantine established for persons arriving from outside the BiH, if those are not met, they will be provided a public quarantine facility</t>
  </si>
  <si>
    <t xml:space="preserve">Driving schools to reopen and craft activities (not applicable to hair salons and others) </t>
  </si>
  <si>
    <t>Libraries (without reading rooms), museums and galleries</t>
  </si>
  <si>
    <t>Playgrounds as well as outdoor sports to reopen/resume</t>
  </si>
  <si>
    <t>Brcko Government</t>
  </si>
  <si>
    <t>Curfew from 11pm-5am (excludes critical employees)</t>
  </si>
  <si>
    <t>Curfew abolished</t>
  </si>
  <si>
    <t>Trainings and sports and recreational activities in sports facilities allowed again</t>
  </si>
  <si>
    <t>Playrooms and birthday parties for children allowed again</t>
  </si>
  <si>
    <t>Gathering of up to 300 persons allowed</t>
  </si>
  <si>
    <t>Brazzaville, Point-Noire</t>
  </si>
  <si>
    <t xml:space="preserve">Nightly curfews (11pm - 5 am) remain in place </t>
  </si>
  <si>
    <t>return of the curfew from 8 p.m. to 5 a.m. in Brazzaville and Pointe-Noire on Saturdays, Sundays and public holidays</t>
  </si>
  <si>
    <t>Congo Media Time</t>
  </si>
  <si>
    <t>Brazzaville and Pointe-Noire</t>
  </si>
  <si>
    <t>Movements between the cities of Brazzaville, and Pointe-Noire and the rest of the country are allowed as of June 23.</t>
  </si>
  <si>
    <t>the curfew will regress from 22:00 to 20:00 until 05:00 in Brazzaville and Pointe-Noire.</t>
  </si>
  <si>
    <t>Change of the curfew in Brazzaville and Pointe-Noire, now applies from 11 pm to 5 am</t>
  </si>
  <si>
    <t>Authorization of the opening of markets for five days a week (Monday, Tuesday, Thursday, Friday and Saturday) for the cities of Brazzaville and Pointe-Noire</t>
  </si>
  <si>
    <t>SVK</t>
  </si>
  <si>
    <t>Slovakia</t>
  </si>
  <si>
    <t>Bratislava, Martin</t>
  </si>
  <si>
    <t>All employees and clients of social service homes are tested, as first locations as part of a Slovakia-wide testing strategy</t>
  </si>
  <si>
    <t>Bratislava Government</t>
  </si>
  <si>
    <t>Bradford, Kirklees, Calderdale</t>
  </si>
  <si>
    <t>Bradford, Kirklees, Calderdale, will now be banned from socialising with other people outside of their own households or support bubble in private homes and gardens.</t>
  </si>
  <si>
    <t>Brac</t>
  </si>
  <si>
    <t>Limit of public gathering (i.e. max 3 persons) installed again (contrary to national easing of measures) due to a hotspot discovery</t>
  </si>
  <si>
    <t>Public transport, restaurants, contact services and etc. are to keep closed after a hotspot was discovered (contrary to national progress of easing measures)</t>
  </si>
  <si>
    <t>Br?ko</t>
  </si>
  <si>
    <t>Restaurants to reopen under strict regulations</t>
  </si>
  <si>
    <t>Hairdressing salons, as well as to economic entities that deal with the sale of clothes are allowed to reopen under strict regulations</t>
  </si>
  <si>
    <t>Gatherings of up to 50 persons are allowed again (up from 3)</t>
  </si>
  <si>
    <t>Isolation time when entering the country reduced from 28 to 14 days</t>
  </si>
  <si>
    <t>Specific guidelines for the sectors that are reopening established and mandatory for implementation</t>
  </si>
  <si>
    <t>Boumerdes, Bouira, Relizane, MÃ©dÃ©a, Blida, Tipaza, Algiers, Oran, Annaba, Bejaia</t>
  </si>
  <si>
    <t>Prolongation of nightly curfew from 11pm - 6 am for 30 days in the provinces of Boumerdes, Bouira, Relizane, MÃ©dÃ©a, Blida, Tipaza, Algiers, Oran, Annaba, Bejaia</t>
  </si>
  <si>
    <t>Bouira, Tebessa, MÃ©dÃ©a, Illizi, Boumerdes, El Tarf, Tindouf, Tipaza, Ain Defla and Relizane</t>
  </si>
  <si>
    <t>Lift of partial lockdown in the ten provinces of Bouira, Tebessa, MÃ©dÃ©a, Illizi, Boumerdes, El Tarf, Tindouf, Tipaza, Ain Defla and Relizane</t>
  </si>
  <si>
    <t>Bouira, BoumerdÃ¨s, M'Sila, Ouargla, MÃ©dÃ©a, Bordj Bou ArrÃ©ridj, TÃ©bessa, Tiaret and Biskra</t>
  </si>
  <si>
    <t>Application, for a period of fifteen (15) days from October 31, 2020, of a nightly curfew from 11 pm to 5 am next day for 9 new wilayas: Bouira, BoumerdÃ¨s, M'Sila, Ouargla, MÃ©dÃ©a, Bordj Bou ArrÃ©ridj, TÃ©bessa, Tiaret and Biskra</t>
  </si>
  <si>
    <t xml:space="preserve">Bougainville </t>
  </si>
  <si>
    <t>The government of the autonomous region of Bougainville will extend the state of emergency in place for another 21 days through September 21</t>
  </si>
  <si>
    <t>Bougainville</t>
  </si>
  <si>
    <t>SoE extended in autonomous region of Bougainville to mid June</t>
  </si>
  <si>
    <t>All schools in Bougainville, except for tertiary institutions, are to re-open next Monday.</t>
  </si>
  <si>
    <t>Bougainville public servants have been told they can return to normal duties today but they must comply with the 'new normal' safe workplace requirements.</t>
  </si>
  <si>
    <t>travel in and out of Bougainville will continue to be limited to the delivery of medical equipment and other essential materials, until the required quarantine, isolation and triage facilities are ready.</t>
  </si>
  <si>
    <t>domestic air travel recommencing</t>
  </si>
  <si>
    <t>Bougainvilleans are to receive coronavirus awareness messages on their mobile phones.</t>
  </si>
  <si>
    <t>Bougainvilleans given access to a free hotline offering advice on Covid-19.</t>
  </si>
  <si>
    <t>Bougainville opens Covid-19 quarantine facility</t>
  </si>
  <si>
    <t>Bougainville extends emergency rules until August 14</t>
  </si>
  <si>
    <t>Bougainville allowing for three week election because of Covid-19</t>
  </si>
  <si>
    <t>Call for action over contentious new PNG emergency law</t>
  </si>
  <si>
    <t>The Bougainville Emergency Controller has re-imposed restrictions on flying into the Papua New Guinea autonomous region in response to a surge of Covid-19 cases on the mainland.</t>
  </si>
  <si>
    <t>Bougainville extends Covid-19 restrictions until mid-December</t>
  </si>
  <si>
    <t>security along Bougainville's maritime borders was to be beefed up and flights into Bougainville would be monitored closely</t>
  </si>
  <si>
    <t>Bordeaux</t>
  </si>
  <si>
    <t>On 15 September, Bordeaux's top government official announced a ban on gatherings of more than 10 people in public parks, along the cityâ€™s picturesque river and on beaches. Also banned are fun fairs, antique fairs and neighborhood parties. The new rules also limit the size of large public gatherings to no more than 1,000 people, below the national benchmark of 5,000 people. That limit covers places like stadiums and concert halls, as well as demonstrations. To counter partying, Bordeaux cafes and restaurants will also no longer be able to serve clients who are standing up and will not be able to play music outdoors. Dancing is forbidden in public venues, including at weddings and drinking alcohol in public is also banned. The regional government also asked Bordeaux residents to limit private family gatherings, singling out weddings, to a maximum of 10 people.</t>
  </si>
  <si>
    <t>Bolton, Stockport, Trafford, Burnley, Hyndburn and parts of Bradford, Calderdale and Kirklees</t>
  </si>
  <si>
    <t>Restrictions will be eased in Bolton, Stockport, Trafford, Burnley, Hyndburn and parts of Bradford, Calderdale and Kirklees, allowing households to mix again.</t>
  </si>
  <si>
    <t>Bolton</t>
  </si>
  <si>
    <t>All hospitality for food and drink will be restricted to takeaway only in Bolton</t>
  </si>
  <si>
    <t>Ban on mixing outside households in homes and in public outdoor settings will be enforceable by law in Bolton</t>
  </si>
  <si>
    <t>late-night restriction of operating hours, meaning venues will be required to close between 10pm and 5am in Bolton.</t>
  </si>
  <si>
    <t>Hospitality businesses including bars, pubs, cafes, restaurants can resume table service subject to early 10pm closure and the rule of 6 restrictions.</t>
  </si>
  <si>
    <t>Bowling alleys, indoor skating rinks, casinos, indoor play, including soft play and conference centres and exhibit halls will also be able to reopen in Bolton.</t>
  </si>
  <si>
    <t xml:space="preserve">Bolivar </t>
  </si>
  <si>
    <t>Officials will enforce curfews in the following location: Parts of Cartagena: Nightly 21:00-05:00 curfew in effect Dec. 7, 24 and 31 in Blas de Lezo, San Fernando, Manga, El Pozon, Los Alpes, Olaya, Ternera, Las Gaviotas, Nuevo Bosque, and Zaragocilla y El Campestre</t>
  </si>
  <si>
    <t>Bogotï¿½, Cali, and Cartagena</t>
  </si>
  <si>
    <t>Local officials will be able to erect barriers and close off the worst-affected areas, imposing additional confinement measures. Furthermore only essential businesses will be allowed to operate.</t>
  </si>
  <si>
    <t>GuardaWorld</t>
  </si>
  <si>
    <t xml:space="preserve">Close monitoring and screening will take place in hot spots and key commercial areas and neighborhoods until at least Monday, June 15, in order to reduce community-based transmission. </t>
  </si>
  <si>
    <t>Local officials will be able to erect barriers and close off the worst-affected areas in Bogotï¿½, Cali, and Cartagena. More stringent movement regulations should be anticipated in these areas, with security personnel enforcing measures.</t>
  </si>
  <si>
    <t>Bogota</t>
  </si>
  <si>
    <t>New quarantine regulations applying to Bogota until 27th of April. On odd calendar days, males are allowed to perform limited activities outside the home excepted in the decree and listed below. On even calendar days (e.g. April 18), females are allowed to perform the listed activities. Dog walking and assisting children or the elderly is an exception to these even/odd days and either gender can do these limited activities when necessary.</t>
  </si>
  <si>
    <t xml:space="preserve"> Lockdown in Bogotï¿½ extended until June 15. </t>
  </si>
  <si>
    <t>Bogota COVID-19 Isolation Measures by Neighborhood. Curfew in these neighborhoods is now in effect between 8 p.m. and 5 a.m.</t>
  </si>
  <si>
    <t>US Embassy Colombia</t>
  </si>
  <si>
    <t>The Mayorï¿½s office announced additional isolation measures by neighborhood in three groups, which will last between July 13 ï¿½ August 23. See link for more details</t>
  </si>
  <si>
    <t>Bogota Mayor Claudia Lopez said Thursday she will extend a partial lockdown for another two weeks in an attempt to curb the spread of COVID-19 in Colombiaï¿½s capital. The extended restriction of movement measures will take effect on Sunday in the center and northeast of Bogota, Lopez said on social media.</t>
  </si>
  <si>
    <t>Bogota Mayor Claudia Lopez announced that restaurants in the capital will be allowed to resume table service starting on Thursday but can operate at only 25 percent capacity.</t>
  </si>
  <si>
    <t>Blida</t>
  </si>
  <si>
    <t>Blida extended until at least 19. april 2020</t>
  </si>
  <si>
    <t>Blekinge county</t>
  </si>
  <si>
    <t>Everyone in Blekinge County is encouraged to socialise only with the people you normally meet daily, your own family or people you live with. Do not participate in parties, dinners, afterwork events or other private events.</t>
  </si>
  <si>
    <t xml:space="preserve">Everyone in Blekinge County is encouraged to stay home and not travel anywhere unless it is absolutely necessary. Exceptions are travel to and from work, studies or health care.
</t>
  </si>
  <si>
    <t xml:space="preserve">Everyone in Blekinge County is encouraged to work from home insofar as possible.
</t>
  </si>
  <si>
    <t>Employers in Blekinge County are encouraged to offer and facilitate remote working and postpone business trips, conferences and other physical meetings.</t>
  </si>
  <si>
    <t xml:space="preserve">Everyone in Blekinge County is encouraged to not visit shopping centres, museums, swimming pools or gyms where there is a risk of congestion. Exceptions are necessary visits to grocery stores and pharmacies.
</t>
  </si>
  <si>
    <t xml:space="preserve">Everyone in Blekinge County is encouraged not to attend or participate in meetings, concerts, performances, sports training, matches or competitions. Exceptions are the performance of professional sports and sports training for children born in 2005 or later. Exercise outdoors insofar as possible.
</t>
  </si>
  <si>
    <t xml:space="preserve">Everyone in Blekinge County is encouraged not to travel with public transportation at times when it can be crowded. Take walks, ride bicycle or travel in your own car instead.
</t>
  </si>
  <si>
    <t>Blagoevgrad</t>
  </si>
  <si>
    <t>Weddings, baptisms and gatherings of large groups of people in restaurants and bars are restricted for 14 days</t>
  </si>
  <si>
    <t>Blackburn with Darwen, Bradford and Leicester</t>
  </si>
  <si>
    <t>Pools, gyms and sports facilities allowed to open as national easements implemented from 25 July applied to the rest of Blackburn with Darwen, Bradford and Leicester.</t>
  </si>
  <si>
    <t>Bishkek, Osh and Jalal-Abad,</t>
  </si>
  <si>
    <t>US News</t>
  </si>
  <si>
    <t>Bishkek, Osh and Jalal-Abad</t>
  </si>
  <si>
    <t>Kyrgyzstan extends lockdown in some cities until May 10</t>
  </si>
  <si>
    <t>Xinhua News</t>
  </si>
  <si>
    <t>Bishkek, Batken</t>
  </si>
  <si>
    <t>Bishkek â€” Batken â€” Bishkek flights have been resumed.</t>
  </si>
  <si>
    <t>Bishkek</t>
  </si>
  <si>
    <t>The number of vehicles for transportation of health workers in Bishkek was increased</t>
  </si>
  <si>
    <t>2000-0700 curfew,</t>
  </si>
  <si>
    <t xml:space="preserve">Authorities also temporarily suspended public transport in Bishkek and interprovincial travel. The Kyrgyzstan government announced on Saturday, June 20, that it will reintroduce measures aimed at limiting the spread of the coronavirus disease (COVID-19) until Monday, June 22, following an increase in the number of newly identified cases in the country. </t>
  </si>
  <si>
    <t>Public transport (trolleys, marshrutkas, buses) will run from 07:00-10:00 a.m. and from 5:00-9:00 p.m. only.  Public transportation and taxi service will be suspended entirely on weekends.</t>
  </si>
  <si>
    <t>Cafes and restaurants can operate only between the hours of 8:00 am -8:00 pm. Supermarkets and shopping centers will operate 7:00 am -7:00 pm. Markets will operate from 6:00 am ï¿½ 5:00 pm. Bars, nightclubs, playgrounds, bike rentals, parks, squares and other gathering places will be closed.</t>
  </si>
  <si>
    <t xml:space="preserve">The City Hall of Bishkek called on citizens and activists to avoid holding mass cleanups on the World Cleanup Day. </t>
  </si>
  <si>
    <t xml:space="preserve">According to Vice Mayor of Bishkek, Victoria MozgachevaIn, in case of a possible increase in the incidence of coronavirus, temporary hospitals in Bishkek will be deployed within 24 hours. </t>
  </si>
  <si>
    <t>"In connection with a slight increase in the number of cases, sanitary control in Bishkek will be tightened, the number of inspections of economic entities by mobile brigades will be increased," according to the City Hall. In addition, the City Hall called residents of the city not to pay visits, not to hold anniversaries, funeral receptions and other family events.</t>
  </si>
  <si>
    <t xml:space="preserve">Due to the growth in COVID-19 incidence, schools in Bishkek have not been allowed to open their doors for students of 2-6 grades on 6 October. </t>
  </si>
  <si>
    <t>As number of new cases of coronavirus infection continues to grow in Bishkek the Minister of Health of Kyrgyzstan, Sabirzhan Abdikarimov, asked the public to "observe sanitary norms, [and] to avoid crowded places."</t>
  </si>
  <si>
    <t>Recruitment of volunteers to fight COVID-19 announced in Bishkek. In connection with the second wave of coronavirus in the country, the Union of Peopleâ€™s Guards of Kyrgyzstan intend to join the work to provide assistance to medical institutions. The Union calls on volunteers to come to the aid of the Kyrgyzstanis again, if the need arises.</t>
  </si>
  <si>
    <t>The Ministry of Health of Kyrgyzstan is deploying additional temporary infectious diseases units in four hospitals in Bishkek: the Kyrgyz-Turkish Friendship Hospital, the National Center of Phthisiology, the National Hospital and the City Clinical Hospital No. 1.</t>
  </si>
  <si>
    <t>Bishek</t>
  </si>
  <si>
    <t>Public transport will be suspended in Bishkek city</t>
  </si>
  <si>
    <t>Birmingham, Sandwell and Solihull</t>
  </si>
  <si>
    <t>Restrictions on household mixing in Birmingham, Sandwell and Solihull. Residents told not to meet with people from outside their households to control the spread of the virus.</t>
  </si>
  <si>
    <t>Biratnagar Metropolitan City</t>
  </si>
  <si>
    <t>Biratnagar Metropolitan City has decided to shut all services, except for essential ones, until further notice from Monday.</t>
  </si>
  <si>
    <t>Biratnagar</t>
  </si>
  <si>
    <t>Biratnagar has reimposed a lockdown across the metropolis for two weeks from Friday midnight</t>
  </si>
  <si>
    <t>Bio-Bio Region</t>
  </si>
  <si>
    <t>The boroughs of Canete and Curanilahue are under a Phase-1 quarantine  : all individuals must remain in their homes every day unless they possess a safe-conduct pass
The boroughs of Arauco, Chiguayante, Concepcion, Florida, Hualpen, Hualqui, Lebu, Los Alamos, Los Angeles, Nacimiento, Negrete, San Pedro de la Paz, Santa Juana, Talcahuano, and Tome are under a Phase-2 quarantine: individuals must stay in their homes during weekends and holidays unless they possess a safe-conduct pass</t>
  </si>
  <si>
    <t xml:space="preserve"> The boroughs of Concepcion, Coronel, Chiguayante, Hualpen, Hualqui, Lota, Penco, San Pedro de la Paz, Talcahuano, and Tome are under an expanded curfew requiring residents to remain at home 20:00-05:00 nightly.</t>
  </si>
  <si>
    <t>Bimini</t>
  </si>
  <si>
    <t>island of Bimini (COVID hotspot) will be placed under a two-week lockdown in order to slow and control the community spread of the COVID-19 virus on the island. The lockdown will take effect Monday 18 May at 9pm until Saturday 30 May at midnight. The date will be extended to a total of 14 days when Parliament reconvenes later this month. 
No person is allowed to leave their residence unless they fall under the categories specifically outlined in the Bimini Lockdown Order, or to seek urgent medical care. Any person who contravenes the Bimini Lockdown Order could face a fine of up to $10,000 or 18 months imprisonment or both.</t>
  </si>
  <si>
    <t>delivery of 600 food vouchers to residents of Bimini ahead of the complete lockdown that took effect on that island beginning Monday, May 18.</t>
  </si>
  <si>
    <t>Bahamas Govt.</t>
  </si>
  <si>
    <t>Biliran town</t>
  </si>
  <si>
    <t>Biliran town locks down community over Covid-19 threat</t>
  </si>
  <si>
    <t xml:space="preserve">Biliran </t>
  </si>
  <si>
    <t>Biliran extends border closure due to virus threat. The new directive extending the movement restrictions, initially set from March 19 to April 17, will take effect until lifted, he said.</t>
  </si>
  <si>
    <t>Bilda + Algiers</t>
  </si>
  <si>
    <t xml:space="preserve">General lockdown in UK of immediate effect. People are only permitted to leave home for 3 reasons: shoppig for basic necessities as infrequently as possible, one for of exercise a day (alone or with members of your household), any medical need, and travelling to and from work but only where this is absolutely necessary and cannot be done at home. </t>
  </si>
  <si>
    <t>BBC News: prime minister press conference</t>
  </si>
  <si>
    <t>Bilda</t>
  </si>
  <si>
    <t xml:space="preserve">Bilda (complete confinement - all movement in and out is prohibited) residents are to remain home for ten days, with few exceptions, all of which must be cleared by authorities. </t>
  </si>
  <si>
    <t xml:space="preserve">during lockdown in Bilda: checkpoints will be placed in the four corners of the Wilayat and no one may leave or enter Blida. </t>
  </si>
  <si>
    <t xml:space="preserve">Algeria has ended a full lockdown on the northern Blida province, the epicentre of the coronavirus pandemic in the country, and replaced it with a curfew during the holy month of Ramadhan. </t>
  </si>
  <si>
    <t>Blida province replaced lockdown with a curfew during the holy month of Ramadhan. Prime Minister Abdelaziz Djerad said the curfew will begin at 14:00 local time (13:00GMT) and end at 07:00 the next day.</t>
  </si>
  <si>
    <t>Bijelo Polje, Berane, Petnjica, Roï¿½aje and Gusinje.</t>
  </si>
  <si>
    <t>National Coordination Body: Epidemic declared in several municipalities of Northern region: Bijelo Polje, Berane, Petnjica, Roï¿½aje and Gusinje.</t>
  </si>
  <si>
    <t>Biï¿½</t>
  </si>
  <si>
    <t>Biï¿½ receives six additional ventilators</t>
  </si>
  <si>
    <t>Bicol</t>
  </si>
  <si>
    <t>104 tourism sites in Bicol now open to domestic travelers</t>
  </si>
  <si>
    <t>KIR</t>
  </si>
  <si>
    <t>Kiribati</t>
  </si>
  <si>
    <t xml:space="preserve">Betio </t>
  </si>
  <si>
    <t>ChildfundNZ is supporting Kiribati with its Covid-19 preparedness by conducting awareness in the community.</t>
  </si>
  <si>
    <t xml:space="preserve">ChildfundNZ is supporting Kiribati with its Covid-19 preparedness by delivering hygiene kits </t>
  </si>
  <si>
    <t>Bethlehem</t>
  </si>
  <si>
    <t xml:space="preserve">Bethlehem in lockdown after cases confirmed </t>
  </si>
  <si>
    <t>Bern</t>
  </si>
  <si>
    <t>Military deployment suspended in the canton</t>
  </si>
  <si>
    <t>Government of Bern</t>
  </si>
  <si>
    <t>Berlin</t>
  </si>
  <si>
    <t>All events with more than 50 persons are banned</t>
  </si>
  <si>
    <t>Fitness studios allowed to reopen</t>
  </si>
  <si>
    <t>Religious masses allowed to be resumed</t>
  </si>
  <si>
    <t>Pubs allowed to reopen</t>
  </si>
  <si>
    <t>The city state of Berlin is easing more Corona restrictions. In restaurants, up to six people may now sit at a table, even when the distance between them is less that 1.5 meters (5 feet). They may also sit at counters or bars.</t>
  </si>
  <si>
    <t>The Berlin Spectator</t>
  </si>
  <si>
    <t>Despite the easing of some Corona restrictions in Berlin, clubs, saunas and brothels will remain closed.</t>
  </si>
  <si>
    <t>Bergen</t>
  </si>
  <si>
    <t>COVID-19 care unit closed in Bergen hospital</t>
  </si>
  <si>
    <t>Norway Today</t>
  </si>
  <si>
    <t xml:space="preserve">Belo Horizonte, and Brasï¿½lia </t>
  </si>
  <si>
    <t>The use of face masks remains mandatory in Sï¿½o Paulo, Rio de Janeiro, Belo Horizonte, and Brasï¿½lia in essential commercial establishments, such as supermarkets and pharmacies, as well as on public transport.</t>
  </si>
  <si>
    <t>SRB</t>
  </si>
  <si>
    <t>Serbia</t>
  </si>
  <si>
    <t>Belgrade</t>
  </si>
  <si>
    <t>As of June 30, in the city of Belgrade, wearing masks is mandatory for everyone using public transportation and in all indoor spaces, without exception.</t>
  </si>
  <si>
    <t>us embassy</t>
  </si>
  <si>
    <t>July 7, President Aleksandar Vucic announced that a weekend-long curfew will be enforced in Belgrade from Friday, July 10-july 13</t>
  </si>
  <si>
    <t>Belgrade, public gatherings of more than 10 people indoors and outdoors are banned, while establishments with outdoor seating will only be allowed to operate from 06:00 - 23:00 (local time), and indoor establishments will be allowed to operate from 06:00 - 21:00. Indoor establishments in Belgrade must provide 4 square meters per person and penalties remain in place for individuals not complying with the new restrictions.</t>
  </si>
  <si>
    <t>State of emergency declared in Belgrade on July 3 amid surge in COVID-19 cases</t>
  </si>
  <si>
    <t>Following recent protests in the Belgrade, the proposed weekend COVID-19 lockdown From July 10 to Sunday, July 12 has been canceled. During the protests, at least one person was killed and more than 25 were reportedly injured following clashes between protesters and security forces. instead new COVID-19 measures were introduced</t>
  </si>
  <si>
    <t>In Belgrade, public gatherings of more than 10 people indoors and outdoors are banned</t>
  </si>
  <si>
    <t xml:space="preserve">establishments with outdoor seating will only be allowed to operate from 06:00 - 23:00 (local time), and indoor establishments will be allowed to operate from 06:00 - 21:00. </t>
  </si>
  <si>
    <t>Indoor establishments in Belgrade must provide 4 square meters per person and penalties remain in place for individuals not complying with the new restrictions.</t>
  </si>
  <si>
    <t>BRN</t>
  </si>
  <si>
    <t>Brunei</t>
  </si>
  <si>
    <t>Belait District</t>
  </si>
  <si>
    <t>The Department of Health Services informed of changes in service hours at all health centres in the Belait District.</t>
  </si>
  <si>
    <t>RTB News (Government-run news source)</t>
  </si>
  <si>
    <t>Bejaia, Blida, Tlemcen, Tizi-Ouzou, Algiers, Jijel, Annaba, Oran, Batna, SÃ©tif and Constantine</t>
  </si>
  <si>
    <t>Continuation, for a period of thirty (30) days of the nightly curfew between 11pm and 6am for the regions of  Bejaia, Blida, Tlemcen, Tizi-Ouzou, Algiers, Jijel, Annaba, Oran, Batna, SÃ©tif and Constantine</t>
  </si>
  <si>
    <t>Bejaia, Blida, Tlemcen, Tizi-Ouzou, Algiers, Jijel, Annaba and Oran</t>
  </si>
  <si>
    <t>Continuation, for a period of thirty (30) days of the partial lockdown for the eight regions of  Bejaia, Blida, Tlemcen, Tizi-Ouzou, Algiers, Jijel, Annaba and Oran</t>
  </si>
  <si>
    <t>Bejaia, Blida, Tlemcen, Tizi-Ouzou, Alger, Jijel, Annaba, Oran, Batna, SÃ©tif et Constantine.</t>
  </si>
  <si>
    <t xml:space="preserve">In the provinces affected by the curfews, public and private transport is permitted to circulate during weekends. </t>
  </si>
  <si>
    <t>Beijing's Chaoyang district</t>
  </si>
  <si>
    <t xml:space="preserve">all returnees from overseas who have completed the integrated 14-day quarantine to continue another 7-day self-quarantine at home </t>
  </si>
  <si>
    <t xml:space="preserve">Beijing </t>
  </si>
  <si>
    <t>Beijing municipality has required people arriving in the city from other countries to undergo a self-paid 14-day concentrated medical observation from on March 18</t>
  </si>
  <si>
    <t>Beijing</t>
  </si>
  <si>
    <t>All international arrivals in Beijing will be required to be isolated at designated facilities even if they do not have coronavirus symptoms, starting March 16. ï¿½The D-zone, in Terminal 3, will provide services such travelers need as well as the required procedures, including health examinations, identification checks and transfers.ï¿½</t>
  </si>
  <si>
    <t>Starting on March 16, all travelers entering Beijing from overseas were required to be quarantined at designated sites for 14 days. Only people with special circumstances that pass rigorous assessment can be granted self-quarantine at home. ï¿½People who are older than 70, minors and pregnant women can apply to do the quarantine at their own homesï¿½ &lt; http://en.nhc.gov.cn/2020-03/17/c_77840.htm &gt;</t>
  </si>
  <si>
    <t>From March 19, all travelers from overseas have to be put under quarantine in designated places for 14 days when they arrive in Beijing.</t>
  </si>
  <si>
    <t xml:space="preserve">Starting on March 23, those landing at Beijing Capital International Airport and showing symptoms, such as fever and cough, and who have travel histories to countries with serious coronavirus outbreaks or some other conditions worthy of note must undergo nucleic acid testing, Xinhua News Agency quoted the city's anti-COVID-19 office as saying. </t>
  </si>
  <si>
    <t>Two or more body temperature screenings are being conducted at Beijing Capital International Airport customs for each inbound traveler, including infrared temperature checks and infrared detection gun temperature measurements</t>
  </si>
  <si>
    <t>On flights to Beijing, passengers will need to fill in health declaration forms.</t>
  </si>
  <si>
    <t>Instead of directly arriving in Beijing, flights heading for the capital will be redirected to 12 airports?in Tianjin, Taiyuan, Hohhot, Shijiazhuang, Jinan, Qingdao, Nanjing, Shenyang, Dalian, Zhengzhou, Xi'an or Shanghai.</t>
  </si>
  <si>
    <t>The plane will be completely disinfected at the airport before flying to the capital.</t>
  </si>
  <si>
    <t>Those who live in Beijing will be handed over to working groups from their home district stationed at the center and then be sent to designated sites for a 14-day quarantine.Those who do not live in Beijing will be handed over to working groups from their home provinces, autonomous regions or municipalities. The working groups will arrange group trips for them to go home on planes or trains. After arriving at their home destination, they will also be quarantined for 14 days.</t>
  </si>
  <si>
    <t>All patients who went to clinics because of fever in Beijing are required to take nucleic acid tests to see if they are infected with novel coronavirus.</t>
  </si>
  <si>
    <t>City officials will conduct a thorough examination of those who are now undergoing home quarantine</t>
  </si>
  <si>
    <t>All arrivals to Beijing who need to stay at hotels must provide a nucleic acid test certificate from April 12</t>
  </si>
  <si>
    <t>Beijing lowers COVID-19 restrictions. People from low-risk areas no longer need to undergo 14-day quarantine</t>
  </si>
  <si>
    <t>Beijing will strengthen management of travelers from overseas and domestic medium and high-risk areas in order to avert a rebound of local cases</t>
  </si>
  <si>
    <t>Beijing will reopen universities from June 6</t>
  </si>
  <si>
    <t>proper use of face masks still necessary</t>
  </si>
  <si>
    <t>Beijing conducts mass testing</t>
  </si>
  <si>
    <t>people with a high risk of being infected should suspend their trips out of Beijing and those who have been out of the city should report to local governments to help curb the spread of the virus</t>
  </si>
  <si>
    <t>increase coronavirus testing capacity</t>
  </si>
  <si>
    <t>Bavaria</t>
  </si>
  <si>
    <t>Bavaria tightened coronavirus restrictions for travelers. Everyone who spent more than 24 hours outside of the country and comes back will now have to quarantine for 10 days. Exceptions apply for commuters in the border areas.</t>
  </si>
  <si>
    <t>Bavarian Ministry of the Interior, Sports and Integration</t>
  </si>
  <si>
    <t>Bauchi State</t>
  </si>
  <si>
    <t>Bauchi state has put three areas that border Kano state under a 10-day total lockdown after a spike in Covid-19 cases.</t>
  </si>
  <si>
    <t>Bauchi</t>
  </si>
  <si>
    <t>Partial lockdown instated in Bauchi state.</t>
  </si>
  <si>
    <t xml:space="preserve">Batumi </t>
  </si>
  <si>
    <t xml:space="preserve">To step up clinical management, specialists in relevant areas are in Batumi to provide local medical personnel with necessary recommendations. 
</t>
  </si>
  <si>
    <t>Batumi</t>
  </si>
  <si>
    <t>Enhanced thermal screening is underway in Batumi, especially in commercial facilities. Special control points will be set up in Batumi to conduct thermal screening on everyone entering or leaving Batumi. Testing will be in order if thermal screening reveals a high fever.</t>
  </si>
  <si>
    <t>Batna, Bejaia, Blida, Tlemcen, Tizi-Ouzou, Algiers, Jijel, SÃ©tif, Annaba, Constantine and Oran</t>
  </si>
  <si>
    <t>Renewal, for a period of fifteen (15) days from October 31, 2020, of the nightly curfew with adapted times from 11 pm to 5 am next day (instead of 6 am) for eleven wilayas: Batna, Bejaia, Blida, Tlemcen, Tizi-Ouzou, Algiers, Jijel, SÃ©tif, Annaba, Constantine and Oran</t>
  </si>
  <si>
    <t xml:space="preserve">Batna , BejaÃ¯a , Biskra , Blida , Bouira , TÃ©bessa , Tlemcen , Tiaret , Tizi-Ouzou , Algiers , Jijel , SÃ©tif , Annaba , Constantine , MÃ©dÃ©a , M'sila , Ouargla , Oran ,Bordj Bou Arreridj and Boumerdes </t>
  </si>
  <si>
    <t>Renewal, for a period of fifteen (15) days, from November 10, 2020, of the partial home confinement measure, already in force, for twenty (20) wilayas. These are the wilayas of: Batna , BejaÃ¯a , Biskra , Blida , Bouira , TÃ©bessa , Tlemcen , Tiaret , Tizi-Ouzou , Algiers , Jijel , SÃ©tif , Annaba , Constantine , MÃ©dÃ©a , M'sila , Ouargla , Oran ,Bordj Bou Arreridj and Boumerdes .</t>
  </si>
  <si>
    <t xml:space="preserve">Batken </t>
  </si>
  <si>
    <t xml:space="preserve">According to the Republican Emergency Response Center, a number of restrictions have been introduced in Batken region of Kyrgyzstan. For example, since September 28, movement of transport between districts and regions has been temporarily suspended, as well as urban public transport; work of livestock markets was suspended; and reading of Friday prayers has been temporarily stopped in mosques, it is recommended to read daily and Friday prayers at home. In this context, the heads of districts and cities pledged to conduct daily raids on compliance with sanitary requirements in shopping centers, shops, canteens, public places, and to step up work on disinfection and taking measures against violators.
</t>
  </si>
  <si>
    <t xml:space="preserve">According to the Republican Emergency Response Center, a number of restrictions have been introduced in Batken region of Kyrgyzstan. For example, strict control of observance of the mask regime was introduced.
</t>
  </si>
  <si>
    <t>According to the Republican Emergency Response Center, a number of restrictions have been introduced in Batken region of Kyrgyzstan. In this context, Citizens of Uzbekistan and Tajikistan, crossing the border of the Kyrgyz Republic in Batken region, should have a negative result of PCR test obtained in the last three days at the time of passing the checkpoint.</t>
  </si>
  <si>
    <t>Batajnica</t>
  </si>
  <si>
    <t>New COVID hospital in Batajnica opens</t>
  </si>
  <si>
    <t>Bataan</t>
  </si>
  <si>
    <t>Bataan bans mass gatherings, religious activities</t>
  </si>
  <si>
    <t>9 Bataan villages placed under 14-day lockdown</t>
  </si>
  <si>
    <t>BALANGA CITY, Bataan â€“ The provincial Inter-Agency Task Force (IATF) has passed a resolution requiring the use of quick response (QR) codes for those who would enter the province.</t>
  </si>
  <si>
    <t>Basque Country</t>
  </si>
  <si>
    <t>Some villages</t>
  </si>
  <si>
    <t>Basel Land</t>
  </si>
  <si>
    <t>Military support suspended</t>
  </si>
  <si>
    <t>Government of Basel Land</t>
  </si>
  <si>
    <t>Visits in elderly homes allowed again, not in hospitals though</t>
  </si>
  <si>
    <t>Companies are mandated to develop safety protocols for their employees</t>
  </si>
  <si>
    <t>Barima-Waini, Upper Takutu-Upper Essequibo</t>
  </si>
  <si>
    <t>Non-essential travel into and out of the specified regions is restricted until November 30</t>
  </si>
  <si>
    <t>Bansko</t>
  </si>
  <si>
    <t>Bulgariaï¿½s Bansko ski resort under strict lock down for 14 days; entry into and exit from the town is prohibited; all residents who are not in Bansko can return to their homes by 8 pm on March 18.</t>
  </si>
  <si>
    <t xml:space="preserve"> mass testing was carried out after the town was locked down in March for two weeks because several cases of coronavirus were identified there. The presence of antibodies was identified in 115 residents.</t>
  </si>
  <si>
    <t xml:space="preserve">Banke </t>
  </si>
  <si>
    <t>The District Administration Office in Banke has decided to impose a three-day prohibitory order from Sunday after an increase in coronavirus cases across the district. ï¿½For three days starting Sunday no one will be allowed to come out of their houses except those in need of medical attention and those involved in providing essential services,ï¿½</t>
  </si>
  <si>
    <t>Banke</t>
  </si>
  <si>
    <t>Testing stepped up in Banke as it emerges as hotspot for Covid-19</t>
  </si>
  <si>
    <t>Banja Luka</t>
  </si>
  <si>
    <t>Closure of all restaurants and cafes in the city</t>
  </si>
  <si>
    <t xml:space="preserve">Bangkok </t>
  </si>
  <si>
    <t>The State Railway of Thailand will suspend its train services connecting Bangkok and the North, Northeast and South from 1 April until further notice.</t>
  </si>
  <si>
    <t xml:space="preserve">Bambalapitiya, Rajagiriya </t>
  </si>
  <si>
    <t>Army musical programme to provide mental peace for people confined to their homes due to Covid-19</t>
  </si>
  <si>
    <t>Balochistan</t>
  </si>
  <si>
    <t>Authorities extend lockdown in Balochistan province until July 15</t>
  </si>
  <si>
    <t>shopping malls, markets, warehouses, auto-repair shops, and hair salons will be allowed to remain open from 09:00 to 19:00 (local time) on Thursdays and Saturdays, all businesses will remain closed on Fridays.</t>
  </si>
  <si>
    <t>Educational facilities throughout the Balochistan province will remain closed until the end of the lockdown, while cinemas, wedding halls, and farmhouses will remain closed indefinitely.</t>
  </si>
  <si>
    <t>Balearic Islands</t>
  </si>
  <si>
    <t>Pilot program of opening of safe tourist corridors in the Balearic Islands for all persons arriving from Schengen countries (including telematic monitoring systems and documentation upon arrival)</t>
  </si>
  <si>
    <t>The regional government of Spainâ€™s Balearic Islands approved a resolution that will make wearing a face mask mandatory at all times, both in indoor and outdoor public spaces from 13 July. Exceptions will be made for the beach, pools, when eating or drinking, while practicing sport and while playing a wind instrument. The regional government has specified that the mask must be worn appropriately, so that it covers both the nose and mouth. Violators of the new rules will receive fines of up to â‚¬100. Currently, face masks are only mandatory in spaces where it is not possible to maintain a social distance of 1.5 meters.</t>
  </si>
  <si>
    <t xml:space="preserve">The regional government of Spainâ€™s Balearic Islands approved a resolution that sets a limit on social gatherings in both private and public spaces, which will be restricted to 70 people in outdoor settings and 30 people in indoor spaces. Organizers of illegal parties that exceed the restrictions on capacity will face fines of up to â‚¬60,000, while those who participate in such events and do not wear masks may be fined up to â‚¬3,000. This resolution will come into effect on 13 July. </t>
  </si>
  <si>
    <t xml:space="preserve">Baku, Sumgayit and the Absheron district </t>
  </si>
  <si>
    <t>According to the decision adopted by the Cabinet of Ministers of the Republic of Azerbaijan, State and private kindergartens are authorized to operate in the cities of Baku and Sumgayit and in the Absheron district starting from the 1st of October 2020, and in remaining districts and cities of the country from 15 September 2020.</t>
  </si>
  <si>
    <t xml:space="preserve">Until September 30, limitations will continue to be applied for the cities of Baku and Sumgayit and in the territory of the Absheron peninsula in the following areas: malls shall keep their activities shut down except its food and drug stores; suspension of customer services from 00:00 to 09:00 in public services spaces, including restaurants, cafes, tea houses and other similar facilities while the use of hookah equipment is prohibited; activities related to pools, water attractions and sport games in the territory of beaches; passenger transportation services and circulation of public transport means and the Baku Metro will be suspended from 00:00 of 19 September 2020 until 06:00 of 21 September 2020 and from 00:00 of 26 September 2020 until 06:00 of 28 September 2020. This is based on the decision 336 on quarantine regime rules applied in the country, which was signed on September 12 by the Cabinet of Ministers of the Republic of Azerbaijan.
</t>
  </si>
  <si>
    <t>Until September 30, limitations will continue to be applied for the cities of Baku and Sumgayit and in the territory of Absheron peninsula in the following areas: gathering of more than 6 persons behind each table in public service spaces, including restaurants, cafes, tea houses and other similar facilities, are prohibited; and provision of teaching and tutor services with participation of more than 10 persons. This is based on the decision 336 on quarantine regime rules applied in the country, which was signed on September 12 by the Cabinet of Ministers of the Republic of Azerbaijan.</t>
  </si>
  <si>
    <t>Baku, Sumgayit and the Absheron district</t>
  </si>
  <si>
    <t>From 00:00 on 8 September 2020, restrictions on travel to and from the cities of Baku and Sumgayit and the Absheron district are being lifted (except for intercity and inter-district passenger transportation).</t>
  </si>
  <si>
    <t>Baku, Jalilabad, Ganja, Masalli, Mingachevir, Sumgayit and Yevlakh cities and Absheron, Barda, Goranboy, Goygol, Khachmaz and Salyan districts</t>
  </si>
  <si>
    <t>Taking into account the rate of the COVID-19 infection, a special quarantine regime shall be applied in the following cities and districts until 00:00 on 31 August 2020: Baku, Jalilabad, Ganja, Masalli, Mingachevir, Sumgayit and Yevlakh cities and Absheron, Barda, Goranboy, Goygol, Khachmaz and Salyan districts.</t>
  </si>
  <si>
    <t>Azertag</t>
  </si>
  <si>
    <t>All public transport on weekends shall be suspended (aug 8-31) in Baku, Jalilabad, Ganja, Masalli, Mingachevir, Sumgayit and Yevlakh cities and Absheron, Barda, Goranboy, Goygol, Khachmaz and Salyan districts. With the exception of special purpose vehicles, including ambulances, emergency response, rescue, as well as trucks, suspension of passenger transportation between cities and districts of the country with a special quarantine regime by land and air (except for the Nakhchivan Autonomous Republic)</t>
  </si>
  <si>
    <t>Large shopping centers except for the grocery stores and pharmacies within them; On-site customer service in public catering facilities; Museums and exhibition halls; Teaching and training process at all educational institutions (except for exams, competitions and interviews, as well as processing of requests for various certificates and documents); All public activities, including outdoor sports competitions and games, as well as cultural and sporting events; Suspension of childrenï¿½s and other entertainment facilities, cinemas and public catering facilities within large shopping centers and shopping malls; Suspension of entertainment activities, including children's entertainment venues (including boulevards and parks); Suspension of sports, health and rehabilitation services (except for medical services in this area); Suspension of cultural facilities, as well as cinemas, theaters, gyms</t>
  </si>
  <si>
    <t>Prohibition of gathering in groups of more than five in public places, including streets, boulevards, parks and other places. Prohibition of services involving the organization of events, including the organization of birthday parties, weddings, engagements and similar ceremonies in a client's home or other places: Baku, Jalilabad, Ganja, Masalli, Mingachevir, Sumgayit and Yevlakh cities and Absheron, Barda, Goranboy, Goygol, Khachmaz and Salyan districts</t>
  </si>
  <si>
    <t>With the exception of funeral wakes, prohibition of religious ritual services, as well as the organization of mourning ceremonies in ceremonial halls, tents and other enclosed spaces</t>
  </si>
  <si>
    <t>Prohibition of family visits with patients in medical institutions;</t>
  </si>
  <si>
    <t xml:space="preserve">Baku </t>
  </si>
  <si>
    <t xml:space="preserve">Starting from 06:00 on 14 September 2020, passenger transportations services are set to resume in the Baku Metro. This is based on the decision 336 on quarantine regime rules applied in the country, which was signed on September 12 by the Cabinet of Ministers of the Republic of Azerbaijan.
</t>
  </si>
  <si>
    <t>Baku</t>
  </si>
  <si>
    <t xml:space="preserve"> decided to resume Baku Metro from 06.00 on May 9, 2020.  metro stations should be allowed to enter only passengers who leave their place of residence with an SMS permit, by registering on the portal "permission.e-gov.az", with a service card or a certificate of employment.Passengers must wear protective masks and wait for social distance in the area of ??the metro station, as well as on trains.
 </t>
  </si>
  <si>
    <t>Passengers must wear protective masks and wait for social distance in the area of ??the metro station, as well as on trains.</t>
  </si>
  <si>
    <t>Passenger transportation services of the Baku Metro are to be suspended starting from 00:00, 19 October 2020 until 06:00, 2 November 2020.</t>
  </si>
  <si>
    <t xml:space="preserve">Limitations applied to passenger transportation in the Baku Metro are extended until 06:00, 28 December 2020.
</t>
  </si>
  <si>
    <t>Baja California, and Zacatecas</t>
  </si>
  <si>
    <t xml:space="preserve">The Mexican government uses a four-tier, color-coded system ranging from the lowest risk (green) level to the highest risk (red) level, which enables authorities to monitor disease activity at the state level and implement localized restrictions accordingly.
Only essential businesses and services may operate in states designated in the red category. Hotels are only available to critical workers and occupancy is limited to 25 percent. Parks may open at 25-percent capacity. Residents are encouraged to remain inside their homes, except to perform essential tasks. Residents must wear protective face coverings whenever in public. The following states will remain at the red level until at least Dec. 20:
Baja California, and Zacatecas
</t>
  </si>
  <si>
    <t>Baja California Sur</t>
  </si>
  <si>
    <t xml:space="preserve"> Residents can only go out by themselves, for essential activities, and observing social distancing measures. The decree defines essential activities for citizens as the following: to purchase/obtain food and essential items; to visit hospitals and establishments to receive health services; to work in essential activities; to return home; to care for elderly, disabled, or children; to move to and from financial or insurance establishments; and to deliver donations of food and ï¿½first necessity itemsï¿½ to public and private NGOs for distribution to underprivileged families. </t>
  </si>
  <si>
    <t>Government ï¿½ Mexico</t>
  </si>
  <si>
    <t xml:space="preserve">beaches reopened in Baja California Sur, home to the popular twin resorts of Los Cabos. </t>
  </si>
  <si>
    <t>Hotels and restaurants can only operate at 30% capacity</t>
  </si>
  <si>
    <t>People are being urged to follow social-distancing measures.</t>
  </si>
  <si>
    <t>Baish</t>
  </si>
  <si>
    <t>The Saudi Ministry of Interior announced that an indefinite 24-hour curfew will be placed into effect in Baish province (Jazan region) as of Tuesday, May 12. All commercial activities will be suspended, with the exception of health facilities, pharmacies, supermarkets, gas stations, and banks, among others. It was not immediately reported for how long the measures will be in place.</t>
  </si>
  <si>
    <t>Residents and citizens will be allowed to leave their homes for essential errands, such as buying food or medical supplies, between the times of 09:00 to 17:00 (local time)</t>
  </si>
  <si>
    <t xml:space="preserve">All members of the public will be prohibited from entering or exiting the Baish province. However, essential workers will be allowed to move within the province. </t>
  </si>
  <si>
    <t>Bahia</t>
  </si>
  <si>
    <t>In Bahia, the authorities have suspended intercity public transport across the state until 15 April</t>
  </si>
  <si>
    <t>international SOS</t>
  </si>
  <si>
    <t>In Bahia, the authorities have banned gatherings of more than 50 people until 19 April.</t>
  </si>
  <si>
    <t xml:space="preserve">Baghdad </t>
  </si>
  <si>
    <t>On May 18, authorities imposed a separate 24-hour curfew from May 20 to June 3 on six Baghdad districts. United Nations agencies and organisations, the international coalition and the commercial movement have been excluded from the curfews between provinces.</t>
  </si>
  <si>
    <t>Baghdad</t>
  </si>
  <si>
    <t>Courfew in the city of Baghdad for at least one week</t>
  </si>
  <si>
    <t>On April 15 authorities extended a 24-hour curfew in Baghdad from March 17 to the beginning of Ramadan (April 23 or 24, 2020). The curfew excludes: pharmacies, medical stores, grocery stores, bakeries, and gas stations.  Additionally, it excludes medical, security, and media personnel, and the staff of internet service providers.</t>
  </si>
  <si>
    <t>On May 18, authorities imposed a separate 24-hour curfew from May 20 to June 3 on six Baghdad districts: Sadr City, Habiba, Kamaliya, Hurriya, Shuaï¿½la, and Amriyah.</t>
  </si>
  <si>
    <t>Bacolod, Albay</t>
  </si>
  <si>
    <t>Ban on sale of alcohol implemented (as part of strict lock-down, border control and public service closures) across regions</t>
  </si>
  <si>
    <t>Bacolod City</t>
  </si>
  <si>
    <t>Bacolod City closes borders to travelers from Panay, Guimaras</t>
  </si>
  <si>
    <t>BACOLOD CITY</t>
  </si>
  <si>
    <t>BACOLOD CITY â€“ Three coronavirus disease (Covid-19) health facilities constructed by the national government through the Department of Public Works and Highways (DPWH)</t>
  </si>
  <si>
    <t>Bacolod</t>
  </si>
  <si>
    <t>Bacolod adopts ï¿½number codingï¿½ in use of home quarantine pass. According to EO 30, persons holding HQP passes ending in odd numbers 1,3,5,7 and 9 can be allowed to go out on Mondays, Wednesdays and Fridays only while those with passes ending in even numbers 2,4,6,8 and 0 can leave their homes only on Tuesdays, Thursdays, and Saturdays. On these days, an HQP pass holder can go out or travel only from 4 a.m. to 10 p.m.</t>
  </si>
  <si>
    <t>Ayrshire &amp; Arran; Forth Valley; Greater Glasgow &amp; Clyde; Lanarkshire; Lothian, Scotland</t>
  </si>
  <si>
    <t>No group exercise classes for indoor gyms and sports courts, pools with an exemption for under 18s.</t>
  </si>
  <si>
    <t>No outdoor live events.</t>
  </si>
  <si>
    <t xml:space="preserve">Snooker/pool halls, indoor bowling, casinos and bingo halls are to close. </t>
  </si>
  <si>
    <t>Public transport use should be minimised as much as possible, such as for education and work, where it cannot be done from home.</t>
  </si>
  <si>
    <t>Awaza</t>
  </si>
  <si>
    <t>The Government of Turkmenistan indicated that tourism to?Awaza?(on the Caspian Sea) has been restricted through August 31st?as a precautionary measure?related to COVID-19.</t>
  </si>
  <si>
    <t>Autonomous Republic of Adjara</t>
  </si>
  <si>
    <t xml:space="preserve">Because of the epidemiological situation in the Autonomous Republic of Adjara, public transport will be suspended and restaurants will close at 10 PM, starting on 25 September.
</t>
  </si>
  <si>
    <t xml:space="preserve">Considering the epidemiological situation in the Autonomous Republic of Adjara, the ban on public and intercity transport remains in force and restaurants are open only until 22:00. </t>
  </si>
  <si>
    <t>Interagency Coordination Council advises elderly citizens, especially in Adjara, to refrain from leaving their homes except in cases of urgent necessity.</t>
  </si>
  <si>
    <t>Given the relatively high virus statistics in the Adjara region, healthcare specialists urge the population to wear facemasks outdoors as well. Senior citizens are also strongly advised to leave home only for essential errands.</t>
  </si>
  <si>
    <t>Auckland</t>
  </si>
  <si>
    <t xml:space="preserve">Auckland moved to Alert Level 3 at 12 noon on Wednesday 12 August. The Auckland region is everything in the Auckland Council boundary ï¿½ from Wellsford in the north to Pukekohe in the south. This will remain in place until 11:59pm on Wednesday 26 August. </t>
  </si>
  <si>
    <t>NZ Govt</t>
  </si>
  <si>
    <t>The Police have set up road checkpoints just inside Auckland's regional boundaries. The Police will be stopping vehicles and questioning drivers, but their main focus will be on educating people and ensuring they are aware of the new restrictions. Cars will be turned around if not essential travel</t>
  </si>
  <si>
    <t>Level 3: you will be asked to show them a letter from your employer, an exemption from the Ministry of Health, or other supporting documentation before you are allowed to travel across the Auckland region boundary.</t>
  </si>
  <si>
    <t>You are strongly encouraged to wear a face covering when you're out and about.</t>
  </si>
  <si>
    <t xml:space="preserve">At Alert Level 3, travel is still restricted and is only allowed for permitted movement in your local area ï¿½ for example going to work or school, shopping, or getting exercise. </t>
  </si>
  <si>
    <t xml:space="preserve">
If you're unwell: If you're sick, stay home. Don't go to work or school. Don't socialise; If you have symptoms of cold or flu call your doctor or Healthline and get advice about being tested; If you have been told to self-isolate you must do so immediately.</t>
  </si>
  <si>
    <t>Auckland will stay at Alert Level 3 until 11:59pm on 30 August 2020. The rest of the country will remain at Alert Level 2.</t>
  </si>
  <si>
    <t>After 30 August, the Auckland checkpoints will go, and inter-regional travel will be possible again.</t>
  </si>
  <si>
    <t>At Alert Level 2 in Auckland gatherings will continue to be limited to 10 people. Funerals and tangihana will be limited to 50 people, and have to meet other conditions set by the Ministry of Health.</t>
  </si>
  <si>
    <t>As of 11:59pm on Sunday 30 August 2020 all of New Zealand is at COVID-19 Alert Level 2.</t>
  </si>
  <si>
    <t>Level 2.5' for Auckland comes with specific instructions</t>
  </si>
  <si>
    <t>Jury trials will resume in Auckland from Monday 7 September</t>
  </si>
  <si>
    <t>Auckland remaining at level 2.5 with gatherings capped at 10 people and authorised funerals and tangihanga at 50.</t>
  </si>
  <si>
    <t>Auckland will move to Alert Level 2 with no extra restrictions</t>
  </si>
  <si>
    <t>L2: people in Auckland will be able to attend social gatherings, funerals and tangihanga in groups of up to 100 people.</t>
  </si>
  <si>
    <t>Auckland will move to Alert Level 1 at 11:59pm on Wednesday 7 October.</t>
  </si>
  <si>
    <t xml:space="preserve">people in Auckland can gather with as many people as they want, </t>
  </si>
  <si>
    <t>there are no extra restrictions on businesses.</t>
  </si>
  <si>
    <t>Attica region</t>
  </si>
  <si>
    <t>Tightening of restrictions in Attica region (including Athens): the wearing of face masks, already mandatory in public indoor spaces and public transport, will now be required in crowded public spaces and will also be mandatory in all workplaces.</t>
  </si>
  <si>
    <t>Tightening of restrictions in Attica region (including Athens): Outdoor events may only operate at half capacity.</t>
  </si>
  <si>
    <t>Tightening of restrictions in Attica region (including Athens): Public gatherings maximum of nine people.</t>
  </si>
  <si>
    <t>Thema News</t>
  </si>
  <si>
    <t xml:space="preserve">Tightening of restrictions in Attica region (special focus on Athens)Outdoor events such as concerts and movie screenings are suspended. </t>
  </si>
  <si>
    <t>Tightening of restrictions in Attica region (Athens included): Mandatory teleworking at 40% for employees in the private and public sector.</t>
  </si>
  <si>
    <t>All outdoor theatrical performances in Attica suspended</t>
  </si>
  <si>
    <t>Extension of the measure of mandatory teleworking for employees of the private sector in the wider Athens area of Attica.</t>
  </si>
  <si>
    <t>Attica</t>
  </si>
  <si>
    <t>limit to the number of people participating in social events</t>
  </si>
  <si>
    <t>use of mask in closed structures such as military camps</t>
  </si>
  <si>
    <t>molecular PCR test for specific categories of workers and recommendation of teleworking in public and private sector.</t>
  </si>
  <si>
    <t>Atsinanana region</t>
  </si>
  <si>
    <t xml:space="preserve">both entry and exit into the Atsinanana region prohibited </t>
  </si>
  <si>
    <t>Athens</t>
  </si>
  <si>
    <t>joint ministerial decision banning cars traffic in a large part of downtown Athens, including main avenues. Restrictions will be valid from mid-June and for a period of 3+3 months. Violators are threatened with a fine of 150 euros.</t>
  </si>
  <si>
    <t>Keep Talking Greece</t>
  </si>
  <si>
    <t>Atalogama village</t>
  </si>
  <si>
    <t>the Atalogama village in Bandaragama in Kalutara district, which had been isolated since March 29 after finding coronavirus infected, has been re-opened after completing the isolation period.</t>
  </si>
  <si>
    <t>Atalogama in the Kalutara district and Akurana in Kandy District</t>
  </si>
  <si>
    <t>Two villages sealed off after COVID-19 patients found</t>
  </si>
  <si>
    <t>Asunciï¿½n and the Central Department</t>
  </si>
  <si>
    <t>The Minister of the Interior, Euclides Acevedo Candia, announced that the presence of the military and police in the streets is expected, during the Social Quarantine, in order to provide support for compliance with health measures.</t>
  </si>
  <si>
    <t>The Presidency of the Republic released Decree No. 3,919 / 20, in which the Executive Branch provides for the extension of the current Phase 3 of the Intelligent Quarantine in the city of Asunciï¿½n and Central Department, until next August 30.</t>
  </si>
  <si>
    <t xml:space="preserve">Artigas and Quaraï¿½ and Bella Uniï¿½n and Barra do Quaraï¿½ </t>
  </si>
  <si>
    <t>Uruguay and Brazil signed an agreement to jointly monitor COVID-19 at the borders of Artigas and Bella Uniï¿½n</t>
  </si>
  <si>
    <t>Uruguay Govt</t>
  </si>
  <si>
    <t xml:space="preserve">the cities of Artigas and Quaraï¿½ and Bella Uniï¿½n and Barra do Quaraï¿½ will work as health units for the treatment and monitoring of COVID-19 </t>
  </si>
  <si>
    <t>There will be coordination in preventive measures, such as the use of masks, social distancing and capacity in shops, in order to control possible outbreaks.</t>
  </si>
  <si>
    <t>Artemisa</t>
  </si>
  <si>
    <t>New molecular biology laboratory for COVID-19 diagnosis ready in Artemisa</t>
  </si>
  <si>
    <t>Arica and Parinacota</t>
  </si>
  <si>
    <t>Urban area of Arica is under lockdown until the 23rd of april.</t>
  </si>
  <si>
    <t xml:space="preserve">Arges and Dambovita </t>
  </si>
  <si>
    <t>due to the exended state of alert: counties of Arges and Dambovita placing further limits on public gatherings and restricting bar and restaurant opening hours.</t>
  </si>
  <si>
    <t>Arge?, Bra?ov, Constan?a, Dï¿½mbovi?a, Ilfov, Prahova, Gala?i and Bucharest counties.</t>
  </si>
  <si>
    <t>areas where the program of terraces, bars, gambling operators and the like are limited have been established, in order to limit the spread of the new type of coronavirus (COVID-19). These areas are: Arge?, Bra?ov, Constan?a, Dï¿½mbovi?a, Ilfov, Prahova, Gala?i and Bucharest counties. The measure will take effect tomorrow, August 2.</t>
  </si>
  <si>
    <t>Arequipa</t>
  </si>
  <si>
    <t>Per the most recent Supreme Decree quarantine restrictions have been lifted for the city of Arequipa</t>
  </si>
  <si>
    <t>air travel between Arequipa and Lima will begin today September 2.</t>
  </si>
  <si>
    <t>Araucania Region</t>
  </si>
  <si>
    <t>The boroughs of Cholchol, Curarrehue, Freire, Lautaro, Padre Las Casas, and Temuco are under a Phase-1 quarantine : all individuals must remain in their homes every day unless they possess a safe-conduct pass
The boroughs of Angol, Collipulli, Galvarino, Los Sauces, Perquenco, Tolten, Traiguen, and Vilcun are under a Phase-2 quarantine : individuals must stay in their homes during weekends and holidays unless they possess a safe-conduct pass</t>
  </si>
  <si>
    <t>Aranda de Duero</t>
  </si>
  <si>
    <t>A judge has authorized a request by the regional government of Castilla y LeÃ³n to confine the 32,000 residents of Aranda de Duero, in Burgos province, due to a recent surge in cases. The lockdown will go into effect on 21 August and it will introduce measures similar to Phase 1 of the national deescalation plan that ended on 21 June. Residents will be able to come and go within the city limits, but entering and leaving Aranda will only be permitted for work or health reasons, to return to oneâ€™s regular place of residence, to care for the elderly or for other reasons considered to be force majeure.</t>
  </si>
  <si>
    <t>Aqaba, Irbid, Karak, Maï¿½an, Mafraq and Tafila</t>
  </si>
  <si>
    <t>In governorates of Aqaba, Irbid, Karak, Maï¿½an, Mafraq and Tafila, which were previously on lockdown, people are allowed to move on foot or move by car outside of curfew hours. Entry and exit from these governorates remains prohibited, except for authorised persons.</t>
  </si>
  <si>
    <t>Appenzell Innerrhoden</t>
  </si>
  <si>
    <t>Regulations around decision making of regional government bodies adapted to also be possible digitally to a certain degree</t>
  </si>
  <si>
    <t>Government of Appenzell Innerrhoden</t>
  </si>
  <si>
    <t>Appenzell Ausserrhoden</t>
  </si>
  <si>
    <t>Government of Appenzell Ausserrhoden</t>
  </si>
  <si>
    <t xml:space="preserve">Antwerp </t>
  </si>
  <si>
    <t>A 'keep right' rule in shopping streets</t>
  </si>
  <si>
    <t>Antique</t>
  </si>
  <si>
    <t>Antique EO requires use of face mask in public</t>
  </si>
  <si>
    <t>Antioquia province</t>
  </si>
  <si>
    <t>liquor ban on the weekends.</t>
  </si>
  <si>
    <t>Antioquia</t>
  </si>
  <si>
    <t>In Antioquia department, authorities have announced a curfew for minors which will be in effect from 18:00 on Friday until 18:00 on Monday.</t>
  </si>
  <si>
    <t>Antananarivo, Toamasina, and Fianarantsoa</t>
  </si>
  <si>
    <t>No taxi brousses will be allowed (except the ones mentioned previously), only vehicles transporting goods may circulate between those regions, no taxis, no other public transportation (taxibes).</t>
  </si>
  <si>
    <t>People must wear face masks in public.</t>
  </si>
  <si>
    <t>Door-to-door testing will be conducted for  suspected cases.</t>
  </si>
  <si>
    <t>Antananarivo</t>
  </si>
  <si>
    <t>Everyone must wear a face mask (or scarf that covers oneï¿½s mouth and nose) while in the capital.</t>
  </si>
  <si>
    <t>In Antananarivo, some measures have been eased, including allowing shops to remain open until 15:00 instead of 13:00</t>
  </si>
  <si>
    <t>Angol, Victoria</t>
  </si>
  <si>
    <t>Easing of the patrtial lockdown in Angol and Victoria.</t>
  </si>
  <si>
    <t>Aneityum</t>
  </si>
  <si>
    <t>Aneityum Island and the small, adjoining Mystery Island, are now "under temporary lockdown" after a passenger reportedly infected while onboard the cruise ship, Voyager of the Seas, visited the island</t>
  </si>
  <si>
    <t>Andros, Acklins, Berry Islands, Bimini, Cat Island, Crooked Island, Eleuthera, Exuma, Grand Bahama, Inagua and Mayaguana</t>
  </si>
  <si>
    <t>allowed to resume normal commercial and additional social activities</t>
  </si>
  <si>
    <t>curfew has been discontinued</t>
  </si>
  <si>
    <t>most social activities are permitted, with physical distancing and mask wearing protocols.</t>
  </si>
  <si>
    <t>Andalusia, Balearic and Canary Islands</t>
  </si>
  <si>
    <t>Beaches are reopening in numerous regions</t>
  </si>
  <si>
    <t>Anamalanga</t>
  </si>
  <si>
    <t>Funeral procession into and out of Analamanga is prohibited.</t>
  </si>
  <si>
    <t>Amref Africa</t>
  </si>
  <si>
    <t>Analamanga, Haute Matsiatra, and Alaotra Mangoro</t>
  </si>
  <si>
    <t>Entry/exit restrictions also remain in place for Analamanga, Haute Matsiatra, and Alaotra Mangoro</t>
  </si>
  <si>
    <t>Analamanga region</t>
  </si>
  <si>
    <t>Full lockdown measures continue in the Analamanga region until July 20. Under these restrictions, only one person per household may leave their homes between 06:00 and 12:00 (local time). Overland travel outside of the region is also suspended during this period.</t>
  </si>
  <si>
    <t xml:space="preserve"> the enhanced lockdown in the country's Analamanga region, which includes the capital Antananarivo, has also been extended by two weeks</t>
  </si>
  <si>
    <t>Analamanga</t>
  </si>
  <si>
    <t xml:space="preserve"> In Analamanga, regular activities are now permitted until 17:00 (local time) and public transport will be operational until 19:00</t>
  </si>
  <si>
    <t xml:space="preserve"> In Analamanga, regular activities are now permitted until 17:00 (local time) and public transport will be operational until 19:01</t>
  </si>
  <si>
    <t>Amsterdam-Amstelland, Rotterdam-Rijnmond, Haaglanden, Utrecht, Kennemerland and Hollands Midden</t>
  </si>
  <si>
    <t>Establishments with a catering licence must ban new guests from entering and stop all music at midnight. The establishments must close at 01:00.</t>
  </si>
  <si>
    <t>NL Government</t>
  </si>
  <si>
    <t>Groups of more than 50 people are banned. This restriction applies both indoors and outdoors. Exceptions include demonstrations, religious gatherings, funerals, and dance and theatre.</t>
  </si>
  <si>
    <t>Ambergris Caye, and Orange Walk, Santa Martha, Shipyard, and Guinea Grass</t>
  </si>
  <si>
    <t>Ambergris Caye, and Orange Walk, Santa Martha, Shipyard, and Guinea Grass are in complete lockdown and have separate measures in place, outside of the aforementioned SOE</t>
  </si>
  <si>
    <t>A curfew will be in place from 20:00 to 05:00 everyday, and for children under sixteen the curfew will be from 18:00 to 05:00 everyday unless accompanied by a parent of guardian</t>
  </si>
  <si>
    <t>Gatherings of more than ten persons are prohibited</t>
  </si>
  <si>
    <t>During the lockdown, no one is allowed to leave or enter the locations</t>
  </si>
  <si>
    <t xml:space="preserve">All non-essential businesses are closed, although restaurants can open for delivery.  </t>
  </si>
  <si>
    <t xml:space="preserve">Ambergris Caye </t>
  </si>
  <si>
    <t xml:space="preserve">State of Emergency Declared for Ambergris Caye. Residents of Ambergris Caye are being placed under mandatory quarantine. People will not be allowed to leave or return to the island over the next 72 hours. Leaving home is highly discouraged unless completely unavoidable. Unauthorized vessels will be banned from leaving or arriving to the island. 
</t>
  </si>
  <si>
    <t>Amber Municipalities</t>
  </si>
  <si>
    <t>Curfew limitation in amber municipalities restricted to 9pm-5am.</t>
  </si>
  <si>
    <t>Alto Paranï¿½</t>
  </si>
  <si>
    <t>Under the restrictions, businesses will be permitted to open between 05:00 and 17:00 (local time).</t>
  </si>
  <si>
    <t>Only essential trips, such as for food and medicine, will be permitted.</t>
  </si>
  <si>
    <t>business and movement restrictions will be reimposed for the department of Alto Parana</t>
  </si>
  <si>
    <t>Al-Qatif governorate</t>
  </si>
  <si>
    <t>Curfew restrictions have been eased in Al-Qatif governorate (Eastern province). Residents are now allowed to go out during the curfew i.e. 09.00-17.00, as well as enter and exit the governorate.</t>
  </si>
  <si>
    <t>Almaty</t>
  </si>
  <si>
    <t>in Almaty, industrial enterprises, construction facilities, and public service centers for servicing legal entities have resumed their activities.</t>
  </si>
  <si>
    <t xml:space="preserve"> in the city from April 27 this year enterprises of such sectors as transport and warehousing, information and communication technologies, the financial sector, professional services for business, trade and the provision of a number of services resume their activities . Must apply for reopening </t>
  </si>
  <si>
    <t>as part of the easing of the quarantine regime in Almaty, a walk is allowed, but only in the courtyards of the houses of residence according to the registration, including temporary.</t>
  </si>
  <si>
    <t>Public Medical Council was formed in Almaty</t>
  </si>
  <si>
    <t>cultural events for Victory Day are canceled</t>
  </si>
  <si>
    <t>on May 11 in Almaty the quarantine regime will be maintained. Checkpoints around the perimeter will also function; previously adopted entry and exit rules will apply. Only enterprises that have received permits are allowed to work. The operating mode of public transport remains unchanged (from 06-00 a.m. to 19-00 a.m.).</t>
  </si>
  <si>
    <t>From May 25, 2020, in Almaty, retail objects of more than 500 square meters, hotels (excluding hostels), as well as catering facilities resume work; Since May 18, 2020, restrictions on the activities of tour operators, mobile phone subscriber departments, second-tier banks and other financial sector organizations have been lifted in Almaty</t>
  </si>
  <si>
    <t>In Almaty, on behalf of Bakytzhan Sagintayev, raid measures were carried out to monitor compliance with trade objects quarantine requirements</t>
  </si>
  <si>
    <t>on behalf of the Head of State, they opened a new Antikorortalygy service center in the format of a Public Reception Office (Open Spac</t>
  </si>
  <si>
    <t xml:space="preserve">From June 1, in Almaty, SPA, public baths, saunas and non-food markets will resume their activities; From June 1, Almaty public transport, including the metro, will be open from 06.00 to 23.00 hours. All suburban bus routes are also resuming.
</t>
  </si>
  <si>
    <t>2 thousand business entities were checked for compliance with quarantine measures. administrative penalties imposed</t>
  </si>
  <si>
    <t>A new stage of mass disinfection of public spaces begins in Almaty</t>
  </si>
  <si>
    <t>almaty</t>
  </si>
  <si>
    <t>seventh laboratory for screening at COVID-19 has opened in Almaty</t>
  </si>
  <si>
    <t>monitoring groups continue to work to monitor compliance with sanitary and epidemiological safety measures as part of the fight against the spread of coronavirus infection. warning issued to violators</t>
  </si>
  <si>
    <t>all towns and cities in Negros Occidental, excluding Bacolod City</t>
  </si>
  <si>
    <t>Trikes, pedicabs back on road in NegOCC starting April 20</t>
  </si>
  <si>
    <t>all municipalities in the Department of Cortï¿½s and the municipality of El Progreso, Yoro</t>
  </si>
  <si>
    <t>From April 6 through Tuesday, April 21, all municipalities in the Department of Cortï¿½s and the municipality of El Progreso, Yoro are under an absolute curfew.</t>
  </si>
  <si>
    <t>US Embassy Honduras</t>
  </si>
  <si>
    <t>all municipalities in the Department of Colï¿½n</t>
  </si>
  <si>
    <t>From Saturday April 11 at 12:00 am through Tuesday April 21, all municipalities in the Department of Colï¿½n are under an absolute curfew.</t>
  </si>
  <si>
    <t>all districts in the Insular Region</t>
  </si>
  <si>
    <t>he country will enforce in the next 48 hours stringent confinement, from which only officials in public and private administration will be exempt, in addition to supermarkets, grocers and pharmacies, in all districts in the Insular Region.</t>
  </si>
  <si>
    <t>Govt RoEQ</t>
  </si>
  <si>
    <t>all districts in the Continental Region</t>
  </si>
  <si>
    <t>all districts in the Continental Region are being placed in quarantine, prohibiting the circulation or flow of persons or vehicles from one district to another is suspended. Exceptions to this prohibition include ambulances, fire-fighting appliances, vehicles from the company Segesa, Getesa, National Security, the Ministry for Defence and waste collection vehicles.</t>
  </si>
  <si>
    <t>All departments other than Brazzaville and Pointe-Noire</t>
  </si>
  <si>
    <t>Authorization of the opening of markets in all departments other than Brazzaville and Pointe-Noire for six (6) days a week. The closing day for cleaning and disinfection being determined by the department prefects</t>
  </si>
  <si>
    <t>Al-Hussein</t>
  </si>
  <si>
    <t>The Ministry of Health and Environment issued a statement and decided to open a major health center in the Al-Hussein neighborhood (New Umm Al-Hawa), the Indian sector for primary health care in the Karbala Health Department.</t>
  </si>
  <si>
    <t>Algiers</t>
  </si>
  <si>
    <t xml:space="preserve">resident Abdelmadjid Tebboune announced a partial lockdown for the capital Algiers amid the coronavirus (COVID-19) pandemic. </t>
  </si>
  <si>
    <t>algiers</t>
  </si>
  <si>
    <t>Face masks are compulsory within any commercial establishment in Algiers and Constantine provinces. In Constantine province, face masks are compulsory for customers in shops as well as in administration buildings, while in Algiers province face masks have to be worn only by employees.</t>
  </si>
  <si>
    <t>Alessandria</t>
  </si>
  <si>
    <t>Drones to monitor the gatherings in Alessandria</t>
  </si>
  <si>
    <t>Alberta</t>
  </si>
  <si>
    <t>$1 million to help beekeepers offset the costs of increased colony replacements due to COVID-19</t>
  </si>
  <si>
    <t>Alberta has received $244 million through the federal Gas Tax Fund (GTF) for the 2020ï¿½21 fiscal year to fund its most pressing infrastructure needs.</t>
  </si>
  <si>
    <t xml:space="preserve">Albena </t>
  </si>
  <si>
    <t>Albena seaside resort closes night bars and clubs as anti-epidemic measure</t>
  </si>
  <si>
    <t>Albania, Italy and North Macedonia</t>
  </si>
  <si>
    <t>Borders and ferry services with Albania, Italy and North Macedonia are closed until 15 June with the exception of trade and persons of Greek nationality or those resident in Greece.</t>
  </si>
  <si>
    <t>Washington</t>
  </si>
  <si>
    <t>CMS Approves Washington Stateï¿½s Request for 1135 Medicaid Waivers</t>
  </si>
  <si>
    <t xml:space="preserve">Al Hoceima </t>
  </si>
  <si>
    <t xml:space="preserve">An indefinite nighttime curfew between 21:00 and 06:00 has also been imposed in Al Hoceima province as of Sunday, November 1. </t>
  </si>
  <si>
    <t xml:space="preserve"> in Al Hoceima province as of Sunday, November 1: Restaurants and cafes must close by 21:00 and public gatherings are limited to 10 people. Public parks, playgrounds, and sports stadiums in the province are closed.</t>
  </si>
  <si>
    <t>Ak-Suu</t>
  </si>
  <si>
    <t>Cafes and entertainment facilities closed in Ak-Suu district of Issyk-Kul region</t>
  </si>
  <si>
    <t>Akmola</t>
  </si>
  <si>
    <t xml:space="preserve">essential bussinesses to be open only during designated times </t>
  </si>
  <si>
    <t xml:space="preserve">bans on entering/leaving city </t>
  </si>
  <si>
    <t>Aizpute region, Daugavpils and Daugavpils region, Dundaga region, Kuldiga region, Olaine region, Talsi region and Kraslava region:</t>
  </si>
  <si>
    <t xml:space="preserve">Due to the rapid spread of Covid-19 and a large number of infected people in 8 municipalities in Latvia, stricter safety measures have been imposed from October 10 to November 6 in Aizpute region, Daugavpils and Daugavpils region, Dundaga region, Kuldiga region, Olaine region, Talsi region and In Kraslava region. These include that: amateur art/social/educational events must be conducted remotely;  no more than 500 people may be indoors at the place of provision of events or economic services at any one time; catering establishments such as cafes, restaurants and bars may only be be open from 6.00 to 24.00; events without fixed personalized seating must not be organized or held indoors. </t>
  </si>
  <si>
    <t>Aguascalientes, Baja California Sur, Chihuahua, Coahuila, Durango, Guanajuato, Guerrero, Hidalgo, Jalisco, Mexico City, Mexico State, Michoacan, Morelos, Nayarit, Nuevo Leon, Puebla, Queretaro, Quintana Roo, San Luis Potosi, Sinaloa, Sonora, Tabasco, Tamaulipas, and Yucatan</t>
  </si>
  <si>
    <t>The Mexican government uses a four-tier, color-coded system ranging from the lowest risk (green) level to the highest risk (red) level, which enables authorities to monitor disease activity at the state level and implement localized restrictions accordingly.
At the orange level, authorities allow nonessential businesses to open with capacity limits. Markets and supermarkets can operate at up to 75-percent capacity. Lodging businesses, restaurants, and personal care services can resume operations at a reduced 60-percent capacity. Shopping malls, places of worship, cinemas, theaters, museums, and cultural events are limited to 25-percent capacity. The following 24 jurisdictions are at the orange level between Dec. 7-20:
Aguascalientes, Baja California Sur, Chihuahua, Coahuila, Durango, Guanajuato, Guerrero, Hidalgo, Jalisco, Mexico City, Mexico State, Michoacan, Morelos, Nayarit, Nuevo Leon, Puebla, Queretaro, Quintana Roo, San Luis Potosi, Sinaloa, Sonora, Tabasco, Tamaulipas, and Yucatan</t>
  </si>
  <si>
    <t>Agro Nocerino-Sarnese area, Sarno</t>
  </si>
  <si>
    <t>An army contingent employed in anti-Covid-19 checks on roads and highways</t>
  </si>
  <si>
    <t>Adrar, Laghouat, Oum El Bouaghi, Batna, Bejaia, Biskra, Blida, Bouira, Tebessa, Tlemcen, Tiaret, Tizi-Ouzou, Alger, Jijel, SÃ©tif, Guelma, Annaba, Constantine, MÃ©dÃ©a, Mostaganem, M'sila, Ouargla, Oran, Illizi, Bordj Bou ArrÃ©ridj, Boumerdes, El- Tarf, Tindouf, Tissemsilt, El Oued, Khenchela, Souk Ahras, Tipaza and Ain Temouchent</t>
  </si>
  <si>
    <t xml:space="preserve">The partial confinement measure at home from 8pm - 5 am is applicable for 15 days for the following 34 wilayas: Adrar, Laghouat, Oum El Bouaghi, Batna, Bejaia, Biskra, Blida, Bouira, Tebessa, Tlemcen, Tiaret, Tizi-Ouzou, Alger, Jijel, SÃ©tif, Guelma, Annaba, Constantine, MÃ©dÃ©a, Mostaganem, M'sila, Ouargla, Oran, Illizi, Bordj Bou ArrÃ©ridj, Boumerdes, El- Tarf, Tindouf, Tissemsilt, El Oued, Khenchela, Souk Ahras, Tipaza and Ain Temouchent.
The following fourteen (14) wilayas are not affected by the home confinement measure: Chlef, BÃ©char, Tamanrasset, Djelfa, SaÃ¯da, Skikda, Sidi Bel Abbes, Mascara, El-Bayadh, Mila, Ain-Defla, NaÃ¢ma, Ghardaia and Relizane
</t>
  </si>
  <si>
    <t xml:space="preserve">Prime Minister </t>
  </si>
  <si>
    <t>The extension of the closure measure, for a period of fifteen (15) days and within thirty four (34) wilayas concerned by the partial confinement at home of the following activities:
Sports halls and sports halls.
Places of pleasure, relaxation, recreation and leisure areas and beaches.
Youth centers.            
Cultural centers.</t>
  </si>
  <si>
    <t>Prime minister</t>
  </si>
  <si>
    <t xml:space="preserve">The extension of the limitation measure, for a period of fifteen (15) days and within thirty four (34) wilayas concerned by the partial confinement at home, of the activity time of certain businesses which will have to cease all activity from fifteen (15) hours.
The activities concerned by the activity time limitation measure are:
- Trade in household appliances.
- The trade in household and decorative items.
- The trade in bedding and furnishing fabrics.
- Trade in sporting goods.
- The trade in games and toys.
- Places of concentration of shops.
- Hairdressing salons for men and women.
- Pastries and confectionery.
Cafes, restaurants and fast-food restaurants limit their activities to take-away sales only and are also subject to the obligation to close from 3 p.m.
However, the Walis may proceed to their immediate closure in the event of a violation of the measures enacted in the context of the fight against the spread of COVID-19. </t>
  </si>
  <si>
    <t>Adrar, Laghouat, Oum El Bouaghi, Batna, Bejaia , Biskra, Blida, Bouira, TÃ©bessa, Tlemcen, Tiaret, Tizi-Ouzou, Alger, Jijel, SÃ©tif, Guelma, Annaba, Constantine, MÃ©dÃ©a, M'Sila, Ouargla, Oran, Illizi, Bordj Bou ArrÃ©ridj, Boumerdes, Tindouf, Tissemsilt , El Oued, Khenchela, Souk Ahras Tipaza and Ain TÃ©mouchent</t>
  </si>
  <si>
    <t>Nightly curfews form 8pm - 5am remain in place and become applicable for the following thirty-two (32) wilayas: Adrar, Laghouat, Oum El Bouaghi, Batna, Bejaia , Biskra, Blida, Bouira, TÃ©bessa, Tlemcen, Tiaret, Tizi-Ouzou, Alger, Jijel, SÃ©tif, Guelma, Annaba, Constantine, MÃ©dÃ©a, M'Sila, Ouargla, Oran, Illizi, Bordj Bou ArrÃ©ridj, Boumerdes, Tindouf, Tissemsilt , El Oued, Khenchela, Souk Ahras Tipaza and Ain TÃ©mouchent
Starting November 17, for 15 days</t>
  </si>
  <si>
    <t xml:space="preserve">Ministry of communication </t>
  </si>
  <si>
    <t xml:space="preserve">closure, for a period of fifteen (15) days, of the following activities: sports halls and sports halls, places of pleasure, relaxation, recreation and leisure areas and beaches, youth centers and cultural centers. 
Furthermore, limitation, for a period of fifteen (15) days, of the activity time of certain businesses which must cease all activity from 3pm.
All this is applicable in the 32 wilayas concerned by the curfews 
Regulatory sanctions will be applied against offenders </t>
  </si>
  <si>
    <t xml:space="preserve">Ministry of Communication </t>
  </si>
  <si>
    <t xml:space="preserve">Limitation, for a period of fifteen (15) days, of the activity time of certain businesses which must cease all activity from 3pm.
The activities concerned by the activity time limitation measure are: the trade in household appliances, the trade in household and decorative items, the trade in bedding and furnishing fabrics, the trade in sporting goods, the trade in games and toys, places of concentration of shops, hairdressing salons for men and women, pastry shops and confectionery.
All this is applicable in the 32 wilayas concerned by the curfews 
Regulatory sanctions will be applied against offenders </t>
  </si>
  <si>
    <t xml:space="preserve">Cafes, restaurants and fast-food restaurants have to limit their activities only to take-away sales and are also subject to the obligation to close from 3 p.m
In the wilayas concerned by the curfews 
Offenders face regulatory measures </t>
  </si>
  <si>
    <t>Adrar , Guelma , Illizi , Tindouf , Tissemsilt , El Oued , Khenchela , Tipasa and Ain Temouchent</t>
  </si>
  <si>
    <t>Application, for a period of fifteen (15) days, from November 10, 2020, of the partial home confinement measure for nine (09) new wilayas: Adrar , Guelma , Illizi , Tindouf , Tissemsilt , El Oued , Khenchela , Tipasa and Ain Temouchent</t>
  </si>
  <si>
    <t xml:space="preserve">Aden </t>
  </si>
  <si>
    <t xml:space="preserve"> three-day, 24-hour curfew in Aden on Wednesday, April 29</t>
  </si>
  <si>
    <t>ADEN</t>
  </si>
  <si>
    <t>Three hospitals in Yemen were closed by the Southern Transitional Council (STC) to prevent damage from the novel coronavirus and protect healthcare personnel. The region did not take adequate precautions against the outbreak and hospitals had to stop activities because of inefficient equipment.</t>
  </si>
  <si>
    <t>Aden</t>
  </si>
  <si>
    <t>The Yemeni government on Monday declared the temporary capital, Aden, a "disaster zone" due to spread of novel coronavirus and other epidemics</t>
  </si>
  <si>
    <t>May 11, authorities in Aden banned movement to and from the city, with the exception of the transport of goods.</t>
  </si>
  <si>
    <t>ADDIS ABABA</t>
  </si>
  <si>
    <t>AfricaMaskWeek is being launched to sustain and increase mask-wearing as a protective measure among populations in Africa</t>
  </si>
  <si>
    <t xml:space="preserve">Africa Union </t>
  </si>
  <si>
    <t>Addis Ababa</t>
  </si>
  <si>
    <t xml:space="preserve">Ethiopia begins screening at an Addis Ababa airport to curb the import of coronavirus.  </t>
  </si>
  <si>
    <t>Addis Ababa introduces road rationing scheme banning private vehicles (Code-2) with odd or even plate numbers from roads on alternate days, according to the Ethiopian Ministry of Transport. The directive also bans taxis and cross-country buses from carrying more than 50 percent of their capacity.</t>
  </si>
  <si>
    <t>APA</t>
  </si>
  <si>
    <t xml:space="preserve">The City Transport Authority ordered passengers using minibuses to wear face masks as of Friday May 8. </t>
  </si>
  <si>
    <t>ACT</t>
  </si>
  <si>
    <t>Shopping centres open</t>
  </si>
  <si>
    <t xml:space="preserve">All indoor and outdoor gatherings can have a maximum of 10 people (including children). </t>
  </si>
  <si>
    <t>ACT Govt</t>
  </si>
  <si>
    <t>Students in preschool, kindergarten, years 1, 2 and 7, along with some year 11 and 12 pupils, are the first to return to classrooms today as part of a staggered reopening of public schools. Next week, students in years 3, 4 and 10 will return, while years 5, 6, 8 and 9 will go back from June 2.</t>
  </si>
  <si>
    <t>ACT reveals coronavirus 'recovery plan' as restrictions ease, allowing gyms, beauty parlours to reopen</t>
  </si>
  <si>
    <t>Canberra restaurants and cafes can serve up to 20 patrons, allowing for social distancing, from this weekend</t>
  </si>
  <si>
    <t>The ACT currently doesnï¿½t have any border restrictions, so if you or a member of your household is returning to the ACT from interstate, they donï¿½t need to self-isolate.</t>
  </si>
  <si>
    <t>People  who have been in the Greater Sydney Area or the City of Newcastle are advised not to visit or work in high-risk settings, including aged care  facilities, hospitals and correctional facilities, for a period of 14 days  after leaving these areas.</t>
  </si>
  <si>
    <t>ACT State Govt</t>
  </si>
  <si>
    <t>Under a Public Health Direction, anyone (other than ACT residents) travelling into the ACT from Victoria will be denied entry to the ACT unless they are granted an exemption by ACT Health.</t>
  </si>
  <si>
    <t>due to NSW updating their border restrictions for travel from Victoria, entry to the ACT from Victoria is now  only possible through Canberra Airport, by air.</t>
  </si>
  <si>
    <t>ACT residents can return home from Victoria by air,  but are required to enter quarantine until 14 days after leaving Victoria. ACT  residents must notify ACT Health of  their intention to return. This notification should be made as early as  possible, and at least 72 hours before the intended travel date, wherever  possible.</t>
  </si>
  <si>
    <t>All incoming passengers from Victoria will be met at the airport and required to provide evidence that they are an ACT resident and have notified ACT Health of their return to the ACT, or that they have been granted an exemption to enter the ACT for exceptional reasons.</t>
  </si>
  <si>
    <t>We ask Canberrans to reconsider the need for any unnecessary travel to COVID- affected areas of NSW.</t>
  </si>
  <si>
    <t>Travel to/from VIC/ACT is restricted at this time.</t>
  </si>
  <si>
    <t>ACT residents can travel to QLD by air without having to quarantine for two weeks upon arrival.</t>
  </si>
  <si>
    <t>ACT residents can travel to SA by both air and road without needing to take a COVID-19 test or enter 14-day self-quarantine upon arrival.</t>
  </si>
  <si>
    <t>Gatherings increasing to a maximum occupancy of 500 patrons (from 200) for each usable space, subject to density restrictions being met. This will assist community events with the COVID Safe Event Protocol also being updated</t>
  </si>
  <si>
    <t>patrons in an outdoor space will be able to eat and drink while standing rather than having to be seated.</t>
  </si>
  <si>
    <t>Achaia and Ioannina</t>
  </si>
  <si>
    <t>Restrictive Measures Imposed on Achaia and Ioannina: all restaurants and bars will be closed from midnight until 5 am</t>
  </si>
  <si>
    <t>Restrictive Measures Imposed on Achaia and Ioannina: All public events, such as parties, bazaars and religious processions are prohibited.</t>
  </si>
  <si>
    <t>Restrictive Measures Imposed on Achaia and Ioannina: Open-air agricultural markets (â€œlaikiâ€) can operate with only 50 percent of farm producers, per category and with a five-meter distance between each portable bench.</t>
  </si>
  <si>
    <t>Restrictive Measures Imposed on Achaia and Ioannina: Gatherings in public or private spaces, involving more than nine people, are banned.</t>
  </si>
  <si>
    <t>Restrictive Measures Imposed on Achaia and Ioannina: A four-person cap at cafe or restaurant tables has been imposed (six persons are allowed if they are all first-degree relatives).</t>
  </si>
  <si>
    <t>Restrictive Measures Imposed on Achaia and Ioannina: Masks are mandatory in both outdoors and indoor spaces</t>
  </si>
  <si>
    <t>Acapulco</t>
  </si>
  <si>
    <t xml:space="preserve">Acapulco, in the state of Guerrero, will be instituting the ï¿½Hoy No Circulaï¿½ program. License plates that end in 0 and 1 will not drive on Monday; 2 and 3, on Tuesday; 4 and 5, on Wednesday; 6 and 7, on Thursday; 8 and 9, on Friday. There will be no restrictions for Saturday and Sunday traffic. </t>
  </si>
  <si>
    <t>Abuja.</t>
  </si>
  <si>
    <t>Re-opening of schools, on Monday 5th October, 2020 in Abuja. Mr Abubakar said that the EHEVC will cover all the primary and secondary schools in 774 Local Government Areas in the country. He said that the Federal Government, through the PTF on COVID 19, decided to re-open schools, which have remained closed since February to contain the spread of the disease in the country.
According to the Minister, the re-opening of schools is to be done in strict compliance with the directives of the PTF.</t>
  </si>
  <si>
    <t>Abuja</t>
  </si>
  <si>
    <t>Abu Salim municipality</t>
  </si>
  <si>
    <t xml:space="preserve"> The launch of the community campaign for awareness, education and training in the municipality of f Abu Salim today on 10/13/2020 AD, and that is part of the inclusion of the campaigns carried out by the National Center for Disease Control to confront the new Corona virus in various parts of beloved Libya.</t>
  </si>
  <si>
    <t>Abu Salim</t>
  </si>
  <si>
    <t xml:space="preserve">Comprehensive corona tests implemented to assess next measures in area </t>
  </si>
  <si>
    <t>Community surveys are launched within the municipality</t>
  </si>
  <si>
    <t>NCDC</t>
  </si>
  <si>
    <t xml:space="preserve">Abu Dhabi </t>
  </si>
  <si>
    <t>May 11, permitting residents to leave their homes during the curfew hours of 22:00 to 06:00 (local time), provided they request a permit beforehand. Permits are to be issued for essential journeys, such as visiting a supermarket, pharmacy, or hospital, and can be applied for from the Abu Dhabi Police.</t>
  </si>
  <si>
    <t>Abu Dhabi had previously allowed the reopening of malls, cafï¿½s, and restaurants, as well as the resumption of public transportation. However, the curfew will remain in place for the duration of the month of Ramadan, ending on Saturday, May 23, and those found to be violating the measure may be subject to a Dh 2000 fine.</t>
  </si>
  <si>
    <t>Abu Dhabi</t>
  </si>
  <si>
    <t>Abu Dhabi restricts worker movement: Blue-collar workers in Abu Dhabi are not allowed to leave the emirate until further notice; their internal movement is restricted to Abu Dhabi, Al Ain and Al Dhafra. In addition, workers from other emirates are not allowed to enter into Abu Dhabi. Exceptions may apply to movement of workers operating in essential sectors and those with valid flight tickets on their way to the airport of departure.</t>
  </si>
  <si>
    <t>Abkhazia</t>
  </si>
  <si>
    <t>The lockdown has been lifted on Gali and Garga and districts.</t>
  </si>
  <si>
    <t>Moscow-backed Abkhaz authorities have announced that, starting June 15, all residents of Abkhazia returning to the region through Psou river crossing point will be tested for coronavirus</t>
  </si>
  <si>
    <t>Civil.ge</t>
  </si>
  <si>
    <t>Abidjan</t>
  </si>
  <si>
    <t>Primary, secondary and higher educational institutions in Abidjan and its suburbs will reopen.</t>
  </si>
  <si>
    <t>Curfew in Abidjan to be lifted.</t>
  </si>
  <si>
    <t>CSIS</t>
  </si>
  <si>
    <t>The closure of Cote dï¿½Ivoireï¿½s isolation of the Greater Abidjan region remains in place through July 15, 2020</t>
  </si>
  <si>
    <t xml:space="preserve">Bars, clubs and other entertainment venues are also to remain closed in Abidjan </t>
  </si>
  <si>
    <t>the isolation of the greater Abidjan region and the requirement to obtain a laissez-passez for inter-city travel will expire on July 15</t>
  </si>
  <si>
    <t>requirement to wear a mask or face covering in vehicles and public spaces</t>
  </si>
  <si>
    <t>Bars, clubs, and other entertainment venues are also to remain closed in Abidjan</t>
  </si>
  <si>
    <t>bars, clubs, movie theaters, and other entertainment venues in Abidjan may now open, but must respect social distancing norms and patrons are expected to wear masks.</t>
  </si>
  <si>
    <t>Aberdeen City local authority area, Scotland</t>
  </si>
  <si>
    <t>Bars, restaurants, cafes and pubs required by law to close</t>
  </si>
  <si>
    <t>People in Aberdeen City are asked not to meet other households indoors</t>
  </si>
  <si>
    <t>People in Aberdeen City are asked not to travel more than five miles for leisure or recreational purposes.</t>
  </si>
  <si>
    <t>Restaurants, pubs, casinos and other hospitality premises able to open in Aberdeen</t>
  </si>
  <si>
    <t>People in Aberdeen City are not allowed to travel more than five miles for leisure or recreational purposes.</t>
  </si>
  <si>
    <t>Restrictions on gatherings are lifted in Aberdeen.</t>
  </si>
  <si>
    <t>Abaco</t>
  </si>
  <si>
    <t>beaches may open daily between 5am and 10pm.</t>
  </si>
  <si>
    <t>Aargau</t>
  </si>
  <si>
    <t>Distribution of 200 000 face masks to companies in connection with gradual reopening</t>
  </si>
  <si>
    <t>Government of Aargau</t>
  </si>
  <si>
    <t>150 million CHF of the 300 million fund for economic measures releasesd</t>
  </si>
  <si>
    <t>â€‹â€‹â€‹â€‹â€‹â€‹Brabant-Noord, Brabant Zuidoost, Flevoland, Gelderland-Zuid, Gooi en Vechtstreek, Groningen, Zaanstreek-Waterland, Zuid-Holland Zuid</t>
  </si>
  <si>
    <t>Extra measures in 8 more regions: Establishments with a catering licence must bar guests from entering and stop all music at midnight. These establishments must close at 01:00.</t>
  </si>
  <si>
    <t>Extra measures in 8 more regions: Groups of more than 50 people are banned. This restriction applies both indoors and outdoors. There are some exceptions, such as demonstrations, religious gatherings, funerals, and dance and theatre.</t>
  </si>
  <si>
    <t>Å venÄionys, TauragÄ—, MolÄ—tai, Jurbarkas, Å ilalÄ—, Raseiniai, Trakai, KlaipÄ—da, KÄ—dainiai, Kaunas, ElektrÄ—nai, Vilnius and Å iauliai.</t>
  </si>
  <si>
    <t xml:space="preserve">According to the Department of Health, residents of the Å venÄionys, TauragÄ—, MolÄ—tai, Jurbarkas, Å ilalÄ—, Raseiniai, Trakai, KlaipÄ—da, KÄ—dainiai, Kaunas districts, the ElektrÄ—nai municipality, as well as Vilnius and Å iauliai will be more intensively tested for coronavirus (COVID-19) from 14-20 September, due to their higher COVID-19 incidence.
</t>
  </si>
  <si>
    <t>Å venÄionys, TauragÄ—, Jurbarkas, Raseiniai, Trakai, Å iauliai, RadviliÅ¡kis, RokiÅ¡kis, MaÅ¾eikiai, Vilnius and Å iauliai</t>
  </si>
  <si>
    <t>According to the Department of Health residents of Å venÄionys, TauragÄ—, Jurbarkas, Raseiniai, Trakai, Å iauliai, RadviliÅ¡kis, RokiÅ¡kis, MaÅ¾eikiai, Vilnius and Å iauliai will be more intensively tested for coronavirus (COVID-19) from September 21-27, due to their higher COVID-19 incidence than other Lithuanian municipalities.</t>
  </si>
  <si>
    <t>75+</t>
  </si>
  <si>
    <t>Come Tuesday (July 21), only senior citizens aged 75 and older will be required to remain indoors under the stay-at-home Order, which is in place to protect the most vulnerable from the coronavirus (COVID-19).</t>
  </si>
  <si>
    <t xml:space="preserve">68 countries </t>
  </si>
  <si>
    <t>The government further expanded flight restrictions on March 21 to a total of 68 countries, including Angola, Austria, Azerbaijan, Algeria, Bangladesh, Belgium, Cameroon, Canada, Chad, Czechia, China, Colombia, Djibouti, Denmark, Dominican Republic, Ecuador, Egypt, Equatorial Guinea, Finland, France, Germany, Guatemala, Georgia, Hungary, India, Italy, Iraq, Iran, Ireland, Ivory Coast, Jordan, Kazakhstan, Kenya, Kosovo, Kuwait, Latvia, Lebanon, Montenegro, Mongolia, Morocco, Moldova, Mauritania, Nepal, Niger, Norway, the Netherlands, North Macedonia, Oman, the Philippines, Panama, Peru, Poland, Portugal, South Korea, Slovenia, Sri Lanka, Sudan, Saudi Arabia, Spain, Sweden, Switzerland, the Turkish Republic of Northern Cyprus, Taiwan, Tunisia, Uzbekistan, United Arab Emirates, the UK and Ukraine.</t>
  </si>
  <si>
    <t>AlJazeera</t>
  </si>
  <si>
    <t>65+</t>
  </si>
  <si>
    <t xml:space="preserve"> A ban on individuals aged 65 and above has also been lifted, although the Government of Azerbaijan recommends elderly individuals only leave their homes if necessary. </t>
  </si>
  <si>
    <t>The Government has relaxed the restriction of movement imposed on this group, raising the targeted age from 65 years to 75 years.</t>
  </si>
  <si>
    <t>June 18, the government of Kazakhstan announced plans to tighten restrictions in place to prevent the spread of the coronavirus disease (COVID-19) due to a worsening of the outbreak in the country: People over the age of 65 will be restricted from leaving their homes for non-essential purposes</t>
  </si>
  <si>
    <t>Individuals older than 65 years old are limited from leaving their residence.</t>
  </si>
  <si>
    <t>Individuals over 65 are permitted to walk outside on Sundays from 14:00 to 20:00.</t>
  </si>
  <si>
    <t>OSAC Gov</t>
  </si>
  <si>
    <t>64 high-risk 'red' cities</t>
  </si>
  <si>
    <t xml:space="preserve">Iranian authorities have extended restrictions in 64 high-risk 'red' cities until at least Dec. 19 to curb the spread of coronavirus disease (COVID-19). All intercity travel and traffic within the cities from 2100-0400, will be banned. </t>
  </si>
  <si>
    <t>Iranian authorities have extended restrictions in 64 high-risk 'red' cities until at least Dec. 19 to curb the spread of coronavirus disease (COVID-19). Only essential jobs and businesses such as emergency services, service and security centers, supermarkets, and bakeries can continue to operate and places of worship will be closed.</t>
  </si>
  <si>
    <t>Iranian authorities have extended restrictions in 64 high-risk 'red' cities until at least Dec. 19 to curb the spread of coronavirus disease (COVID-19). Authorities will limit official gatherings to 15 people with social distancing measures in place. Authorities will also limit employees' capacity at government workplaces to one-third.</t>
  </si>
  <si>
    <t>Iranian authorities have extended restrictions in 64 high-risk 'red' cities until at least Dec. 19 to curb the spread of coronavirus disease (COVID-19). All educational institutions will be closed.</t>
  </si>
  <si>
    <t>63+</t>
  </si>
  <si>
    <t>Being over 63 (sixty-three) years of age, outside the home and in public spaces without urgent need</t>
  </si>
  <si>
    <t>MOH</t>
  </si>
  <si>
    <t>4 District Villages</t>
  </si>
  <si>
    <t>Teams affiliated with the Ministry of Public Health began this afternoon, PCR examinations aimed at contacts, in the villages of Jibal Al-Butm, Al-Bazouriyeh, Rishkananae and two friends in Tire district, in order to determine the epidemiological reality in it and seek to limit and contain it.</t>
  </si>
  <si>
    <t>34 neighborhoods and towns in the capital</t>
  </si>
  <si>
    <t>Authorities have announced that 34 neighborhoods in Mexico City will be subjected to tightened restrictions on Wednesday, July 15. The areas affected will be placed under the 'red' level (the highest on a four-tier scale), denoting that residents should not leave their homes unless for essential purposes.</t>
  </si>
  <si>
    <t xml:space="preserve">Hotels will be required to operate at a capacity of 25 percent, and restaurants may only provide takeaway services. </t>
  </si>
  <si>
    <t>City officials will go house to house in the identified colonias and pueblos to provide medical advice, carry out health checks and perform Covid-19 tests, while health ï¿½kiosksï¿½ will be set up in the maximum risk areas for the same purposes.</t>
  </si>
  <si>
    <t>The government will also carry out information campaigns, including by loudspeaker, that seek to educate residents about coronavirus prevention measures and encourage them to stay at home.</t>
  </si>
  <si>
    <t>Families with a member who has tested positive for Covid-19 will be provided with food, medical and financial aid and doctors will offer medical advice to patients in home quarantine.</t>
  </si>
  <si>
    <t>34 neighborhoods and towns in el DF</t>
  </si>
  <si>
    <t xml:space="preserve">32 provinces </t>
  </si>
  <si>
    <t>A two-day curfew has been renewed on  31 of the countryï¿½s 81 provinces, namely Adana, Ankara, Antalya, Aydin, Balikesir, Bursa, Denizli, Diyarbakir, Erzurum, Eskisehir, Gaziantep, Hatay, Istanbul, Izmir, Kahramanmaras, Kayseri, Kocaeli, Konya, Malatya, Manisa, Mardin, Mersin, Mugla, Ordu, Sakarya, Samsun, Sanliurfa, Tekirdag, Trabzon, Van and Zonguldak. This affects the capital Ankara and the commercial capital Istanbul (Istanbul province). The curfew will operate from 00.00, 18 April - 00.00, 20 April.</t>
  </si>
  <si>
    <t xml:space="preserve">31 provinces </t>
  </si>
  <si>
    <t>The authorities on 3 April announced an initial 15-day ban on all movement to and from 31 of the countryï¿½s 81 provinces, namely Adana, Ankara, Antalya, Aydin, Balikesir, Bursa, Denizli, Diyarbakir, Erzurum, Eskisehir, Gaziantep, Hatay, Istanbul, Izmir, Kahramanmaras, Kayseri, Kocaeli, Konya, Malatya, Manisa, Mardin, Mersin, Mugla, Ordu, Sakarya, Samsun, Sanliurfa, Tekirdag, Trabzon, Van and Zonguldak. This affects the capital Ankara and the commercial capital Istanbul (Istanbul province).</t>
  </si>
  <si>
    <t>3 cities north of cairo</t>
  </si>
  <si>
    <t>north of Cairo under lockdown May 11-22</t>
  </si>
  <si>
    <t>Al-Monitor</t>
  </si>
  <si>
    <t>no enterence or exit north of Cairo under lockdown May 11-22</t>
  </si>
  <si>
    <t>29 of the country's 48 provinces,</t>
  </si>
  <si>
    <t>Sunday, July 26, that the partial lockdown in 29 of the country's 48 provinces, including Algiers, has been extended until August 12,</t>
  </si>
  <si>
    <t>July 26, curfew in 29 of the country's 48 provinces, including Algiers, is reintoriduced between the hours of 20:00 and 05:00 (local time)</t>
  </si>
  <si>
    <t>july 26, a ban on movement between provinces other than for essential goods and security forces, and the permission for local authorities in 29 of the country's 48 provinces, including Algiers.</t>
  </si>
  <si>
    <t>Authorities in Algeria have announced that the partial lockdown in 29 of the country's 48 provinces, including Algiers, has been extended until July 28</t>
  </si>
  <si>
    <t>July 17-26, curfew in 29 of the country's 48 provinces, including Algiers, is reintoriduced between the hours of 20:00 and 05:00 (local time)</t>
  </si>
  <si>
    <t>july 17-26, a ban on movement between provinces other than for essential goods and security forces, and the permission for local authorities in 29 of the country's 48 provinces, including Algiers.</t>
  </si>
  <si>
    <t xml:space="preserve">All vehicle travel between the 29 provinces listed below as being impacted by a curfew has been prohibited for one week as of July 10. The governor of Algiers prohibited all public transportation on Fridays and Saturdays until further notice.  Public transportation (and depending on the province, private transportation) may be suspended in the other 28 provinces affected by a curfew on Fridays and Saturdays. </t>
  </si>
  <si>
    <t>28 French departments</t>
  </si>
  <si>
    <t xml:space="preserve">On 6 September, France added 7 new departments to its list of COVID-19 "red zones" as the country experiences resurgence of cases of the virus. New additions include: Corse-du-Sud, Haute-Corse, CÃ´te-d'Or, Nord, Bas-Rhin, Seine-Maritime, and the RÃ©union Island. If a department is placed in the red zone, the prefect of that department is granted additional authority to introduce restrictions to prevent the spread of coronavirus. </t>
  </si>
  <si>
    <t>21 French departments</t>
  </si>
  <si>
    <t xml:space="preserve">On 27 August 27, Prime Minister Jean Castex added 19 new departments to the â€˜red zoneâ€™, bringing the total up to 21. These include Alpes-Maritimes, Bouches-du-RhÃ´ne, Gironde, Guyane, Hauts-de-Seine, HÃ©rault, Loiret, Paris, RhÃ´ne, Sarthe, Seine-Saint-Denis, Val-de-Marne, Val d'Oise, Var, Vaucluse, Martinique, Guadeloupe (including Saint-Martin and Saint-BarthÃ©lÃ©my). If a department is placed in the red zone, the prefect of that department is granted additional authority to introduce restrictions to prevent the spread of coronavirus. </t>
  </si>
  <si>
    <t>Connextionfrance</t>
  </si>
  <si>
    <t>15 areas</t>
  </si>
  <si>
    <t>There is another weekend stay at home order this weekend (May 30-31) in the 15 areas subject to entry and exit restrictions. Individuals are permitted to walk to supermarkets on Saturday from 10:00 to 17:00.</t>
  </si>
  <si>
    <t>14 provinces of Cibao, with Santiago de los Caballeros as its axis.</t>
  </si>
  <si>
    <t>Actions to be taken immediately by the inter-institutional table include talks, awareness campaigns in cultural clubs, neighborhood associations, face-to-face encounters between the authorities and the municipalities, always keeping social distance.</t>
  </si>
  <si>
    <t>11 Pahang districts</t>
  </si>
  <si>
    <t xml:space="preserve">A total of 1,566 vehicles were ordered to turn back at roadblocks set up at entry points into Pahang to enforce the movement control order (MCO) on Tuesday. Pahang police chief said police and the army had set up 24-hour roadblocks at 94 locations in all 11 Pahang districts. "It involved 803 police and army personnel. Up to 6,582 vehicles were inspected and 1,566 told to turn back. </t>
  </si>
  <si>
    <t>11 localities around Bucharest</t>
  </si>
  <si>
    <t xml:space="preserve">11 localities around Bucharest placed under quarantine and exiting/entering the quarantined localities can be done only for justified reasons. </t>
  </si>
  <si>
    <t>11 Iloilo villages</t>
  </si>
  <si>
    <t>Sunday ï¿½total quarantineï¿½ up in 11 Iloilo towns to April 30</t>
  </si>
  <si>
    <t>0-18</t>
  </si>
  <si>
    <t>The curfew for youth now applies only to those 18 and under. They are permitted to walk outside on Wednesdays and Fridays from 14:00 to 20:00.</t>
  </si>
  <si>
    <t>?l?skie, Wielkopolskie, Ma?opolskie, ?ï¿½dzkie, Podkarpackie and ?wi?tokrzyskie voivodships</t>
  </si>
  <si>
    <t>restrictions regarding: fairs and congresses, sports and cultural events, gastronomy, sanatoriums, weddings will return in the poviats with the highest increase in infections. - Introduce additional rigors in 19 poviats with the highest increase in infections, in the ?l?skie, Wielkopolskie, Ma?opolskie, ?ï¿½dzkie, Podkarpackie and ?wi?tokrzyskie voivodships</t>
  </si>
  <si>
    <t>restrictions regarding transport in 19 poviats with the highest increase in infections, in the ?l?skie, Wielkopolskie, Ma?opolskie, ?ï¿½dzkie, Podkarpackie and ?wi?tokrzyskie voivodships</t>
  </si>
  <si>
    <t>restrictions regarding  obligation to wear masks in 19 poviats with the highest increase in infections, in the ?l?skie, Wielkopolskie, Ma?opolskie, ?ï¿½dzkie, Podkarpackie and ?wi?tokrzyskie voivodships</t>
  </si>
  <si>
    <t>"Amber" Municipalities</t>
  </si>
  <si>
    <t>Curfew restricting all movement is further reduced from 9pm to 5am</t>
  </si>
  <si>
    <t xml:space="preserve"> Tripoli </t>
  </si>
  <si>
    <t>The National Center for Disease Control announces the launch of the National Community Awareness Campaign in the Greater Tripoli Municipalities to contain Coronavirus as part of the Center's plan for the fourth stage of the spread of the disease.</t>
  </si>
  <si>
    <t xml:space="preserve"> test positive for COVID-19</t>
  </si>
  <si>
    <t>Emirati authorities announced that people who test positive for COVID-19 are required to wear electronic wristbands May 24; abide by government directives. The wristband will only be removed after two COVID-19 tests produce negative results. Failure to wear the wristband and install and use the app will incur an AED 10,000 (USD 2723) fine.</t>
  </si>
  <si>
    <t xml:space="preserve"> Tegucigalpa, MDC, San Pedro Sula, Choluteca and La Ceiba</t>
  </si>
  <si>
    <t>Access to the cities of Tegucigalpa, MDC, San Pedro Sula, Choluteca and La Ceiba will continue to be closed to prevent people from entering or leaving the city indefinitely</t>
  </si>
  <si>
    <t xml:space="preserve"> Sï¿½o Paulo</t>
  </si>
  <si>
    <t xml:space="preserve">State of Sï¿½o Paulo's Governor Joï¿½o Doria postponed the easing of some restrictions on Friday, August 7, due to the coronavirus disease (COVID-19) pandemic. The reopening of public and private schools was postponed to October 7. However, public and private schools in regions that have been in the yellow phase of the economic easing plan for Sao Paulo state for 28 days will be allowed to reopen from September 8 for support classes and optional activities only. </t>
  </si>
  <si>
    <t xml:space="preserve"> Settat province</t>
  </si>
  <si>
    <t>Authorities impose new COVID-19 restrictions, including 22:00-05:00 curfew, in Settat province through September 25</t>
  </si>
  <si>
    <t xml:space="preserve">All local shops will be required to close at 17:00, while cafes and restaurants will close at 20:00.
</t>
  </si>
  <si>
    <t xml:space="preserve"> Salta, Jujuy, La Rioja, Misiones, Catamarca, Chaco and Santiago del Estero</t>
  </si>
  <si>
    <t>Obligatory to wear a facemask when in public.</t>
  </si>
  <si>
    <t xml:space="preserve"> Piraeus and Rafina</t>
  </si>
  <si>
    <t>The Regional Government in Attica has ordered random COVID-19 tests to passengers arriving from the islands at the ports of Piraeus and Rafina. The tests will be conducted on Sunday, August 16, 2020, when thousands of Greek holidaymakers will end their summer vacations.</t>
  </si>
  <si>
    <t xml:space="preserve"> Phuket</t>
  </si>
  <si>
    <t>The authorities have announced that restrictions in most parts of Phuket have been lifted from 1 May. Five areas including Patong, Cherng Talay, Koh Kaew, Rassada and Chao Fa Garden Village, remain under quarantine.</t>
  </si>
  <si>
    <t xml:space="preserve"> New Providence, Abaco </t>
  </si>
  <si>
    <t>Prime Minister Minnis announces relaxed COVID-19 measures for New Providence, Abaco. Effective Monday 9 November, the weekday curfew for New Providence and Abaco will move to 9pm to 5am, and the weekend 24-hour curfew will be lifted and a 6pm to 5am curfew on Saturdays and Sundays will take effect.</t>
  </si>
  <si>
    <t>the resumption of in-stores services in the retail sector â€“ including pharmacies â€“ Monday to Saturday;
food stores may open on Saturdays; â€¢ outdoor dining at restaurants permitted Monday to Saturday, including at fish frys. On Sundays, only drive-thru and take-away services will be permitted;
indoor dining at hotels will be permitted; and
beaches and parks will open Saturdays and Sundays from 5am to 6pm.</t>
  </si>
  <si>
    <t xml:space="preserve"> Metro Manila, Davao City, Cagayan Valley, Central Luzon, Calabarzon, Pangasinan, and Albay</t>
  </si>
  <si>
    <t>Duterte eases community quarantine status</t>
  </si>
  <si>
    <t xml:space="preserve"> Logone Occidental, Logone Oriental, Mayo Kebbi Ouest and Mayo Kebbi Est.</t>
  </si>
  <si>
    <t xml:space="preserve">Mandatory curfew in several provinces bordering Cameroon between 7pm and 6am for at least two weeks. </t>
  </si>
  <si>
    <t xml:space="preserve"> Lemesos and Pafos</t>
  </si>
  <si>
    <t>In  Lemesos and Pafos the operation of gyms suspended.</t>
  </si>
  <si>
    <t xml:space="preserve"> Lemesos and Pafos the operation of all childrenâ€™s playgrounds, indoor or outdoor, is suspended.</t>
  </si>
  <si>
    <t xml:space="preserve"> La Paz</t>
  </si>
  <si>
    <t>Longer curfews have been imposed in regions with a higher rate of infection, such as the curfew in La Paz which is in effect between 22:00 and 05:00 on weekdays and 20:00 and 05:00 on weekends.</t>
  </si>
  <si>
    <t xml:space="preserve"> Karaganda region</t>
  </si>
  <si>
    <t xml:space="preserve">June 13, shops and public transport are required to operate on shortened hours and private transport will be prohibited from traveling during the evening (local time). </t>
  </si>
  <si>
    <t>Up to 70 percent of public sector employees are required to work from home.</t>
  </si>
  <si>
    <t xml:space="preserve"> Kakavia, Krystallopigi, Evzoni, Promachonas, Nymfaia, and Kipi </t>
  </si>
  <si>
    <t>The Greek government has introduced stricter border controls at its land borders for at least two weeks from midnight (local time) on Tuesday, July 21. The measures have been taken amid fears over an increase in coronavirus disease (COVID-19) cases in neighboring Balkan countries. Essential travel into Greece will only be permitted at the Kakavia, Krystallopigi, Evzoni, Promachonas, Nymfaia, and Kipi checkpoints. Greek citizens, those with residence permits, or holders of an Expatriate Identity Card will be required to complete a passenger locator form as well as an electronic advance notice form when crossing the border.</t>
  </si>
  <si>
    <t xml:space="preserve"> Jalisco state</t>
  </si>
  <si>
    <t>individuals in Jalisco are required to wear face masks in the public space.</t>
  </si>
  <si>
    <t xml:space="preserve"> Jalisco and seven other states including Aguascalientes, Guanajuato, San Luis Potosi, Michoacï¿½n, Colima, and Nayarit</t>
  </si>
  <si>
    <t>Authorities announced 8 states will block flights from areas such as California (US) with a high COVID-19 case count.</t>
  </si>
  <si>
    <t xml:space="preserve"> Jalisco and Michoacan states</t>
  </si>
  <si>
    <t>the governments of Jalisco and Michoacan states announced mandatory confinement for its residents following lack of compliance to nationwide social distancing efforts. Only individuals carrying out essential purchases and those seeking medical care will be exempt from the movement ban. Those that do not respect the confinement measures will be sanctioned</t>
  </si>
  <si>
    <t xml:space="preserve"> Iraqi Kurdistan Region (IKR)</t>
  </si>
  <si>
    <t xml:space="preserve">Decree #52 (October 26, 2020) imposes a 20,000 Iraqi dinar fine (approximately 17USD) on individuals â€œseen outsideâ€ without a mask.  The decree also obligates public and private sector institutions to require employees to wear masks and requires masks of passengers in vehicles. </t>
  </si>
  <si>
    <t>Decree #52 (October 26, 2020) imposes fines of 2,000,000 Iraqi Dinars for violating ban on Conferences, weddings, funerals, and gatherings.</t>
  </si>
  <si>
    <t>1. State and private schools for first, second, and twelfth graders will close until December 1, after which there will be a review of health conditions;
2. Twelfth-graders will have access to online classes until schools reopen;
3. Private and state schools will continue running online classes for students from grade three to eleven;
4. Group visits to schools will be suspended until December 1, after which there will be a review of health conditions;
5. Schools in villages or remote areas with limited internet access and limited number of students, will be shut down for all grades;
6. Private nursery schools will close until December 1, after which there will be a review of health conditions;
7. State and private institutes run by the Ministry of Education will close until December 1, after which there will be a review of health conditions;
8. The Ministry of Education will make use of official holidays, if necessary, to reorganise its calendar and exam schedules;
9. Universities and institutes will continue implementing â€œblended learningâ€ systems (a mix of in-person and online classes) for scientific departments and medical schools until December 1;
10. Universities and institutes will shift their focus to online classes in the â€œblended learningâ€ system for humanities studies. Departments that require laboratory work, will continue to hold classes on campus;
11. Provincial Operation Rooms will be tasked with overseeing public spaces, including places of worship, requiring them to comply with health guidelines;
12. The Committee reiterated that the directives issued by the Ministry of Interior on October 24 remain in effect.
These decisions will be effective until December 1.</t>
  </si>
  <si>
    <t>Kurdistan Regional Government Website</t>
  </si>
  <si>
    <t xml:space="preserve"> Helsinki region</t>
  </si>
  <si>
    <t xml:space="preserve"> Indoor public meetings of more than 20 people banned. </t>
  </si>
  <si>
    <t>Adults' team and contact sports suspended, with amateur-level matches and competitions canceled</t>
  </si>
  <si>
    <t>Restaurants required to close at 23:00 (local time)</t>
  </si>
  <si>
    <t>Alcohol may only be served until 22:00</t>
  </si>
  <si>
    <t>Only 50 percent of seats in bars and restaurants serving mainly alcohol may be occupied. Establishments mainly serving food including restaurants, cafeterias, fast food restaurants, and pizzerias, may permit 75 percent seat occupancy.</t>
  </si>
  <si>
    <t xml:space="preserve"> Federation of Bosnia and Herzegovina</t>
  </si>
  <si>
    <t xml:space="preserve">Psychological centres are available for psychological via phone </t>
  </si>
  <si>
    <t xml:space="preserve"> districts except Colombo, Gampaha, Kalutara and Puttalam </t>
  </si>
  <si>
    <t>Curfew in other districts of the island except in the districts of Colombo, Gampaha, Kalutara and Puttalam will only be effective from 8.00 pm to 5.00am everyday till Wednesday, the 06th of May. The curfew which will be imposed at 8.00pm on Wednesday, the 06th of May will continue till 5.00am on May 11th .</t>
  </si>
  <si>
    <t xml:space="preserve"> district of Chiriqui Grande, and communities of Pantanal and Finca 1 in Changuinola, and Soluciï¿½n in Bocas del Toro.</t>
  </si>
  <si>
    <t>health cordon has been declared in the district of Chiriqui Grande, and in the communities of Pantanal and Finca 1 in Changuinola, and Soluciï¿½n in Bocas del Toro.</t>
  </si>
  <si>
    <t xml:space="preserve"> Choloma, Namasigue, San Lorenzo, Choluteca, Nueva Arcadia, San Manuel, Distrito Central, Omoa, San Pedro Sula, El Progreso, Pespire, Siguatepeque, Goascorï¿½n, Pimienta, Santa Lucia FM, Juticalpa, Potrerillos, Santa Rosa de Copï¿½n, La Cieba, Puerto Cortï¿½s, Tocoa, La Lima Quimistï¿½n, Trujillo, Nacaome, Sabanagrande, Valle de ï¿½ngeles, El Triunfo, San Francisco de Yojoa, and Villanueva</t>
  </si>
  <si>
    <t>vehicle circulation restrictions have been implemented. Only permitted to circulate for essential activities based on the last digit of their license plate number. Vehicles will be permitted to operate on alternating days based on whether the last digit of their license plate is odd or even.</t>
  </si>
  <si>
    <t xml:space="preserve"> Casablanca</t>
  </si>
  <si>
    <t>September 7, amid an uptick in cases: A nightly curfew from 22:00-05:00 (local time) will reportedly be in effect in the city for at least two weeks</t>
  </si>
  <si>
    <t xml:space="preserve">All educational institutions are closed. </t>
  </si>
  <si>
    <t xml:space="preserve">Most businesses will be required to close by 15:00, cafes at 20:00, and restaurants at 21:00.
</t>
  </si>
  <si>
    <t xml:space="preserve"> Br?ko</t>
  </si>
  <si>
    <t xml:space="preserve">declared state of epidemic in Br?ko disctrict </t>
  </si>
  <si>
    <t xml:space="preserve">All public gatherings are prohibited in Br?ko district </t>
  </si>
  <si>
    <t xml:space="preserve"> Batu 21 until Batu 24 in Sungai Lui in Selangor</t>
  </si>
  <si>
    <t>Seven Hulu Langat villages under enhanced MCO as 71 tahfiz residents test positive. "The eMCO will involve 3,918 residents comprising 700 houses. This includes seven villages ï¿½ two orang asli villages and five Malay villages. "This order is in effect from midnight today until April 13," he said in a statement on Sunday (March 29).</t>
  </si>
  <si>
    <t xml:space="preserve"> Bangui</t>
  </si>
  <si>
    <t>Wearing mask is from now on obligatory in order to enter the communal hospital of Bangui. No patient or visitor is admitted inside the hospital with the exception of emergencies</t>
  </si>
  <si>
    <t>Radio Ndeke Luka</t>
  </si>
  <si>
    <t xml:space="preserve"> Analamanga region, including Antananarivo</t>
  </si>
  <si>
    <t xml:space="preserve">full lockdown measures that had previously been imposed due to the coronavirus disease (COVID-19) pandemic will be reintroduced in the Analamanga region, including Antananarivo, from Monday, July 6. These measures will remain in place until July 20. </t>
  </si>
  <si>
    <t>only one person per household may leave their homes between 06:00 and 12:00 (local time)</t>
  </si>
  <si>
    <t>Overland travel outside of the region will also be suspended from Monday.</t>
  </si>
  <si>
    <t xml:space="preserve"> Al-Qatif  </t>
  </si>
  <si>
    <t>Curfew restrictions have been eased in Al-Qatif governorate (Eastern province). Residents are now allowed to go out during the curfew i.e. 09.00 ï¿½ 17.00 (local time).</t>
  </si>
  <si>
    <t xml:space="preserve"> Al-Qatif </t>
  </si>
  <si>
    <t>restrictions have been eased in Al-Qatif governorate (Eastern province). Residents are now allowed to enter and exit the governorate.</t>
  </si>
  <si>
    <t xml:space="preserve"> </t>
  </si>
  <si>
    <t>Night clubs, piano bars in Bulgaria re-open; can operate at 50% capacity; Disinfection of all surfaces must take place regularly.</t>
  </si>
  <si>
    <t>All gatherings of at least 50 people, including baptisms, ceremonies, workshops and seminars, are cancelled for two weeks. This is renewable.</t>
  </si>
  <si>
    <t>Nevruz festival cancelled</t>
  </si>
  <si>
    <t>Closure of borders with Iran</t>
  </si>
  <si>
    <t>Guardian</t>
  </si>
  <si>
    <t>Food imports from Iran and Afghanistan has been limited</t>
  </si>
  <si>
    <t>All China and Iran nationals</t>
  </si>
  <si>
    <t xml:space="preserve">MoPH begins announcements on their facebook to make public aware of coronavirus. </t>
  </si>
  <si>
    <t xml:space="preserve">Health teams at airports will check passengers coming from China. </t>
  </si>
  <si>
    <t xml:space="preserve">Flights to China are suspended. </t>
  </si>
  <si>
    <t xml:space="preserve">Health screenings of all passengers at airports. </t>
  </si>
  <si>
    <t xml:space="preserve">Print, publishing and sending advertising materials about health services. Publishing messages in hospitals, building video guidance at ports of entry, making a clear part of the passengers's location, creating a clear section on the ministry's website to publish the content related to coronavirus. </t>
  </si>
  <si>
    <t>The Ministry of public health has created the special part of the control of the "Corona" virus in the Afghan-Japan hospital. This section has a hundred bed filled with all facilities.</t>
  </si>
  <si>
    <t xml:space="preserve">review list of equipment, medical requirements for health facilities and increase of supplies, the list of health staff and services of the Afghan-Japan hospital and the order list of the necessary items. </t>
  </si>
  <si>
    <t>the launch of education programs for doctors to handle COVID-19</t>
  </si>
  <si>
    <t>Monitoring and surveillance increased at nationwide hospitals to improve the quality of health services</t>
  </si>
  <si>
    <t xml:space="preserve">strengthen the screened teams in the air, borders and port, creating a joint committee to review the risk of transmitting coronavirus through iimported items </t>
  </si>
  <si>
    <t xml:space="preserve">Prioritizing disinfecting of health centers and early-response needs. Provide more training for health care workers on how to keep themselves safe. </t>
  </si>
  <si>
    <t xml:space="preserve">Avoid domestic travel to the Herat province. </t>
  </si>
  <si>
    <t xml:space="preserve">Awareness campaign expands to include avoiding kissing, weddings, meetings, funerals, and other social luxuries. </t>
  </si>
  <si>
    <t>Those who have traveled to Iran in the last month, especially in the city, if they are having fever, cough and breath, soon visit one of the health centers or Call on 166 so that the health teams can help them.</t>
  </si>
  <si>
    <t xml:space="preserve">Medical students are now allowed to practice, in order to build capacity </t>
  </si>
  <si>
    <t xml:space="preserve">The Ministry of Public Health has used 97 % of its budget which was 16 billion afghani. Creating 100 new health centers in needed places, increase 1600 bed in health centers, cover of 930 thousand children live in health centers. 50,000 diagnostic kits + 50,000 diagnostic kits from Arab Emirates </t>
  </si>
  <si>
    <t>Sanitizing public spaces</t>
  </si>
  <si>
    <t xml:space="preserve">New awareness campaign to ï¿½prevent the spread of coronavirusï¿½ </t>
  </si>
  <si>
    <t xml:space="preserve">School closures until "the end of the month" (Afghanistan uses the Solar Hijri calendar) </t>
  </si>
  <si>
    <t>If you have come back from the countries of Iran, China, Italy and South Korea within the last 2 weeks, or you have been in touch with people who have returned from these countries and have a fever, cough, loss and breath at this number. Please get in touch so that the health teams of the ministry of public health will help you too.</t>
  </si>
  <si>
    <t xml:space="preserve">ï¿½Emergency stateï¿½ announced but people are not cooperating in Herat </t>
  </si>
  <si>
    <t xml:space="preserve">People should avoid official and non-official protests (gatherings?) to prevent the spread of coronavirus. </t>
  </si>
  <si>
    <t xml:space="preserve">Call for more health care workers to be employed by the government in the fight against covid-19  </t>
  </si>
  <si>
    <t>U.S.A. is added to the list of countries that, if youï¿½ve traveled there in the past 2 weeks, you could have the virus.</t>
  </si>
  <si>
    <t xml:space="preserve">MoPH asks people not to come to health center for testing because it wastes resources and risks contracting the virus from an actual sick person at the facility. They ask those people who may have been in contact with this virus who have not seen symptoms to self-isolate for 14 days &amp; contact provincial health teams if they have fever, cough, or problems breathing. </t>
  </si>
  <si>
    <t xml:space="preserve">2nd diagnostic lab opened today </t>
  </si>
  <si>
    <t xml:space="preserve">Supplies from China received today </t>
  </si>
  <si>
    <t>Releases Hundreds of Prisoners to Limit Coronavirus Outbreaks</t>
  </si>
  <si>
    <t>Democracy Now!</t>
  </si>
  <si>
    <t>international flight suspension</t>
  </si>
  <si>
    <t>General hygiene campaign</t>
  </si>
  <si>
    <t>Ministry of Public Health of Afghanistan</t>
  </si>
  <si>
    <t>The Government of Afghanistan has re-opened its border with Iran, which had been closed briefly to all air and ground travel.</t>
  </si>
  <si>
    <t>US Embassy in Afghanistan</t>
  </si>
  <si>
    <t>the Afghanistan Civil Aviation Authority announced some airlines (Emirates, Turkish, Ariana and Kam) have resumed services.</t>
  </si>
  <si>
    <t>The-bed hospital in Barchi plain was opened</t>
  </si>
  <si>
    <t>The foundation of coronavirus hospital has been set for 65 million Afghans.</t>
  </si>
  <si>
    <t xml:space="preserve">The Government of Afghanistan announced they have received a large shipment of COVID-19 related healthcare materials including coronavirus diagnostic kit from South Korea. 
 </t>
  </si>
  <si>
    <t>Italy until 3rd April</t>
  </si>
  <si>
    <t>Tirana Times 09/03/3030</t>
  </si>
  <si>
    <t>All schools are closed from March 10, 2020 until March 23, 2020</t>
  </si>
  <si>
    <t>Until 3rd April</t>
  </si>
  <si>
    <t>People who have traveled to WHO high-risk regions for COVID-19 in the past 14 days</t>
  </si>
  <si>
    <t>All people entering the country for 15 days</t>
  </si>
  <si>
    <t xml:space="preserve">Stopped loan payments for 3 months (until 31.5.2020 as officially ordered on 17.3.2020) for all albanians </t>
  </si>
  <si>
    <t>BalkanInSight</t>
  </si>
  <si>
    <t>All suspected cases at Mother Teresa International Airport and the seaports of Vlore and Durres are evaluated onsite.</t>
  </si>
  <si>
    <t xml:space="preserve">US embassy of Albania </t>
  </si>
  <si>
    <t>Train additional 3000 nurses and doctors to respond to COVID-19 and increased the number of medical personnel at all ports of entries</t>
  </si>
  <si>
    <t>Albania Ministry of Health "MSHMS"</t>
  </si>
  <si>
    <t xml:space="preserve">Create safe sanitary areas for non COVID-19 patients to be treated and Emergency/surgical interventions transferred to the University Trauma Hospital </t>
  </si>
  <si>
    <t>Land borders: Montenegro (March 16, 2020), Kosovo (March 14, 2020) "except citizens of Kosovo and Albania" and Macedonia (March 16, 2020)// ALL Borders: Greece (10p.m March 15, 2020)"except commercial trade"</t>
  </si>
  <si>
    <t xml:space="preserve">US Embassy of Albania </t>
  </si>
  <si>
    <t xml:space="preserve">emergency law "normative act" that can be approved by the government with immediate effect without the need for the prior approval of parliament which automatically executable fines for issues of non-complience. Decision No.243 of the Council of Ministers on the declaration of natural disaster situation  pursuant to Articles 100, 170, 174, para.1, and 175, para.2, of the Constitution. This provides the same terms and is regulated through the same constitutional provisions which govern ï¿½the state of emergencyï¿½. </t>
  </si>
  <si>
    <t>BalkaninSight</t>
  </si>
  <si>
    <t>All flights to and from Tirana airport will be suspended ** except Air Albaniaï¿½s flights to and from Istanbul for humanitarian reasons.</t>
  </si>
  <si>
    <t>No ferries to and from Italy until april 3</t>
  </si>
  <si>
    <t>1. Social, cultural or political gatherings, either in enclosed or open-air spaces, are banned and fined: 5 million lek (40,000 euros). 2. Television stations are banned from having more than two people on their talk shows in the same room and will be fined 1 million leks (8,300 euros) for any violations. 3. fines and three-year bans for car drivers if they breach restrictions on movement.</t>
  </si>
  <si>
    <t>Traders in food and medicines for unacceptable price rises and up to 10 million leks (83,000 euros) fines, if do not respect safety rules designed to combat infections</t>
  </si>
  <si>
    <t>Private hospitals that refuse to offer their capacities when required can be fined by up to 5 million leks (40,000 euros).</t>
  </si>
  <si>
    <t>The highest fines, up to 10 million leks (83,000 euros), can be imposed on entities that trade in food or medicine without respecting safety rules designed to combat infections.</t>
  </si>
  <si>
    <t>All restricitive measures (curfew, public service close, limit gatherings etc.) are now indefiitnely suspended until further notice</t>
  </si>
  <si>
    <t>Intenational SOS</t>
  </si>
  <si>
    <t>16-hour curfew. Individuals are only allowed to leave their homes from 05:00 to 13:00. All movement is prohibited outside of those windows, including both vehicular traffic and pedestrian movement. Exceptions are made for healthcare workers and for the transport of food items, supplies and medicine. Grocery stores and banks are only permitted to open from 05:00 to 13:00.</t>
  </si>
  <si>
    <t>Private car traffic and interurban transport will be banned across eight cities: Durres, Elbasan, Fier, Lezha, Lushnje, Shkodra, Tirana and Vlor between 13 March 06.00 and 16 March 00.00. Roads connecting Tirana and Durres to other parts of the country will also be closed during this timeframe and public transportation closed between/within the two cities.</t>
  </si>
  <si>
    <t>Modified (from original 16 hour curfew on 23/3/2020). Individuals are now only allowed to leave their homes on weekdays from 05.00 to 17.30 to visit grocery stores, pharmacies and banks. All movement is prohibited outside of those windows, including both vehicular traffic and pedestrian movement. *Exceptions are made for healthcare workers and for the transport of food items, supplies and medicine</t>
  </si>
  <si>
    <t>Modified (from original 16hour curfew on 23/3/2020) A full curfew is enforced on the weekends from 17.30 on Fridays to 05.00 on Mondays. *Exceptions are made for healthcare workers and for the transport of food items, supplies and medicine</t>
  </si>
  <si>
    <t>only one person per household is allowed to go out to buy food or medicine at a time, for a maximum of 90 minutes; the ï¿½exit permitï¿½ can be obtained by sending an SMS to 55155.</t>
  </si>
  <si>
    <t>authorities decreed that all restrictive measures are to remain in place until further notice.</t>
  </si>
  <si>
    <t xml:space="preserve">Free 600 Prisoners as Pandemic Precaution sent home on a special permit for about three months. target: convicted of lesser crimes and some who are elderly and suffering from chronic diseases that can make them vulnerable. released prisoners are being ordered to stay at home and will be prosecuted if they do not return to prison at the end of the pandemic. </t>
  </si>
  <si>
    <t>Albaniaï¿½s penitentiary system has banned any visits to prisoners from family members. the deputy director of penitentiary institutions, said prisons had installed about 64 computers to allow prisoners to speak to their family members in video calls.</t>
  </si>
  <si>
    <t>Order of the Minister responsible for health: Strengthening the preparation to protect against the penetration of the new Koronaviris due to preventing its spread in Albania</t>
  </si>
  <si>
    <t>Albanian Government  "legal acts"</t>
  </si>
  <si>
    <t>Order of the Minister responsible for health no. 53and 51/1:  1)setting up an interim committee to prevent CoronaVirus infection. 2) establishment of Task Forces to prevent the spread of CoronaVirus infection</t>
  </si>
  <si>
    <t>Order of the Minister responsible for health no. 105: taking hygienic-sanitary measures to prevent the spread of respiratory infections including COVID 19 in preschool institutions kindergartens and educational institutions</t>
  </si>
  <si>
    <t>Order of the Minister responsible for health no. 53/2: the establishment and operation of the quarantine service in designated environments</t>
  </si>
  <si>
    <t xml:space="preserve">Order of the Minister responsible for health no. 13: stopping the export of medicines and medical equipment outisde of Albania </t>
  </si>
  <si>
    <t>Order of the Minister responsible for health no. 133: restricting the movement of patients' companions or relatives in hospitals</t>
  </si>
  <si>
    <t>The granting of the monthly reward, in the amount of 125,000 (one hundred and twenty five thousand) ALL, for the medical staff, public health specialists dealing with epidemiology, nurses and laboratory service specialists, engaged in the diagnosis and medical treatment of affected persons from COVID-19 infection. The granting of the monthly reward, in the amount of 65,000 (sixty-five thousand), ALL, for the support staff, engaged in the institutions where the persons affected by the infection caused by COVID-19 are treated.</t>
  </si>
  <si>
    <t>Decision of the High Judicial Council no. 127: 1) Suspension of activity and judicial services in all courts of the country, of general and special jurisdiction due to the situation caused by COVID19. 2) The activities and judicial services related to the case are excluded from the effects of this suspension.</t>
  </si>
  <si>
    <t>Order of the Minister responsible for health no. 158: For the suspension of the functioning of the evaluation commissions of persons with disabilities and work invalids.</t>
  </si>
  <si>
    <t>Decision of the Council of Ministers No. 211: For the commitment of the Armed Forces of the Republic of Albania to ensure the implementation of the massive preventive nodal epidemic caused by COVID - 19</t>
  </si>
  <si>
    <t>VKM no. 236: provide housing assistance to the needy, in the context of the epidemic caused by COVID-19. ie. monthly payments, food and medicine</t>
  </si>
  <si>
    <t>additional funds in the 2020 budget, approved for the Ministry of Health and Social Protection, to take measures to meet the preliminary needs for the spread of infection caused by COVID-2019</t>
  </si>
  <si>
    <t>income tax amended: a) The accounting balance sheet, together with its annexes, as well as any other data specified in the instruction of the Minister responsible for finance, pursuant to this law, shall be submitted within 31 July 2020 b) For taxpayers with turnover up to 14,000,000 (fourteen million) ALL, the tax calculated on the basis of the annual taxable income declaration, reduced by the amounts determined under Article 37 of this Law, and by the prepayments made during tax period, paid by the taxpayer to the account of the tax authorities, within the second half of 2020. c) For taxpayers with turnover up to 14,000,000 (fourteen million) ALL, the profit and loss taxes of the first and second quarter of 2020, are prepaid in the account of the tax authorities, within 31 December 2020. Preliminary tax installments on the profit, of the third and fourth quarter of 2020, are prepaid in the account of the tax authorities, within 31 December 2020.</t>
  </si>
  <si>
    <t>the local tax system is amended: Exceptionally, the provisions of article 15 of this law, the payments of the prepaid installments of the simplified profit tax are performed at the second level banks and the Albanian Post, sh.a., on behalf of the tax administration, for the first quarter and second of 2020 by October 20, 2020, while for the third and fourth quarters of 2020 by December 20, 2020.</t>
  </si>
  <si>
    <t>ANTICOVID-19 fund will provide details and guidelines for use: 1. The antiCovid-19 fund, of 2,500 million ALL, is used by the Ministry of Health and Social Protection, according to the following details: a) In the amount of ALL 500 million, in the program ï¿½Secondary care servicesï¿½, in the category of current expenses. b) In the amount of ALL 150 million, in the program ï¿½Public health servicesï¿½, in the category of current expenditures. c) In the amount of 50 million ALL, in the program ï¿½National Emergency Serviceï¿½, in the category of current expenses. ï¿½) In the amount of ALL 800 million, in the program ï¿½Planning, management and administrationï¿½, in the category of current expenditures. d) In the amount of 1 000 million ALL, in the program "Planning, management and administration", in the category of capital expenditures. 2. The Ministry of Health and Social Protection and the Ministry of Finance and Economy are in charge of the implementation of this decision.</t>
  </si>
  <si>
    <t>financial assistance is provided before employment in business entities with an annual income of up to 14 million ALL, economic assistance is paid in three incomes from employment during the period of three natural disasters. as a result of COVID-19</t>
  </si>
  <si>
    <t>temporary monthly financial treatment of some officials and employees of the state administration, during the period of the epidemic situation caused by COVID-19</t>
  </si>
  <si>
    <t>More than 600 business activities have restarted including farming, repair shops, mining, fishing, food and fish processing as well as other retailers.</t>
  </si>
  <si>
    <t>Private car traffic and interurban transport will be banned across eight cities: Durres, Elbasan, Fier, Lezha, Lushnje, Shkodra, Tirana and Vlor. Roads connecting Tirana and Durres to other parts of the country are closed and public transportation is closed between/within the two cities. Vehicles will only be permitted if individuals obtain an authorisation from traffic police; only essential workers will be allowed to do so and drive only from 05.00 until 08.00 and from 16.00 until 17.30.</t>
  </si>
  <si>
    <t>The state of emergency extended until 23 June</t>
  </si>
  <si>
    <t>Loosen weekday curfews to allow more time to shop for essential services, but tighten weekend lockdown. Individuals are only allowed to leave their homes from 05.00 to 17.30 during the week to visit grocery stores, pharmacies and banks. All movement is prohibited outside of those periods, including both vehicular traffic and pedestrian movement. On weekends, curfew is extended from Friday 17.30 until Monday 05.00. (LINK) Exceptions are made for healthcare workers and for the transport of food items, supplies and medicine. Only one person per household is allowed to go out to buy food or medicine at a time, for a maximum of 90 minutes; the ï¿½exit permitï¿½ can be obtained by sending an SMS to 55155. The elderly and retirees are no longer permitted to go out.</t>
  </si>
  <si>
    <t>deploy drones to ensure lockdown measures</t>
  </si>
  <si>
    <t>Taxis will be allowed to travel between cities from 4 May.v</t>
  </si>
  <si>
    <t>Shopping centres, hairdressers and dentists will reopen on  11 May.</t>
  </si>
  <si>
    <t xml:space="preserve"> people will be allowed to travel by car without a permit from 11 May</t>
  </si>
  <si>
    <t>Bars and restaurants will open but serve only in their outdoor spaces, respecting social distancing until 17.30 (when the night curfew starts), from 19 May.</t>
  </si>
  <si>
    <t>High schools will open from 18 May until 5 June for graduating students. No more than 15 students per classroom.</t>
  </si>
  <si>
    <t>No more permit needed to go outside from 5.00 until 21.00 during the week in red areas (Durres, Kruja and Kurbin, Shkoder and Tirana).</t>
  </si>
  <si>
    <t>In red zones (Tirana, Durres, Shkoder, Kruja and Kurbin) citizens may move freely without permits between the hours of 5 a.m. and 9 p.m. Monday ï¿½ Friday.</t>
  </si>
  <si>
    <t>Vehicle driving school activities (excluding online teaching) now permitted</t>
  </si>
  <si>
    <t>All indoor activity centers for children, gyms, sports centers, swimming pools, internet cafes, cultural centers, and entertainment centers reopen on June 1, 2020. Beaches connected to hotels reopened on June 1, 2020. Beaches may reopen to the general public on June 10, 2020.</t>
  </si>
  <si>
    <t>land borders now open.</t>
  </si>
  <si>
    <t>Commercial flights returned to Albania on June 15, 2020, with flights from Tirana to Vienna, Belgrade, and Athens.</t>
  </si>
  <si>
    <t>All maritime and air borders have reopened.</t>
  </si>
  <si>
    <t>Professional sporting events have resumed, with no spectators allowed to attend.</t>
  </si>
  <si>
    <t>On July 15 Minister of Health and Social Protection Ogerta Manastirliu announced that wearing a mask is mandatory in Albania for any individual in closed spaces to include: Public administration offices, Non-public administration, Public transport, offices, Staircases of apartment buildings, Elevators, Shopping malls, Shops, Supermarkets, Markets and other services. Non-compliance with this rule will result in a fine of 2,000 ALL.</t>
  </si>
  <si>
    <t xml:space="preserve"> President Ilir Meta called on the government "to increase the budget of the health sector, to mobilize a larger number of resuscitators and to take without delay all measures to increase the facilities of intensive care."</t>
  </si>
  <si>
    <t>On 20 July, the government announced the closing of nightclubs, discos and lounge bars and a ban on music after 20:00 in all public facilities.  Failure to comply with this obligation by the entities is punishable by a fine of ALL 3 million and suspension of activity for a period of one year</t>
  </si>
  <si>
    <t>OECD</t>
  </si>
  <si>
    <t>On 23 July, the Technical Committee of Experts approved the decision to allow COVID-19 testing in non-public laboratories for administrative reasons.</t>
  </si>
  <si>
    <t>The Ministry of Education announces that the new academic year will start on September 14, while some elementary school pupils will be back in the classroom from August 31</t>
  </si>
  <si>
    <t>Balkan Insight</t>
  </si>
  <si>
    <t>Minister of Health and Social Protection advises Albanians to "make the mask an everyday accessory" and "adapt to the new normality" accessory in order to contain the coronavirus.</t>
  </si>
  <si>
    <t>Albanian Daily News</t>
  </si>
  <si>
    <t xml:space="preserve">The Albanian government decides to invest in the COVAX mechanism, a global initiative with the aim of creating, testing, and distributing a vaccine against COVID-19 that is efficient and safe. </t>
  </si>
  <si>
    <t>Wearing a mask in public areas, indoors and outdoors, for any individual 11 years old and above is mandatory.  Non-compliance with this rule may result in a fine up to 3,000 ALL.</t>
  </si>
  <si>
    <t>US Embasy in Albania</t>
  </si>
  <si>
    <t>Indoor bars and restaurants will be permitted to resume operations provided that customers use face masks</t>
  </si>
  <si>
    <t>Indoor swimming pools will also be allowed to reopen</t>
  </si>
  <si>
    <t>Government launch an employment promotion program, that aims to cover part of reemployment costs of those who lost their jobs during the lockdown.</t>
  </si>
  <si>
    <t>Ministry of finance</t>
  </si>
  <si>
    <t>Restrictions for indoor and outdoor gatherings of more than 10 people until further notice</t>
  </si>
  <si>
    <t>U.S. Embassy in Albania</t>
  </si>
  <si>
    <t>Public movement is restricted during the hours between 10:00pm and 6:00am; except for work reasons, health care emergencies, or urgent needs. e-Albania portal must be used for special permission to move during this time.</t>
  </si>
  <si>
    <t>Bars, Restaurants, Fast Food, and other similar activities are prohibited from operating between 10:00pm and 6:00am, except for delivery services.</t>
  </si>
  <si>
    <t>Public administration will telework; except for those providing essential services under strict security protocols.</t>
  </si>
  <si>
    <t>The third COVID-19 hospital opens in Albania</t>
  </si>
  <si>
    <t xml:space="preserve">The fourth COVID-19 hospital is ready to open in Albania, when the other 3 are full. </t>
  </si>
  <si>
    <t>No more than 10 people can attend funeral ceremonies</t>
  </si>
  <si>
    <t>Activities such as: conferences/meetings, political gatherings, holiday parties, wedding ceremonies can only have up to 10 people.</t>
  </si>
  <si>
    <t xml:space="preserve">Closure of border crossing with Albania in Krystallopigi. </t>
  </si>
  <si>
    <t>Ekatimerini</t>
  </si>
  <si>
    <t xml:space="preserve">Authorities in Albania indefinitely extends the nation's existing pandemic-related restrictions: residents may only leave their homes for essential work and health emergencies. </t>
  </si>
  <si>
    <t xml:space="preserve">Authorities in Albania indefinitely extends the nation's existing pandemic-related restrictions: nightly 22.00-06.00 curfew will remain in force. </t>
  </si>
  <si>
    <t xml:space="preserve">Authorities in Albania indefinitely extends the nation's existing pandemic-related restrictions: All restaurants, bars, and cafes remain closed except for delivery services. </t>
  </si>
  <si>
    <t xml:space="preserve">Authorities in Albania indefinitely extends the nation's existing pandemic-related restrictions: Both indoor and outdoor gatherings are limited to 10 people. </t>
  </si>
  <si>
    <t>Authorities in Albania indefinitely extends the nation's existing pandemic-related restrictions: Protective face coverings remain mandatory in all indoor and outdoor public spaces.</t>
  </si>
  <si>
    <t>xinhuanet</t>
  </si>
  <si>
    <t>until 5th April</t>
  </si>
  <si>
    <t>Entry denied to people with symptoms</t>
  </si>
  <si>
    <t>qantara 13/03/2020</t>
  </si>
  <si>
    <t>Banned all types of gatherings (including all houses of worhsip) until April 5, 2020</t>
  </si>
  <si>
    <t>US embassy of Algeria</t>
  </si>
  <si>
    <t>All land borders.</t>
  </si>
  <si>
    <t>Suspension of all non-cargo international air and maritime travel. Suspension of all International commercial flights (March 20, 2020) Domestic flight suspension (March 22nd, 2020).</t>
  </si>
  <si>
    <t>Programs to disinfect mass transit and public areas</t>
  </si>
  <si>
    <t>Quarantining known confirmed COVID-19 cases within its borders</t>
  </si>
  <si>
    <t xml:space="preserve">US Embassy of Algeria </t>
  </si>
  <si>
    <t xml:space="preserve">All neighboring land countries </t>
  </si>
  <si>
    <t>US Embassy Algeria</t>
  </si>
  <si>
    <t xml:space="preserve">all domestic flights </t>
  </si>
  <si>
    <t>Algiers from 7 pm to 7 am.</t>
  </si>
  <si>
    <t>All taxis banned countrywide. Rail and public or private/public transport between wilayas has been suspended as well as public transport within urban centers.</t>
  </si>
  <si>
    <t>Government implements lockdown and curfew in Blida and Algiers</t>
  </si>
  <si>
    <t>expanded to include provences: Algiers, Batna, Tizi Ouzou, Setif, Tipaza, Constantine, Medea Oran, El Oued, Boumerdes, Bejaia, Ain Defla, Mostaganem and Bordj Bou Arreridj from 7 pm to 7 am.</t>
  </si>
  <si>
    <t>Extension on internal travel restrictions announced on 1 April will last from 22 March until 19 April</t>
  </si>
  <si>
    <t>Suspension of domestic flights, rail links and other types of public transport. All taxis banned countrywide. Rail and public or private/public transport between wilayas has been suspended as well as public transport within urban centres.</t>
  </si>
  <si>
    <t>all wilayas have implemented a partial lockdown until at least 19 April.</t>
  </si>
  <si>
    <t>all wilayas have implemented a curfew from 19.00 to 07.00 (local time) until at least 19 April.</t>
  </si>
  <si>
    <t>Ain Defla, Bejaia, Medea, Oran, Setif, Tipaza, Tizi Ouzou and Tlemcen provinces: Curfew has been extended from 15.00 to 07.00 until at least 19 April.</t>
  </si>
  <si>
    <t xml:space="preserve">suspension extended until until at least 19. April </t>
  </si>
  <si>
    <t>Extension on internal travel restrictions announced on 1 April will last from 22 March until 19 April, and will cover the suspension of domestic flights, rail links and other types of public transport. All taxis banned countrywide. Rail and public or private/public transport between wilayas has been suspended as well as public transport within urban centres.</t>
  </si>
  <si>
    <t xml:space="preserve">extended: non-essentials remain closed until further notice </t>
  </si>
  <si>
    <t>Extended: All public gatherings in Algeria suspended until further notice (including religious prayers and protests).</t>
  </si>
  <si>
    <t xml:space="preserve">Algiers cancelled all routine nonimmigrant and immigrant visa appointments. We will resume routine visa services as soon as possible but are unable to provide a specific date at this time. </t>
  </si>
  <si>
    <t>The Ministry of Religious affairs has issued a fatwa (rule) stating that hiding COVID-19 symptoms is against religion and that patients have a duty to inform the authorities. This may increase legal measures against those found to be non-compliant.</t>
  </si>
  <si>
    <t>Algerian authorities announce easing lockdown and restrictive measures in particular areas as from April 24. full lockdown which has been in place in Blida province since Monday, March 30, will be lifted and replaced with a nighttime curfew. The curfew will be observed from 14:00 to 07:00 (local time). Further, the nighttime curfew currently in place in the nine provinces of Algiers, Oran, Bï¿½jaï¿½a, Sï¿½tif,  Tizi Ouzou, Tipaza, Tlemcen, Aï¿½n Defla, and Mï¿½dï¿½a, has been shortened to run from 17:00 to 07:00. Reports indicate that the curfew observed in the other provinces of the country between 19:00 to 07:00 will remain place without change.</t>
  </si>
  <si>
    <t>Algerian authorities announced that nationwide curfew and lockdown measures, which were originally set to end on Sunday, April 19, will be extended through Wednesday, April 29</t>
  </si>
  <si>
    <t>Internal travel restrictions have been reconducted on 27 April at least until 14 May. This includes the suspension of domestic flights, rail links and other types of public transport, with the exception of urban taxis</t>
  </si>
  <si>
    <t>urban taxis are allowed to resume operations on 25 April under strict sanitary rules including a maximum of two passengers per ride, compulsory wearing of masks for both driver and clients and ongoing vehicle and personal disinfection.</t>
  </si>
  <si>
    <t>On 28 April it was announced that all education facilities and courses are suspended until at least 14 May.</t>
  </si>
  <si>
    <t>A number of businesses have been allowed to reopen, including pastry shops, fashion stores, household items and home appliances stores, cosmetics stores, furniture as well as bookstores and hardware stores from 24 April.</t>
  </si>
  <si>
    <t>The majority of these businesses permitted to reopen on 24/4/2020 were closed again  11 provinces (from 3 May) due to members of the public and shop owners not adhering to social-distancing rules and other preventive measures as requested by the government.</t>
  </si>
  <si>
    <t>opening of commercial reservations on German and Swiss carriers Lufthansa and Swiss Air from 1 June,</t>
  </si>
  <si>
    <t>Eid al-Fitr days, 23-24/25 May: national authorities have reinforced the partial lockdown</t>
  </si>
  <si>
    <t>Eid al-Fitr days, 23-24/25 May: curfew from 13.00 to 07.00.</t>
  </si>
  <si>
    <t>Eid al-Fitr days, 23-24/25 May: circulation of vehicles and motorcycles will be prohibited.</t>
  </si>
  <si>
    <t>nationwide curfew (19.00 to 07.00) extended until at least May 29, 2020</t>
  </si>
  <si>
    <t>Internal travel restrictions have been extended until 29 May. This includes the suspension of domestic flights, rail links and other types of public transport, with the exception of urban taxis that were allowed to resume operations on 25 April under strict sanitary rules including a maximum of two passengers per ride, compulsory wearing of masks for both driver and clients and ongoing vehicle and personal disinfection.</t>
  </si>
  <si>
    <t>now also compulsary in all public spaces</t>
  </si>
  <si>
    <t>extend movement restrictions until June 13</t>
  </si>
  <si>
    <t>extend lockdown until June 13</t>
  </si>
  <si>
    <t>extend until June 13:Overnight curfews run from 17:00 to 07:00 (local time) in Algiers, Oran, Bejaia, Setif, Tizi Ouzou, Tipaza, Tlemcen, Ain Defla, and Medea, and from 14:00 to 07:00 for the majority of other provinces.</t>
  </si>
  <si>
    <t>several industries were permitted to resume operations, including plumbers, painters, travel agents, fast food restaurants (take-away only), and art galleries.</t>
  </si>
  <si>
    <t xml:space="preserve">Curfew measures will be ended in the following provinces: El Bayadh, Ain Defla, Ghardaï¿½a, Guelma, Illizi, Jijel, Mila, Mostaganem, Naama, Saida, Skikda, Tamanrasset, El Tarf, Tebessa, Ain Temouchent, Tiaret, Tindouf, Tizi-Ouzou, and Tlemcen. In the remaining 29 provinces, which includes Algiers, the curfew will now run on a shorter timeframe from between 20:00 and 05:00 (local time). </t>
  </si>
  <si>
    <t>Garda world</t>
  </si>
  <si>
    <t>The government also stated that buses and taxi services in cities will be allowed to resume with limits on the number of passengers. Other businesses such as clothing shops, car rentals, and hair salons will be permitted to reopen</t>
  </si>
  <si>
    <t xml:space="preserve"> June 28, that the country's borders, closed since March 19 in efforts to curb the spread of the coronavirus disease (COVID-19) outbreak, will remain closed until the end of the pandemic.</t>
  </si>
  <si>
    <t>Non-cargo international air and maritime travel are suspended. The decision comes after the country recorded its highest daily number of confirmed cases on Saturday, June 27</t>
  </si>
  <si>
    <t>domestic flights, are suspended. The decision comes after the country recorded its highest daily number of confirmed cases on Saturday, June 27</t>
  </si>
  <si>
    <t xml:space="preserve"> lifting an intra-provincial travel ban between 29 provinces</t>
  </si>
  <si>
    <t>current curfew in place in these areas will be shortened to 23:00-06:00 (local time) from the previous 20:00-05:00</t>
  </si>
  <si>
    <t>A ban on traffic, public and private curfews will remain in place in these provinces during weekends.</t>
  </si>
  <si>
    <t>country's borders will remain closed until the end of the pandemic.</t>
  </si>
  <si>
    <t>Non-cargo and domestic flights remain suspended.</t>
  </si>
  <si>
    <t>Non-cargo international air and maritime travel also remain suspended.</t>
  </si>
  <si>
    <t xml:space="preserve">Face masks are compulsory in public, and anyone found to be violating the measures will be subject to heavy fines. </t>
  </si>
  <si>
    <t>Public spaces and mosques remain closed.</t>
  </si>
  <si>
    <t>schools universities remain closed</t>
  </si>
  <si>
    <t xml:space="preserve"> July 26, that the partial lockdown in 29 of the country's 48 provinces, including Algiers, has been extended until August 12, as a precaution to limit the spread of the coronavirus disease (COVID-19). </t>
  </si>
  <si>
    <t xml:space="preserve"> curfew between the hours of 20:00 and 05:00 (local time)</t>
  </si>
  <si>
    <t xml:space="preserve"> permission for local authorities to take necessary precautionary measures to limit the spread of the disease.</t>
  </si>
  <si>
    <t xml:space="preserve">Interprovincial public transportation travel ban remains in place </t>
  </si>
  <si>
    <t>Prolongation of prohibition, throughout the national territory, any type of gathering of people and family reunification, in particular the celebration of marriages and circumcision and other events</t>
  </si>
  <si>
    <t>The dates for the start of the school year and university have been announced on October 4  : the primary cycle will begin on October 21, while middle and secondary school students will return on November 4. Regarding vocational training establishments, they will open on October 15, while the start of the academic year is scheduled for November 22</t>
  </si>
  <si>
    <t>French Embassy in Algeria</t>
  </si>
  <si>
    <t>Individuals permitted to enter Algeria, including returning Algerian nationals and foreign travelers, will be required to quarantine for seven days in a government-designated hotel followed by seven days self-isolation at a location of the traveler's choosing</t>
  </si>
  <si>
    <t>Opening of nurseries and kinder gardens with the strict implementation of an adapted health protocol which include initially 50% of reception capacities of these establishments and respect for physical distancing.
In the event of non-compliance with the sanitary protocol, the establishment will be immediately closed.</t>
  </si>
  <si>
    <t>lifting of the measure of exceptional paid leave granted to pregnant women and those raising children under the age of fourteen (14) years</t>
  </si>
  <si>
    <t xml:space="preserve">Announcement of the lifting of the suspension of the Friday prayer from November 6, 2020 in mosques with a capacity greater than 1,000 people across the entire national territory. </t>
  </si>
  <si>
    <t>Re-opening of libraries, reading rooms and museums, with the implementation of health protocols</t>
  </si>
  <si>
    <t>Augmentation of the benefit of financial assistance of thirty thousand (30,000) dinars for road transporters (of people) affected by the restrictive measures on transport between the provinces.
Financial assistance of ten thousand (10,000) dinars is also granted for truck drivers and train conductors.
The measures are applicable for the period of August, September and October 2020</t>
  </si>
  <si>
    <t xml:space="preserve">Algerian Press Agency </t>
  </si>
  <si>
    <t xml:space="preserve">Reopening of sports halls with a strict application of a health protocol </t>
  </si>
  <si>
    <t>Gradual and controlled opening of beaches, recreational areas, places of pleasure and relaxation, hotels, cafes and restaurants, in compliance with health protocols. Failure to comply with these measures will result in the immediate closure of the space and / or activity concerned.</t>
  </si>
  <si>
    <t xml:space="preserve">Lifting of the suspension of family visits to detainees in penitentiary establishments.
2 visitors are authorized with prohibition for children under the age of 16.
Strict respect of a health protocol is precondition. </t>
  </si>
  <si>
    <t>All land borders remain closed and the suspension of non-cargo domestic and international air and maritime travel remains in place.</t>
  </si>
  <si>
    <t>Launch of the vaccination campaign for seasonal flu</t>
  </si>
  <si>
    <t>Health Ministry</t>
  </si>
  <si>
    <t>Adaptation of the hours of partial confinement at home from 8pm until 5am next day for the wilayas concerned by this measure</t>
  </si>
  <si>
    <t>Suspension of the urban transport activity of public and private people during weekends throughout the national territory.
collective transport of people between wilayas remains prohibited. Any violator of this measure will suffer the prescribed regulatory sanctions.</t>
  </si>
  <si>
    <t>Closure, for a period of fifteen (15) days from November 9, 2020, of the used vehicle sales markets throughout the national territory</t>
  </si>
  <si>
    <t>postponement of the start of the academic year and professional training to December 15, 2020</t>
  </si>
  <si>
    <t>the government launches an appeal to citizens on the need to continue, with rigor and responsibility, the implementation of measures to prevent and combat the spread of the coronavirus</t>
  </si>
  <si>
    <t xml:space="preserve">Financial exception measures extended until the end of 2020.
This involves reducing the minimum threshold for the liquidity coefficient and exempting banks and financial institutions from the obligation to build up the safety cushion
</t>
  </si>
  <si>
    <t>Extension of the closure measure, for a period of fifteen (15) days, of the used vehicle sales markets throughout the national territory
Regulatory sanctions will be applied against offenders.</t>
  </si>
  <si>
    <t xml:space="preserve">Suspension of Friday prayers at the Great Mosque of Algiers (DjamaÃ¢ el DjazaÃ¯r) until further notice </t>
  </si>
  <si>
    <t>Establishment of 2 task forces to prepare for the Covid-19 vaccination campaign. They are charged with setting up an operational system to ensure the preparation of all logistical aspects related to the importation of the vaccine, as well as its storage and distribution</t>
  </si>
  <si>
    <t>Prime Minister</t>
  </si>
  <si>
    <t>Opening of mosques with a capacity of more than 500 worshipers</t>
  </si>
  <si>
    <t>The National Security launches an awareness campaign in three wilayas</t>
  </si>
  <si>
    <t>Introduction of a bonus to compensate affected education sector staff</t>
  </si>
  <si>
    <t>The lifting of the measure suspending public passenger transport air services on the domestic network. These measures will concern on the one hand all the services to and from the wilayas of the south of the country and on the other hand, and in a first step, 50% of the flights serving those from the north of the country.</t>
  </si>
  <si>
    <t>Extension of the closure measure, for a period of fifteen (15) days, of the used vehicle sales markets throughout the national territory</t>
  </si>
  <si>
    <t>China, South Korea, Iran, and Italy</t>
  </si>
  <si>
    <t>any nationality who presents with symptoms or who has traveled to China since the start of the outbreak</t>
  </si>
  <si>
    <t>The National Molecular Biology Laboratory, installed in Luanda, more than three years ago, was authorized by the World Health Organization (WHO) to carry out tests on the new Coronavirus (Covid-19)</t>
  </si>
  <si>
    <t>All international flights to and from Angola will be suspended as of Friday, March 20</t>
  </si>
  <si>
    <t>individuals who have transited through China, Hong Kong, Macao, South Korea, Iran, and Italy, will be prohibited from entering the country due to the ongoing coronavirus (COVID-19) outbreak.</t>
  </si>
  <si>
    <t>Authorities are temporarily banning citizens of China, South Korea, Italy, Iran, Nigeria, Egypt, and Algeria from entering Angola who have travelled directly from those countries; the restriction does not apply to those traveling via a third country.</t>
  </si>
  <si>
    <t>the Angolan Ministry of Health announced that all travelers arriving from China will be placed under home quarantine</t>
  </si>
  <si>
    <t>On Tuesday, March 17, government officials announced that all international flights to and from Angola will be suspended as of Friday, March 20</t>
  </si>
  <si>
    <t>Public and private higher and general education institutions in Angola are since March 23 shut for a period of 15 days,which may be extended in view of the pandemic situation in the country.</t>
  </si>
  <si>
    <t>The Minister of Health, Sï¿½lvia Lutucuta, advised employers to allow their domestic workers to stay indoors as a way to prevent the spread of Covid-19 among Angolans.</t>
  </si>
  <si>
    <t xml:space="preserve">15 day state of national emergency ordered by the President of the Republic from 27 Mar - </t>
  </si>
  <si>
    <t>The State of Emergency, which has entered in force in Angola since March 27, for a period of 15 days, exempts the free movement of citizens seeking to buy food and provide essential services to the population.</t>
  </si>
  <si>
    <t>The Angolan Government will prioritize the regular and free supply of water to health units, informal markets, quarantine centers and prisoners, within the framework of the contingency plan to prevent the spreading of the Coronavirus (Covid-19) pandemic in the country.</t>
  </si>
  <si>
    <t>The health authorities of Cuanza Norte announced, Thursday, in Ndalatando, the opening of two centers for the screening and quarantine of suspected cases in Covid-19.</t>
  </si>
  <si>
    <t>Central Bank defines rules for financial institutions operation. The National Bank of Angola (BNA) on Friday, instructed financial institutions to secure normal services supply, such as deposit of money, cash withdrawal and domestic and international transfers as well as the issuance of the customers' account statements.</t>
  </si>
  <si>
    <t xml:space="preserve"> Program for Strengthening the Social Protection was approved by the Economic Commission of the Council of Ministers </t>
  </si>
  <si>
    <t>Multi-Sector Brigade Seizes Expired Medicines</t>
  </si>
  <si>
    <t>World Bank has made available USD 15 million to support the Angolan Government's efforts to combat the new coronavirus (COVID-19), said on Thursday, the World Bank (WB) resident representative, Oliver Lambert.</t>
  </si>
  <si>
    <t>the country's formal and informal public markets are only open from six to 13:00 hours a day, taking into account the State of Emergency declared. During this period, traders will be able to sell only essential products, namely food, hygiene products, cooking gas, among others, according to the Minister of Territorial Administration and State Reform, Adï¿½o de Almeida.</t>
  </si>
  <si>
    <t>any staple products, fuel, medicine, equipment and expendable material for medical use are prohibited from leaving the national territory.</t>
  </si>
  <si>
    <t>The order also defines a provincial health fence, which prohibits entry and exit between the different provinces, and inter-provincial circulation is prohibited, exceptionally the entry and exit of essential good and sick people, as well as humanitarian aid.</t>
  </si>
  <si>
    <t>The process of organized and voluntary repatriation of Congolese refugees back to DRC, which began in October 2019, is suspended due to the spread of the Coronavirus (Covid-19) in this neighbouring country.</t>
  </si>
  <si>
    <t>the Inter-ministerial Commission for the prevention and combat of the pandemic will open bank accounts for collecting donations for individual and collective assistance in a campaign called 'Juntos por Angola'</t>
  </si>
  <si>
    <t>The Health minister said that as from Sunday (29th) gained the capacity to effect 50 to 100 Covid-19 tests a day.</t>
  </si>
  <si>
    <t>The medical goods for the prevention and treatment of COVID-19, in the country, are subject to the regulated price regime, says the press release from last Friday Council of Ministers Session.</t>
  </si>
  <si>
    <t>The management of Hotel IU made available to the Government of the province of Huambo, a total of 60 rooms as a place of institutional quarantine, for suspected cases of the Covid-19 (new Coronavirus) pandemic.</t>
  </si>
  <si>
    <t>President tells people to stay home</t>
  </si>
  <si>
    <t>ERCA encourages media outlets to maintain professionalism</t>
  </si>
  <si>
    <t>Angolan public television broadcasts school lessons</t>
  </si>
  <si>
    <t xml:space="preserve">Cacanda prison creates isolation rooms. the institution has already restricted all visits and meals from the inmates' relatives as preventive measures </t>
  </si>
  <si>
    <t>Government purchases 280 ventilators</t>
  </si>
  <si>
    <t>Opposition UNITA reaffirms institutional support for authorities</t>
  </si>
  <si>
    <t>Prosecutor orders release of detainees in pre-trial detention</t>
  </si>
  <si>
    <t>35 markets closed countrywide</t>
  </si>
  <si>
    <t>Angola has spent so far 4.5 billion Kwanzas (equivalent to USD 9 million) on expenses related to the prevention and fighting against Covid-19, said Inter-ministerial Commission.</t>
  </si>
  <si>
    <t>Angola's National Bank (BNA) updated the legislation on the granting of subsidised credit to the real economy, by directing commercial banks to increase the minimum amount that must be granted by the end of 2020, that is, 2% of their net assets to 2.5%, to accelerate the diversification of domestic production.</t>
  </si>
  <si>
    <t>National Statistics Institute (INE) suspended all data collection actions for households, companies and facilities, due to coronavirus pandemic.</t>
  </si>
  <si>
    <t>Health Ministry summons retired professionals</t>
  </si>
  <si>
    <t>Government suspends marriages</t>
  </si>
  <si>
    <t>Parliament okays extension of State of Emergency for another 15 days</t>
  </si>
  <si>
    <t>During the first two days (11 and 12 April) of the SoE, those who are in  other provinces will be allowed to return to their respective areas without restriction. The 120 passengers from Cabinda province held in the country's capital, Luanda, will have the opportunity during this period (11 and 12 April) to return to their area of origin, by air.</t>
  </si>
  <si>
    <t>From 13th April nobody will be allowed to circulate, the Minister of State and Chief of the Civil Office of the President of the Republic, Adï¿½o de Almeida, told National Assembly.</t>
  </si>
  <si>
    <t>required to issue a declaration by employers or entities with which citizens are linked, to exercise their function during the Emergency period, in addition to the employee badge.</t>
  </si>
  <si>
    <t>Economic Commission approves financing for small businesses</t>
  </si>
  <si>
    <t>At least 256 Cuban doctors arrived Friday morning in Luanda, to support the fight against the new coronavirus (COVID-19). These Cuban health professionals will be distributed to 164 municipalities in the national territory, according to local needs.</t>
  </si>
  <si>
    <t>Cuban doctors train 1500 Angolans</t>
  </si>
  <si>
    <t>In the framework of the SoE extension, people are not allowed to move out of their houses, remain on the street and the selling of non-essential products.</t>
  </si>
  <si>
    <t>President extends provincial sanitary fence lifting to allow the circulation of people and goods until 11:59 pm on April 13, 2020.</t>
  </si>
  <si>
    <t>all citizens, who move from one province to another, during the period of temporary lifting of the provincial health fence, are subject to mandatory home quarantine.</t>
  </si>
  <si>
    <t>Five hundred doctors, in the province of Luanda, started this Monday in Multiperfil Clinic, in Luanda, an intensive medicine course, to reinforce the hospital units in the framework of the prevention and combat to Covid-19.</t>
  </si>
  <si>
    <t>Condon sanitaire back in place in Angola</t>
  </si>
  <si>
    <t>The United Nations (UN) system in Angola will provide roughly 16 million US dollars to complement the countryï¿½s effort to combat covid-19, the UN's resident coordinator in Angola, Paolo Balladelli, said on Tuesday.</t>
  </si>
  <si>
    <t xml:space="preserve">Industrial tax payment deadlines extended </t>
  </si>
  <si>
    <t xml:space="preserve">Interior Ministry health technicians training upgraded </t>
  </si>
  <si>
    <t>Exceptional flights brought to a halt. The cordon had been lifted by the government on 11 April for three days to allow the return of people who were caught out of their areas of residence when the State of Emergency came into force on 27 March.</t>
  </si>
  <si>
    <t xml:space="preserve">face masks in public and private health units becomes mandatory for all health technicians and other citizens who attend hospitals, in order to reduce the risk of infection and expansion of the new coronavirus (covid-19) in the country. </t>
  </si>
  <si>
    <t>The donation from Ethiopian President and Jack Ma includes 10 ventilators, 18,900 swabs and means of viral transport, 18,912 extraction kits, 10,023 N95 type face masks, 10,800 face shields, 9,500 medical gloves, 3,700 disposable medical protective clothing and 36 laser thermometers.</t>
  </si>
  <si>
    <t xml:space="preserve">Cuban doctors deployed in all municipalities </t>
  </si>
  <si>
    <t xml:space="preserve">Minsa carries out quick testing trial </t>
  </si>
  <si>
    <t xml:space="preserve">Government receives 5,000 quick tests </t>
  </si>
  <si>
    <t xml:space="preserve">Government adjusts 2020 State Budget rules implementation </t>
  </si>
  <si>
    <t xml:space="preserve">Angola receives two tons of medical supplies from China </t>
  </si>
  <si>
    <t xml:space="preserve">Over forty tons of preventive health equipment acquired from South Africa by the Angolan government arrived, adding to the other batches already received recently. </t>
  </si>
  <si>
    <t xml:space="preserve">ISPT to teach through radio and social network </t>
  </si>
  <si>
    <t>Health ministry extends testing to 400 samples/day</t>
  </si>
  <si>
    <t xml:space="preserve">Attorney General's Office releases inmates to avoid covid-19 spread. 1, 877 defendants, kept in pre-trial detention, have been released in recent weeks by the Attorney General's Office (PGR), to prevent the spread of covid-19 in the country's prisons. </t>
  </si>
  <si>
    <t>Extension of the period of social isolation, through a new Decree, with more relaxed measures April 26 - May 10</t>
  </si>
  <si>
    <t>circulation of people in 17 of the 18 provinces of the country is allowed, for commercial activity purposes, with leisure travel being prohibited. Province of Luanda is excluded.</t>
  </si>
  <si>
    <t>civil servants to work and extend the period of activity, from 08h00 to 18h00</t>
  </si>
  <si>
    <t>total resumption of the country's industrial activity, the reopening of General Trade and the permission to carry out public works that are deemed essential.</t>
  </si>
  <si>
    <t>Urban public transport, especially buses and taxis, are now allowed to increase capacity to 50 per cent of capacity, previously 1/3, working from 05h00 to 18h00.</t>
  </si>
  <si>
    <t>sports activities are still banned, with the exception of individual leisure sports, at two specific times: 05h00 to 06h00 and 17h00 to 19h00, in appropriate places.</t>
  </si>
  <si>
    <t>street vendors and informal markets can be held on Tuesday, Thursday and Saturday.</t>
  </si>
  <si>
    <t xml:space="preserve">Under the new measures, it is compulsory the wearing of individual masks in markets, social or public places, urban and inter-provincial public transport, and prohibited the leisure activities, in general. </t>
  </si>
  <si>
    <t>maintaining the national health fence, which bans the entry of passengers into Angola by air, sea or land. In the same way, nobody can leave.</t>
  </si>
  <si>
    <t>Angola begins third state of emergency. Angola is observing, since 00:00 this Sunday (April 26th), the third period of State of Emergency, which should be in force until 23:59 on May 10th, thus adding 45 consecutive days of social isolation</t>
  </si>
  <si>
    <t>April 26th - May 10th, the circulation of people in 17 of the 18 provinces of the country is allowed, for commercial activity purposes, with leisure travel being prohibited. the measure does not cover the province of Luanda, as it was the only one to register positive cases of Covid-19, although all of them imported.</t>
  </si>
  <si>
    <t>Cacanda prison assisted with biosafety materials</t>
  </si>
  <si>
    <t>Some 1, 877 defendants, kept in pre-trial detention, have been released in recent weeks by the Attorney General's Office (PGR), to prevent the spread of covid-19 in the country's prisons.</t>
  </si>
  <si>
    <t xml:space="preserve">FAO makes available AKZ eight million to support the sensitisation campaign in rural areas, for the prevention and combat to the Covid-19 disease. </t>
  </si>
  <si>
    <t xml:space="preserve">Police steps up DRC river border control </t>
  </si>
  <si>
    <t xml:space="preserve">Health minister warns of coercive covid-19 testing for all passengers who arrived on the 17th, 18th and 19th in Angola and missed out on massive voluntary testing. </t>
  </si>
  <si>
    <t xml:space="preserve">Minister advises companies to use economic relief package </t>
  </si>
  <si>
    <t>At least five citizens suspected of covid-19, who did not adhere to voluntary testing, were taken coercively, in the last 24 hours, to the quarantine center of Calumbo (Viana), to fulfill the mandatory institutional confinement.</t>
  </si>
  <si>
    <t>Luanda authorities shut down several warehouses for non-compliance with measures against the spread of covid-19</t>
  </si>
  <si>
    <t>Police and Military forces demand use of masks</t>
  </si>
  <si>
    <t>SOE extended another 15 days. The Parliament unanimously approved (193 votes), this Friday, the request of the President of the Republic for the extension of the State of Emergency in the country, for another 15 days, due to the covid-19 pandemic.The new State of Emergency period should run from 00:00 on the 11th until 23:59 on the 25th of May, with the inclusion of moderate economic activities.</t>
  </si>
  <si>
    <t>increase on the days of operation of informal markets, which will be from Tuesday to Saturday from 6:00 am to 1:00 pm. from May 11 marketplaces and street vendors will be free to operate from Tuesday to Saturday from 06am to 01pm, against the previous period of Tuesdays, Thursdays and Saturdays from 6am to midday.</t>
  </si>
  <si>
    <t>the use of masks in commercial establishments will become compulsory</t>
  </si>
  <si>
    <t>the movement of people between provinces is continued to be allowed, with the exception of Luanda. leisure travel is still banned</t>
  </si>
  <si>
    <t>school establishments will remain closed</t>
  </si>
  <si>
    <t>collective religious services still not allowed</t>
  </si>
  <si>
    <t>mandatory quarantine should continue (institutional and home), the same regarding to the mandatory testing of people in institutional quarantine.</t>
  </si>
  <si>
    <t>Health personnel told to differentiate respiratory infections from covid-19</t>
  </si>
  <si>
    <t>lay-offs prohibited.</t>
  </si>
  <si>
    <t>Maids are also allowed back to their employments from 6am to 03pm, wearing face masks and disinfectants provided by the employer.</t>
  </si>
  <si>
    <t>individual sports will be allowed from 6am to 7:30 am and from 05pm to 07pm from Monday to Friday , and Saturdays from 05am to 07pm.</t>
  </si>
  <si>
    <t>Civil services are allowed to expand their working hours from 08am to 06pm, with 50 percent of staff.</t>
  </si>
  <si>
    <t>Education institutions, creches, restaurants, bars, media libraries and libraries will remain closed in the coming 15 days</t>
  </si>
  <si>
    <t>People who dare to shop beyond time established for commercial activity during the state of emergency in force in the country will be charged with breaking the law.</t>
  </si>
  <si>
    <t>Angola with three more diagnostic centers</t>
  </si>
  <si>
    <t>Churches may face one year ban if violate State of Emergency</t>
  </si>
  <si>
    <t>Air transport companies and travel agencies who operate passenger flights in contempt of the state of emergency rules announced by Angolan Government will be fined or get their licence impounded, the Transport Ministry says.</t>
  </si>
  <si>
    <t xml:space="preserve"> the Minister of State and Head of Civil Affairs Office to the President of Republic, Adï¿½o de Almeida, clarified Sunday that no employer (public or private) should opt for dismissal or suspension of contracts while the EE is in force</t>
  </si>
  <si>
    <t>U.S provides $3.5m financial aid to Angola</t>
  </si>
  <si>
    <t>The improvement of the living conditions of vulnerable people who are confined to the Temporary Reception Centres (CPA), as well as the continuation of awareness raising activities are some of the actions to be carried out by the Ministry of Social Action, Family and Women's Promotion for the post-covid19 period.</t>
  </si>
  <si>
    <t>Alassola factory to produce 500k masks/month</t>
  </si>
  <si>
    <t>Cacuaco administration hands out free meals</t>
  </si>
  <si>
    <t>The Government wishes the Angolans to show unity, integrity and discipline in their commitment to fight against the coronavirus pandemics.</t>
  </si>
  <si>
    <t>National Police announce plans to increase border force officers</t>
  </si>
  <si>
    <t>Retired nurses reinforce Lunda Norteï¿½s health facilities</t>
  </si>
  <si>
    <t>Minister presses for profit-making, operational companies</t>
  </si>
  <si>
    <t>The Civil Protection and Comprehensive Disaster Risk Management Law was generally approved with 139 votes in favour, none against and 63 abstentions.</t>
  </si>
  <si>
    <t>Parliament passes tax package on global basis</t>
  </si>
  <si>
    <t>Angola receives 25 tonnes of bio-safety material</t>
  </si>
  <si>
    <t>Parliament passes Civil Protection Law</t>
  </si>
  <si>
    <t>Industry Minister discourages dismissal of employees</t>
  </si>
  <si>
    <t>BNA seeks covid-19 impact data on small, medium companies</t>
  </si>
  <si>
    <t>Planning minister defends economic relief beneficiaries monitoring</t>
  </si>
  <si>
    <t>Angola adopts Public Calamity Situation</t>
  </si>
  <si>
    <t>Angolan government is to reopen museums, libraries, media libraries, cinemas, theatres, monuments and similar establishments on July 13.</t>
  </si>
  <si>
    <t>Public Calamity Situation already in force. After 60 days of social confinement under the Presidential Decree on the State of Emergency, Angola is observing, as of Tuesday, a Public Calamity Situation, with new rules to overcome the coronavirus (Covid-19) pandemic.</t>
  </si>
  <si>
    <t>According to the new Presidential Decree, public and private institutions will continue to operate, in a first phase, with 50 percent of the workforce, until 29 June.</t>
  </si>
  <si>
    <t>The companies, the legal instrument determines, will increase to 75 per cent of the workforce in the period from 29 June to 13 July, the time foreseen for the general return of workers.</t>
  </si>
  <si>
    <t>Another new element in the Public Calamity Situation is the full reopening of all public and private health units that have been operating only with essential services since the entry into force of the State of Emergency in March.</t>
  </si>
  <si>
    <t>The resumption of pre-school education is subject to their own regulations, with the conditions for maintaining physical distance, at the entrance and inside the school building, waste management in accordance with biosecurity rules.</t>
  </si>
  <si>
    <t>reopening of restaurants and similar establishments on 26 May, working initially from Monday to Friday, between 06h00 and 15h00.</t>
  </si>
  <si>
    <t>From June 8, they will be open until 10:30 p.m. and must comply with the criterion of reducing the maximum capacity of the establishment, in order to ensure the recommended physical distancing between people on the premises.</t>
  </si>
  <si>
    <t xml:space="preserve">Under the same condition are the hotel and similar establishments, through compliance with various measures, such as the obligation to control temperature at the entrance and the use of masks in the access and concentration areas of people.  </t>
  </si>
  <si>
    <t>Commercial establishments will also be able to work to the full, and must ensure a specific safety plan for covid-19 and display the maximum capacity of people within the establishment in a visible document for the public.</t>
  </si>
  <si>
    <t>Also from 26 May, the vocational training centres will be reopened, allowing the practice of individual sport and leisure in open space. Industrial, agricultural and fishing activities, and urgent, strategic and priority public works will also begin.</t>
  </si>
  <si>
    <t>From June 8th, all other civil construction works will be authorized.</t>
  </si>
  <si>
    <t>Churches reopen on June 24 with a maximum capacity of 50 percent of the place of worship , when in a closed place, with a maximum limit of 150 people.</t>
  </si>
  <si>
    <t>As of 27 June, official training and sports activities and unofficial collective sports practice will resume, and the presence of spectators in these places will have to be defined by law, in accordance with the Presidential Decree.</t>
  </si>
  <si>
    <t>The Government stipulates that visits to hospitals will be allowed from 24 June</t>
  </si>
  <si>
    <t>The Government stipulates that visits to Class C prisons will be allowed from 24 June</t>
  </si>
  <si>
    <t>The Government stipulates that visits to Class B jails begin on 9 July</t>
  </si>
  <si>
    <t>The Government stipulates that visits to Class A jails begins 25 July.</t>
  </si>
  <si>
    <t>In general terms, under the new measures, the institutions will have to comply strictly with the regular hygiene of surfaces, the provision of hygiene solutions of hands at entrance and placing sanitizing points on the premises.</t>
  </si>
  <si>
    <t>33 more tons of biosafety materials arrive in Luanda</t>
  </si>
  <si>
    <t>Angolaï¿½s Ministry of Education (MED) reduced the 2020 academic year to two quarters, with classes to resume on 13 July in the Second Cycle of secondary education.</t>
  </si>
  <si>
    <t>Recreational, cultural and leisure activities on public roads or in public spaces will operate in three phases, with museums, theatres, monuments and similar establishments starting on June 13.</t>
  </si>
  <si>
    <t>CFM trains resume service on June 10</t>
  </si>
  <si>
    <t>President announces health facilities to handle epidemics</t>
  </si>
  <si>
    <t>BPC transfers 80% of bad loans to Recredit</t>
  </si>
  <si>
    <t>Angola redoubles border surveillance with DRC over Ebola</t>
  </si>
  <si>
    <t>Health Technicians forbidden of working in two different units</t>
  </si>
  <si>
    <t>The National Assembly will review on Tuesday the impact of the State of Emergency that was in force in Angola from 27 March to 25 May this year.</t>
  </si>
  <si>
    <t>Benguela Railway (CFB) resumed on Wednesday the circulation of Benguela and Lobito train with 50 percent reduction of the capacity in the context of the State of Calamity due to the covid-19.</t>
  </si>
  <si>
    <t>Farmer Field Schools training session on how to prevent the spread of COVID-19.</t>
  </si>
  <si>
    <t>In Angola, Farmer Field Schools are also training farmers on how to produce handmade soap to both meet the new local demand because of the virus and to provide a new income source.</t>
  </si>
  <si>
    <t>Multiperfil Clinic remains under sanitary cordon</t>
  </si>
  <si>
    <t>At least 3,020 beds of the planed 5000 to accommodate the intensive care patients have already arrived in the country.</t>
  </si>
  <si>
    <t>Public quarantine centres get differentiated State attention</t>
  </si>
  <si>
    <t>programs on climate resilience and Covid-19 broadcast on Rï¿½dio Cunene broadcasting , in the languages ??Ochivambo and Nhaneca-Humbe.</t>
  </si>
  <si>
    <t xml:space="preserve"> Luanda International airport is expected to reopen on June 30 only for humanitarian and repatriation flights of people leaving and returning to Angola, with exceptional biosecurity rules for passengers being observed, said Thursday the Health minister, Silvia Lutucuta.</t>
  </si>
  <si>
    <t>regular international commercial flights to and from Angola will remain suspended for indefinite period.</t>
  </si>
  <si>
    <t>The Angolan government has extended the validity of documents relating to the stay of foreign nationals in the country until 31 August this year.</t>
  </si>
  <si>
    <t>Angola gets 700 ventilators</t>
  </si>
  <si>
    <t>all citizens under pre-trial detention placed in 14 days institutional quarantine</t>
  </si>
  <si>
    <t>GAO analyzes country responses to the socio-economic impacts of the pandemic</t>
  </si>
  <si>
    <t>As for home gatherings, he said should be restricted to 15 people, while on public it can only be done with a maximum of 10 people. The violation will also be considered a crime of disobedience.</t>
  </si>
  <si>
    <t>Under the new decisions, the sale and consumption of alcoholic beverages is banned on the public.</t>
  </si>
  <si>
    <t>Religious activities are still suspended, while funeral ceremonies are restricted to 10 participants for deaths due to ï¿½extra-covid-19ï¿½  (normal deaths) and 5 people for funerals of deceased with the new coronavirus.</t>
  </si>
  <si>
    <t>Public transport, on the other hand, will be restricted to 50% and operating from 5:00 am to 6:00 pm.</t>
  </si>
  <si>
    <t>Wearing face masks in public will be compulsory in Angola as from Thursday (July 09)</t>
  </si>
  <si>
    <t>The health sector's budget registered an increase of 2.4%, despite the downtrend revision of the General State Budget (OGE) of 2020, by 15.7%, due to the impact of the covid-19 pandemic.</t>
  </si>
  <si>
    <t>Preventive measures in prisons reinforced</t>
  </si>
  <si>
    <t>PR reiterates call for compliance with covid-19 measures</t>
  </si>
  <si>
    <t>Health Ministry warns of illegal charges for testing</t>
  </si>
  <si>
    <t>Lunda Norte Laboratory to perform 1,000 tests per day</t>
  </si>
  <si>
    <t>Cultural events resume activities. touristï¿½s activities should occur from 08:00 am to 04 pm, and not gathering more than 12 people.</t>
  </si>
  <si>
    <t>At least 2,570 projects with an economic and social impact, out of the 3,433 initially planned, will be implemented by the government under the amended National Development Plan (PDN) (2018-2022).</t>
  </si>
  <si>
    <t>State of Public Calamity up to September 8th.  during this period the measures will be strictly enforced, with offenders risking heavy fines, like violators of home quarantine (250 to 300 kwanzas).</t>
  </si>
  <si>
    <t>physical exercises in public space can be performed from 5 to 8pm, individually or with a group of five people</t>
  </si>
  <si>
    <t>Asymptomatic patients should be treated in their homes from August 15</t>
  </si>
  <si>
    <t>women with children under 12 years of age must return to work from August 15.</t>
  </si>
  <si>
    <t>the incorrect use of the face mask will be fined from 5,000 to 10,000 kwanzas.</t>
  </si>
  <si>
    <t>Angolan borders remain closed. The Presidential Decree that updates the measures adopted in the context of the Public Calamity to be implemented from August 10 to September 08, allows the entry and exit of cargo, goods and postal parcels, humanitarian aid and medical emergencies. It also states that the entry and exit of diplomatic and consular personnel, transfer of corpses and entries for specific tasks by foreign specialists are authorized.</t>
  </si>
  <si>
    <t>The entry into the national territory, reads in the document, is subject to the completion of RT-PCR pre-boarding test 72 hours before the trip.</t>
  </si>
  <si>
    <t>The Decree also forbids the international transfer of corpses whose cause of death is the Covid-19, exit of main foodstuff, fuel, medicines and medical equipment.</t>
  </si>
  <si>
    <t>he Angolan Government has extended the hours of operation of public and private urban and interurban public passenger transport, from 5 am to 10 pm.</t>
  </si>
  <si>
    <t>Angolan Health minister Sï¿½lvia Lutucuta has appealed journalists to help the authorities with promoting public health, by publishing trustworthy information that influence and change behaviour.</t>
  </si>
  <si>
    <t>Minister of State, UNDP address social programmes</t>
  </si>
  <si>
    <t>Angola shares scientific research data on covid-19, other diseases</t>
  </si>
  <si>
    <t>All air passengers arriving and departing in Angola are required to have taken a coronavirus PCR test in the 72 hours prior to their arrival and departure from Angola. You should carry proof of your negative test result with you.</t>
  </si>
  <si>
    <t>Embassy of Sweden</t>
  </si>
  <si>
    <t>Covid-19 - National Police Strengthen Awareness Campaign</t>
  </si>
  <si>
    <t>Angolaâ€™s borders remain closed. Entry to Angola is prohibited except for Angolan nationals and foreign nationals resident in Angola. Exceptions are made for medical evacuations, for a small number of humanitarian flights and for the entry and exit of essential workers.</t>
  </si>
  <si>
    <t>Gov.UK</t>
  </si>
  <si>
    <t>School activities resumed in October 5</t>
  </si>
  <si>
    <t>Authorities expanded testing activities to hospitals, informal markets, and public institutions</t>
  </si>
  <si>
    <t>Use of masks mandatory</t>
  </si>
  <si>
    <t xml:space="preserve">Home quarantine is now allowed for national and foreign citizens returning from abroad and asymptomatic COVID-19 patients. 
</t>
  </si>
  <si>
    <t>US$80 million are being spent on 250 Cuban doctors who arrived in Angola to help</t>
  </si>
  <si>
    <t xml:space="preserve">Restaurants are limited to 50 percent capacity and can seat guests between the hours of 6a.m. and 10p.m. and can offer take out between the hours of 6a.m. and 11p.m.  Stores, including supermarkets, are open until 9p.m.â€¯ Museums and monuments, movie theaters, cultural and art fairs, libraries, and media centers are open but limited to 50 percent capacity. </t>
  </si>
  <si>
    <t>Religious activities are limited to 50 percent capacity or 150 people and are limited to a maximum duration of 2 hours if held in enclosed spaces.</t>
  </si>
  <si>
    <t>Access to beaches, public swimming pools, and all naval clubs is prohibited through November 7, 2020</t>
  </si>
  <si>
    <t>The Angolan Ministry of Interior extended the validity of all work, residence, andâ€¯temporary visas through December 31, 2020</t>
  </si>
  <si>
    <t>International flights have resumed in a limited capacity.</t>
  </si>
  <si>
    <t xml:space="preserve">Land borders remain closed for all but commercial transport. </t>
  </si>
  <si>
    <t>Public transportation is limited to 75 percent capacity.</t>
  </si>
  <si>
    <t xml:space="preserve"> Exercising outside between the hours of 5:30a.m. and 8p.m.
It is recommended that everyone stays at home and a special recommendation to stay at home applies between 22:00 pm - 05:00 am.</t>
  </si>
  <si>
    <t>Travelbans</t>
  </si>
  <si>
    <t>Museums and monuments, cultural and art fairs, and libraries and media centers are also limited to 50 percent capacity. Movie theaters remain closed and religious activities have been suspended.</t>
  </si>
  <si>
    <t>Restaurants are limited to 50 percent capacity and can only operate between the hours of 6a.m. and 9p.m(restaurants must close their dining rooms at 9p.m., although they are permitted to offer take out through 10p.m.). Stores, including supermarkets, cannot stay open beyond 7p.m.</t>
  </si>
  <si>
    <t xml:space="preserve">Entry to Angola is prohibited except for Angolan nationals and foreign nationals resident in Angola. </t>
  </si>
  <si>
    <t>Angolaâ€™s borders remain closed.</t>
  </si>
  <si>
    <t>Anyone arriving in Angola must present proof of a negative RT-PCR COVID-19 test; passengers may take the test up to 72 hours prior to travel. Arriving passengers must re-test within seven days of arrival and be released by the health authorities in order to leave quarantine.  Travelers will generally be allowed to quarantine at home.</t>
  </si>
  <si>
    <t>U.S Embassy in Angola</t>
  </si>
  <si>
    <t>Angolaâ€™s borders remain closed, exceptions are made for medical evacuations</t>
  </si>
  <si>
    <t xml:space="preserve">Travelbans </t>
  </si>
  <si>
    <t>Land borders remain closed for all but only commercial transport permitted.</t>
  </si>
  <si>
    <t xml:space="preserve"> Restaurants are limited to 50 percent capacity and can seat guests between the hours of 6a.m. and 4p.m. and can offer take out between the hours of 6a.m. and 10p.m. Stores, including supermarkets, are open until 8p.m</t>
  </si>
  <si>
    <t>U.S. Embassy in Angola</t>
  </si>
  <si>
    <t xml:space="preserve">The use of a face mask is required in all public areas, including anytime you leave your house or hotel room, while using public transport, and in all establishments. Face masks are not required if you are operating a vehicle alone or exercising outside. </t>
  </si>
  <si>
    <t>Religious activities are limited to four days a week with no more than 50 percent capacity or 150 people and are limited to a maximum duration of 2 hours if held in enclosed spaces.</t>
  </si>
  <si>
    <t>Secondary schools and universities are permitted to hold in-person classes, while classes for primary-school aged students remain suspended.</t>
  </si>
  <si>
    <t>Health screening procedures in place at airports and other ports of entry</t>
  </si>
  <si>
    <t>The Angolan Ministry of Interior extended the validity of all work, residence, andâ€¯temporary visas through December 31, 2020.</t>
  </si>
  <si>
    <t>Movie theaters remain closed and religious activities have been suspended.</t>
  </si>
  <si>
    <t xml:space="preserve">Public transportation is limited to 75 percent capacity.
</t>
  </si>
  <si>
    <t xml:space="preserve">About US$80 million are being spent on 250 Cuban doctors who arrived in Angola to help. </t>
  </si>
  <si>
    <t>The use of a face mask is required in all public areas, including anytime you leave your house or hotel room, when driving (even when alone in your car), and in all establishments</t>
  </si>
  <si>
    <t xml:space="preserve">International Monetary Fund </t>
  </si>
  <si>
    <t>The multi-sector commission was established by the Government.</t>
  </si>
  <si>
    <t>Verangola</t>
  </si>
  <si>
    <t>The multi-sector commission is no longer conducting mass testing as it had previously done instead, it is done based on risk analysis</t>
  </si>
  <si>
    <t>verangola</t>
  </si>
  <si>
    <t>ATG</t>
  </si>
  <si>
    <t>Antigua and Barbuda</t>
  </si>
  <si>
    <t>Sanitation and hygiene recommendations</t>
  </si>
  <si>
    <t>AB Govt</t>
  </si>
  <si>
    <t xml:space="preserve">Passengers and airline crew who have been in China, Iran, Italy, Japan, Korea, or Singapore in the past 28 days are not allowed to enter Antigua and Barbuda. Nationals and resident diplomats of Antigua and Barbuda who have been in China, Iran, Italy, Japan, Korea, or Singapore in the past 28 days are allowed entry. Airlines must provide their advance passenger information before departure. </t>
  </si>
  <si>
    <t>US Embassy AB</t>
  </si>
  <si>
    <t>30 day ban on all parties and similar social events as a pre-emptive measure to prevent the contracting and spread of the coronavirus / covid-19.</t>
  </si>
  <si>
    <t>Tourism Authority AB</t>
  </si>
  <si>
    <t xml:space="preserve">Measures implemented at water payment centers: Senior citizens given priority in customer queues; controlled lines at payment centers enforced; use of sanitation station required on entry to office; designated waiting area to facilitate social distancing </t>
  </si>
  <si>
    <t>Members of the Antigua and Barbuda Hotels and Tourist Association met with officials from the Ministry of Health, the Antigua Workers Unions and the Ministry of Tourism to educate about COVID 19 action plan</t>
  </si>
  <si>
    <t>All educational institutions closed until 27 March 2020 with possibility of extension</t>
  </si>
  <si>
    <t>Antigua Public Utilities Authority (APUA) created an internal taskforce to recommend systematic business continuity plans that can be implemented</t>
  </si>
  <si>
    <t>Calls made to COVID Hotline 463-6843 will not incur charges from inet home, mobile and</t>
  </si>
  <si>
    <t>isolation centers and designated hospitals est.</t>
  </si>
  <si>
    <t xml:space="preserve">water access: Production has increased in Reverse Osmosis production at plants </t>
  </si>
  <si>
    <t>Cuban anti-COVID Medical Team (29 personnel) are specifically trained in disease infection prevention and control</t>
  </si>
  <si>
    <t>Passport Office Extends Passport Recall and Implements New Business hours; deadline for the recall of machine-readable passports has been extended to December 31, 2020 to accommodate persons, who as a result of the COVID 19 pandemic, will not be able to submit applications in time for the previous June deadline.</t>
  </si>
  <si>
    <t>immediate suspension on disconnections for water and electricity accounts for 3 months</t>
  </si>
  <si>
    <t>water/electricity accounts receive automatic 10% reduction in fuel variation plus an additional 10% for bills paid in full anytime within due month; accounts recently disconnected in past 3 months reconnected upon payment of reconnecton fee and payment agreement to liquidate outstanding balance</t>
  </si>
  <si>
    <t>strict pick up/ drop-off services with limited seating at pharmacies; main administrative building with restricted access</t>
  </si>
  <si>
    <t>commencing midnight march 28, 2020 for 14 days until april 11,2020</t>
  </si>
  <si>
    <t xml:space="preserve">curfew from 8pm to 6 am beginning March 28 to end April 11; defence force will patrol streets to ensure compliance ("persons in contravention are liable to pay a fine of $5,000.00 or imprisonment for 6 months or both fine and imprisonment </t>
  </si>
  <si>
    <t>bus drivers and all passengers shall wear masks; government will provide 10,000 masks for drivers and passengers</t>
  </si>
  <si>
    <t>funerals shall not exceed 25 person rule</t>
  </si>
  <si>
    <t xml:space="preserve">no gatherings more than 25 people </t>
  </si>
  <si>
    <t>no visitation</t>
  </si>
  <si>
    <t>no visitation to designated hospitals or geriatric centers</t>
  </si>
  <si>
    <t xml:space="preserve">A 24 Hour curfew from Thursday, April 2 from 12:01 a.m. (immediately after Mid- Night Wednesday) to Thursday, April 9 (Mid-Night), 2020 has been imposed. This time period will be reviewed and may be extended. no movement during the day by non-essential workers except for food and emergency supplies. Private vehicles are limited to two occupants. Persons are confined to their places of residence during the 24-Hour curfew hours. Essential workers and others should continue to practice social distancing of six feet between persons. PERSONS IN CONTRAVENTION ARE LIABLE TO PAY A FINE OF $5, 000 OR TO IMPRISONMENT FOR SIX MONTHS OR TO BOTH FINE AND IMPRISONMENT THE POLICE AND DEFENCE FORCES WILL BE ON PATROL TO ENFORCE THE PROTOCOLS OF THE STATE OF EMERGENCY.
</t>
  </si>
  <si>
    <t>extension of 24 hr curfew from until April 16 ; A person who fails to comply with these special measures commits an offence and is liable on summary conviction to a fine of five thousand ($5,000.00) dollars or to imprisonment for six (6) months or to both such fine and imprisonment.</t>
  </si>
  <si>
    <t>Curfew continues from 12:01 a.m. April 23 to 12 Midnight May 14, 2020</t>
  </si>
  <si>
    <t>24 Hour Curfew continues from 12:01 a.m. April 16 to 12 Midnight April 22, 2020</t>
  </si>
  <si>
    <t xml:space="preserve">permission for barbershops, beauty salons, nail salons to resume business operation under new guidelines. must pass inspection </t>
  </si>
  <si>
    <t>Board of Health Antigua and Barbuda Facebook</t>
  </si>
  <si>
    <t>All investment properties that commence their construction within this period will be allowed waiver of duties and customary taxes on building supplies, fixtures and equipment. Construction is encouraged with social distancing, hand-washing and other healthy practices that will inhibit the spread of the Coronavirus.</t>
  </si>
  <si>
    <t>Office of PM Facebook</t>
  </si>
  <si>
    <t xml:space="preserve"> The V.C. Bird International Airport will open to commercial traffic on June 1, 2020. </t>
  </si>
  <si>
    <t xml:space="preserve"> Cabinet has reduced the curfew hours from 9pm to 5am daily. Beach access has been expanded to seven days a week between the hours 5am to 7Pm.</t>
  </si>
  <si>
    <t>state of emergency will be extended by 60 days to July 31, 2020.</t>
  </si>
  <si>
    <t>Churches are free to conduct rituals, including baptisms, confirmations, weddings, funerals with the social distancing rules enforced, and no more than 25 persons in the sanctuary all wearing masks. The churches are to submit their protocols for consideration, which protocols will govern the holding of their regular Saturday and Sunday services.</t>
  </si>
  <si>
    <t>some restrictions on public gathering lifted contingent on still only holding gatherings of no more than 25 people all wearing masks</t>
  </si>
  <si>
    <t>The Cabinet has approved the return to beaches, beginning Tuesday, May 5, 2020, for the purpose of exercise and to improve the healthy lifestyle, and thereafter on Monday to Friday, 6:00 am to 6:00 pm, not on weekends or holidays</t>
  </si>
  <si>
    <t>all foreign nationals traveling from or transiting through mainland China will be temporarily banned from entering Antigua and Barbuda effective immediately to limit the spread of the novel coronavirus (2019-nCoV) outbreak</t>
  </si>
  <si>
    <t>current state of emergency, declared on Wednesday, March 25</t>
  </si>
  <si>
    <t>state of emergency extended for 60 days</t>
  </si>
  <si>
    <t>Supermarkets will only be open for limited hours.</t>
  </si>
  <si>
    <t>Borders reopened</t>
  </si>
  <si>
    <t>MENA FN</t>
  </si>
  <si>
    <t xml:space="preserve">Antigua-bound visitors will be required to complete heath-status disclosure forms before they land at V.C. Bird International Airport. </t>
  </si>
  <si>
    <t>Carib Journal</t>
  </si>
  <si>
    <t>Upon arrival at the airport, tourists will be screened with mobile temperature-scanners and tested with nasal-swab rapid-result COVID-19 tests.</t>
  </si>
  <si>
    <t>Visitors who test positive for the coronavirus will be required to enter quarantine at a government-operated facility.</t>
  </si>
  <si>
    <t>Antibody tests also will be administered to arriving visitors and residents, either at the airport or at the hotel, with results promised within 24 hours.</t>
  </si>
  <si>
    <t>Airport pickups will be by certified taxi companies only (no private cars), and occupancy in taxis will be limited to maintain safe social distancing.</t>
  </si>
  <si>
    <t>Hotels will be required to comply with government sanitary protocols</t>
  </si>
  <si>
    <t>Antigua and Barbuda Welcomes Return of International Flights</t>
  </si>
  <si>
    <t xml:space="preserve">The COVID protocols announced by Antigua officials are part of the nation's Phase 1 response to the pandemic and will remain in place until Sept. 13. </t>
  </si>
  <si>
    <t>Antigua's current evening curfew, in effect from 9 p.m. to 5 a.m., will be in place until June 12.</t>
  </si>
  <si>
    <t>destination officially reopened for tourism on June 4</t>
  </si>
  <si>
    <t>Antigua and Barbuda's borders closed to international traffic. The V.C. Bird International Airport and St John's Harbour would not receive airplanes and ships because of the COVID-19 global pandemic.</t>
  </si>
  <si>
    <t>The restaurants, shops, vending kiosks, bars and other places of entertainment were also closed</t>
  </si>
  <si>
    <t>A curfew has been enacted from Wednesday 13th May ï¿½ 9:00 p.m. to Friday June 12, 2020 ï¿½ 5:00a.m. Persons are confined to their places of residence during the curfew period (which includes the porch, gallery and yard space of his or her home) and avoid contact with others who do not form part of his or her immediate household.</t>
  </si>
  <si>
    <t>Select businesses will be allowed to operate between the recommended hours with strict adherence to the established social distancing regime. These businesses shall operate between the hours of 5 a.m. to 9:00 p.m.</t>
  </si>
  <si>
    <t>All Religious and Educational places of instruction or worship shall remain closed. They may however operate via electronic or virtual means.</t>
  </si>
  <si>
    <t>Weddings, funerals, baptisms or other religious ceremonies may be conducted, with no
more than 25 persons in attendance, all of whom must practice social distancing and wear a
face mask.</t>
  </si>
  <si>
    <t>A person may, during the period 5:00 a.m. to 9:00 p.m. each day, walk, jog, run, cycle or perform any other physical activity which may lawfully be carried on</t>
  </si>
  <si>
    <t>Barbuda gets Training in Protocols Against the COVID-19 Pandemic</t>
  </si>
  <si>
    <t>COVID-19 adherence continues for Accomodations Certification</t>
  </si>
  <si>
    <t>Guidance Document issued for the reopening of Daycares and Pre-Schools</t>
  </si>
  <si>
    <t>All arriving passengers by air must have a negative COVID-19 RT-PCR (real time polymerase chain reaction) taken within seven (7) days of their flight. (this includes transiting passengers).</t>
  </si>
  <si>
    <t>eTurbo News</t>
  </si>
  <si>
    <t>Passengers arriving by sea (private yachts/Ferry Services) are subject to quarantine according to guidelines issued by Port Health.</t>
  </si>
  <si>
    <t>All arriving passengers must wear a face mask on disembarkation and in all public areas. Additionally, the wearing of face mask in public spaces is mandatory throughout Antigua and Barbuda and social/physical distancing protocols must be adhered to.</t>
  </si>
  <si>
    <t>All arriving passengers must complete a Health Declaration Form and will be subjected to screening and temperature checks by Port Health Authorities upon arrival in Antigua and Barbuda.</t>
  </si>
  <si>
    <t>All arriving passengers will be monitored for COVID-19 for periods of up to 14 days in accordance with the directions of the Quarantine Authority and the Quarantine (COVID-19) Guidelines. Visitors may be required to undergo testing for COVID-19 on arrival or at the hotel or place of lodging as determined by the Health Authorities.</t>
  </si>
  <si>
    <t>Arriving passengers with symptoms of COVID 19 may be isolated as determined by the Health Authorities.</t>
  </si>
  <si>
    <t>antigua and barbuda to reopen to brits from 1 august</t>
  </si>
  <si>
    <t>TTG</t>
  </si>
  <si>
    <t>Antigua establishes 'travel bubble' for Caribbean travellers with citizens from the sub-regional Organisation of Eastern Caribbean States (OECS), Barbados, Trinidad and Tobago, Guyana and Jamaica will be accorded the privilege of being included in this ï¿½bubbleï¿½.</t>
  </si>
  <si>
    <t>According to the dictates of the Ministry of Health in Antigua and Barbuda, irrespective of where you coming from you must have a COVID-19 negative PCR test</t>
  </si>
  <si>
    <t>Caribbean Weekly News</t>
  </si>
  <si>
    <t>Advice on the use of masks for children in the community in the context of COVID-19</t>
  </si>
  <si>
    <t>Reduce your risk of COVID-19 awareness campaign</t>
  </si>
  <si>
    <t>Avoid the Three C's: Crowded places; Close-contact settings; Confined and enclosed spaces</t>
  </si>
  <si>
    <t>COVID-19 tests in Antigua and Barbuda areÂ US$100. Test resultsÂ turnaround can take between 48-96 hours.</t>
  </si>
  <si>
    <t>AOPA Pilot Gear</t>
  </si>
  <si>
    <t>State of Emergency has been extended until October 31, 2020</t>
  </si>
  <si>
    <t>A curfew is in effect in Antigua and Barbuda until October 31, 2020. During this period, movement is allowed between the hours of 5 a.m. and 11 p.m. During the curfew hours of 11 p.m. to 5 a.m., only essential services will be allowed to operate within public spaces.</t>
  </si>
  <si>
    <t>During the curfew hours of 11 p.m. to 5 a.m., only essential services will be allowed to operate within public spaces.</t>
  </si>
  <si>
    <t xml:space="preserve">If you are a visitor to Antigua, travel to Barbuda is not allowed within 14 days of arrival. </t>
  </si>
  <si>
    <t>Failure to comply with any order, guideline or direction of the Quarantine Authority commits an offence and can be fined EC$10,000 or imprisonment for 6 months in prison, or both. Details of the Quarantine Act can be viewed here.</t>
  </si>
  <si>
    <t>As of August 9, 2020 the Government of Antigua and Barbuda updated its travel advisory. All passengers arriving by air MUST have a negative COVID-19 RT-PCR (real time polymerase chain reaction) test result, taken within seven (7) days of their flight. This includes transiting passengers. Children under 12 years of age are not required to present a COVID-19 RT-PCR Negative Test to enter the Country.</t>
  </si>
  <si>
    <t>All arriving passengers will be monitored for COVID-19 for periods of up to 14 days in accordance with the directions of the Quarantine Authority and the Quarantine (COVID-19) Guidelines. Visitors may be required to undergo further testing for COVID-19 on arrival or at the hotel or place of lodging as determined by the Health Authorities.</t>
  </si>
  <si>
    <t xml:space="preserve">The V.C. Bird International Airport is opened for international and regional air traffic. </t>
  </si>
  <si>
    <t>The Antigua Port Authority is opened to Cargo Vessels, Pleasure Craft and Ferry Services which are required to follow all protocols issued by Port Health.</t>
  </si>
  <si>
    <t>ATG inclusion in the CARICOM travel bubble. Antigua and Barbuda, Barbados, Dominica, Grenada, Montserrat, St Kitts and Nevis, St Lucia and St Vincent and the Grenadines will be in the Caribbean Community (CARICOM) travel bubble as they presently meet the criteria - only those countries with no cases and those in the low-risk category should be allowed to participate in the bubble.</t>
  </si>
  <si>
    <t>Searchlight</t>
  </si>
  <si>
    <t>Decisions have already been made to limit the points of entry available to arriving vessels, identifying a location for Port Health Screenings which will be the first point entry/contact, and intensified monitoring of vessels that enter Antigua and Barbudaâ€™s waters.</t>
  </si>
  <si>
    <t>Compliance Unit formed to ensure conformity to COVID-19 Protocols by Certified Properties.
following the assessments, properties found to be non-compliant will be notified and recommendations will be made for improvement. He said subsequent checks will be done and any property found to still be in breach of the guidelines and protocols could have their certification to operate revoked.</t>
  </si>
  <si>
    <t>Beach Safety and Security Unit benefits from protocols against COVID-19 training</t>
  </si>
  <si>
    <t>Dual-island Antigua and Barbuda is the latest Caribbean country to offer visitors who can work remotely residence permits for up to two years under a â€œNomad Digital Residenceâ€ (NDR) program announced Wednesday by Gaston Browne, the nationâ€™s prime minister.</t>
  </si>
  <si>
    <t>Travel Pulse</t>
  </si>
  <si>
    <t>During the curfew period, beaches will be open between 6 a.m. and 7 p.m. Anyone who fails to comply can be fined $5,000 East Caribbean dollars (US$1,850) or imprisoned for six months.</t>
  </si>
  <si>
    <t xml:space="preserve">AFAR </t>
  </si>
  <si>
    <t xml:space="preserve">The V.C. Bird International Airport is open for international and regional air traffic. </t>
  </si>
  <si>
    <t xml:space="preserve">The Antigua Port Authority is open to Cargo Vessels, Pleasure Craft and Ferry Services which are required to follow all protocols issued by Port Health. Passengers arriving by sea (private yachts/Ferry Services) are subject to quarantine according to guidelines issued by Port Health except those
arriving from countries within the bubble.
</t>
  </si>
  <si>
    <t xml:space="preserve">Nationals and residents of Antigua and Barbuda are strongly advised to restrict their travel to countries with significant escalations in the number of persons recently testing positive for COVID-19 to that for essential purposes only. </t>
  </si>
  <si>
    <t>The Caribbean Community (CARICOM) has provided parameters for the establishment of a regional Travel Bubble among the OECS countries of Antigua and Barbuda, Grenada, Dominica, St. Lucia, St. Kitts and Nevis, St. Vincent and the Grenadines, Montserrat, Anguilla and British Virgin Islands, together with Barbados. This is designed to facilitate
intra-regional travel of nationals, movement of essential workers, and inter-regional travel of visitors to the region while ensuring that the necessary health protocols are followed.</t>
  </si>
  <si>
    <t xml:space="preserve">Persons traveling to Antigua and Barbuda from countries within the established Travel Bubble must have resided there for no less than fourteen (14) consecutive days prior to travel. </t>
  </si>
  <si>
    <t>Persons traveling to Antigua and Barbuda from countries within the established Travel Bubble are required to have a negative COVID 19 RT-PCR test result taken within seven (7) days of their flight.</t>
  </si>
  <si>
    <t xml:space="preserve">Persons traveling to Antigua and Barbuda from countries within the established Travel Bubble will undergo mandatory health screening upon arrival </t>
  </si>
  <si>
    <t>Persons traveling to Antigua and Barbuda from countries within the established Travel Bubble will undergo mandatory health screening upon arrival but will not be subject to quarantine. All other arriving passengers are subject to quarantine as determined by the Quarantine Authority.</t>
  </si>
  <si>
    <t xml:space="preserve">Military Vessels/Aircraft and other Watercraft transporting food, medical supplies, humanitarian
and emergency supplies will be required to follow the Quarantine Guidelines established by the
Quarantine Authority as well as issued by Port Health and must give prior notification before
arrival.
</t>
  </si>
  <si>
    <t>Ministry of Information Launches COVID-19 Website</t>
  </si>
  <si>
    <t>Compliance Unit Optimizes Impromptu Checks on Industry Partners. The Ministryâ€™s compliance team continues to engage in impromptu observation exercises at the airport, restaurants, and hotels around the island to witness first-hand the execution of protocol guidelines issued by the Ministry of Health.</t>
  </si>
  <si>
    <t>Antigua and Barbuda Yachting Protocol Updates</t>
  </si>
  <si>
    <t>Arriving passengers by air must have a negative COVID-19 RT-PCR (real-time polymerase chain reaction) taken within seven days of their flight. (This includes transiting passengers). Children below the age of 12 years, entering Antigua, DO NOT REQUIRE a COVID -19 RT-PCR test.</t>
  </si>
  <si>
    <t xml:space="preserve">All Marine Pleasure Craft and Ferry Services entering the waters of Antigua and Barbuda should contact the Antigua Port Authority, using VHF Channel 16,
at least six (6) hours prior to arrival. Instructions will be given to guide the crafts to either the Nevis Street Pier or English Harbour Ports or to a holding
area.
</t>
  </si>
  <si>
    <t>No work permits to first time foreigners, says Antigua and Barbuda govt. The Antigua and Barbuda government states it will not grant work permits for immigrants, notifying employers, especially in the hotel industry, to guarantee that citizens are given preference especially as the island administers with the impact of the coronavirus (COVID-19) pandemic.</t>
  </si>
  <si>
    <t>WIC News</t>
  </si>
  <si>
    <t>in the hotel sector â€œparticularly, those supervisors asking to renew permits will have to confirm that the business has an understudy who is a citizen of Antigua and Barbudaâ€.</t>
  </si>
  <si>
    <t>The Government of Antigua and Barbuda, in collaboration with the Economic Recovery Committee, is hosting an investment forum. This forum will highlight investment opportunities in three major areas of development in Antigua and Barbuda including the Dredge Bay Development, The Willoughby Bay Development, and Entrepreneurship Development.</t>
  </si>
  <si>
    <t>The Cabinet recalled that Antigua and Barbuda has paid a sum towards an initial supply of 20,000 doses of vaccines to be acquired through PAHO/WHO. The Cabinet agreed that among the first volunteers to receive the vaccine will be those First Responders, teachers and doctors, elected officials, and others who serve the public. The Ministry of Health has arranged to hold a Press Conference shortly that will be peopled by doctors, nurses, experts who can be clear about this and other vaccines. They will open themselves to questioning by the press.</t>
  </si>
  <si>
    <t>The Cabinet agreed to pass new regulations that would penalize businesses for allowing persons to enter without wearing the mask. The burden will not be shifted, it will be shared. A fine will be imposed on businesses for failure to keep out those customers without masks.</t>
  </si>
  <si>
    <t>The Cabinet took a decision to extend the Pandemic Barrel Relief Initiative until December 31, 2020.
Barrels containing foodstuff, toiletries sanitizing materials, and clothing are allowed to enter Antigua and Barbuda without having any duties and other taxes imposed, except for a $10.00 processing fee and the Revenue Recovery Charge calculated at 10% of the value of the items.</t>
  </si>
  <si>
    <t>The Minister acted promptly when a CDC listing had placed Antigua and Barbuda at Level 4, by working with Ambassador Sanders to engage CDC for what he considered to be an incorrect rating of the country.
The level of Antigua and Barbudaâ€™s categorisation by the US CDC will be deescalated to Level 2 on Monday, November 30.</t>
  </si>
  <si>
    <t>on V.C. Bird Day, December 9, 2020, a public holiday, the regulations will be altered to allow beaches to remain open from 5:00 am to 1:00 pm. However, continuing the restrictions, there shall be no music, no drinks, no picnicking on the public beaches on that day.</t>
  </si>
  <si>
    <t>on Old Yearâ€™s Night/New Yearâ€™s Morning, churches will be allowed to remain open and available to worshipers until 1:00 am, and that the curfew hours will be adjusted accordingly. Private parties on that night will also be covered by the same adjusted extension of the curfew until 1:00 am. There will be social distancing, mask wearing, and a 25-person limit imposed on all public and private affairs held indoors, with the exception of churches.</t>
  </si>
  <si>
    <t>There will be social distancing, mask wearing, and a 25-person limit imposed on all public and private affairs held indoors, with the exception of churches.</t>
  </si>
  <si>
    <t>Today, income has receded as tourist arrivals, by sea and air, have significantly been reduced by the global pandemic. The Cabinet determined that Air-BnBs, especially, are subject to tax liabilities and that they must contribute as determined by law. Several measures have been implemented, including: i. Set-offs for those who owe taxes and are owed by the government; ii. Reducing by 50% the amount owed to supply creditors; iii. Limited land swaps where feasible, through negotiations with creditors; iv. Exchange of cheques on a limited basis. The systems for ensuring that these methodologies can work have been followed improvements in the application of new computer technologies.</t>
  </si>
  <si>
    <t>LIAT, The Caribbean Airline, will begin its commercial schedule on November 30th with flights operating to a limited number of destinations.
The airline will operate flights five days a week to seven destinations across the LIAT network. The seven destinations are: Antigua, Barbados, Dominica, Grenada, St. Lucia, St. Kitts, and St. Vincent. The limited schedule of flights will return connectivity to these destinations which were impacted by the airlineâ€™s suspension of commercial services.
The airline, which is currently under administration, is being restructured following a decision by the Government of Antigua and Barbuda to reorganise the airline.</t>
  </si>
  <si>
    <t>Flights from countries with COVID transmissions.</t>
  </si>
  <si>
    <t xml:space="preserve">For long term </t>
  </si>
  <si>
    <t>From Europe, UK, USA, South Korea, Japan, China and Iran, for 14 days</t>
  </si>
  <si>
    <t>Restrict public gathering for sport events and closes cultural spaces</t>
  </si>
  <si>
    <t>For non-residents and travellers from the Schengen Area, UK, US, Iran, China, Japan and South Corea</t>
  </si>
  <si>
    <t>Restriction on intercity domestic buses, trains, and flights through Wednesday, March 25</t>
  </si>
  <si>
    <t>All relevant public services transfered online.</t>
  </si>
  <si>
    <t>Ministry of Health ï¿½ Argentina</t>
  </si>
  <si>
    <t>Social protection plan to ensure alimentation and health for all</t>
  </si>
  <si>
    <t>Plan of investment to protect employment and the economy</t>
  </si>
  <si>
    <t>Construction of 8 temporary hospitals</t>
  </si>
  <si>
    <t xml:space="preserve">Until 31st of March included, travels are restricted excepted for valid reasons and population is forced to quarantine. Limited quarantine exemptions include movement to obtain food and medical care and travel to the international airport for ticketed passengers only. Enforced by the police. </t>
  </si>
  <si>
    <t>Campaign for argentinians abroad</t>
  </si>
  <si>
    <t>Price control on basic goods and food for 30 days.</t>
  </si>
  <si>
    <t xml:space="preserve">One-time payment of 10.000 AR$ to the unemployed and precarious workers.  </t>
  </si>
  <si>
    <t>National state of emergency declared.</t>
  </si>
  <si>
    <t>For 2 weeks.</t>
  </si>
  <si>
    <t>Government suspends bank account closure as well as water, electricity and gaz closure due to lack of payment.</t>
  </si>
  <si>
    <t>Every person entering the country must use the mobile app COVID-19  for  minimum of 14 days.</t>
  </si>
  <si>
    <t>Border closure is extended until 31st of March.</t>
  </si>
  <si>
    <t>Every healh worker will receive a economic bonus of 5000 AR$.</t>
  </si>
  <si>
    <t>Every security and defence worker will receive a economic bonus of 5000 AR$.</t>
  </si>
  <si>
    <t>Rent payments and eviction for non-payments are suspended.</t>
  </si>
  <si>
    <t>State of emergency extended until 12th of April.</t>
  </si>
  <si>
    <t>Lockdown and forced quarantine extended until 12th of april.</t>
  </si>
  <si>
    <t>Countryï¿½s borders are closed for all those entering between 27-31 March.</t>
  </si>
  <si>
    <t>Financial support of 30 000 million $AR for small and medium-sized enterprises.</t>
  </si>
  <si>
    <t>Lay-offs and work suspension due to a work-load decrease are forbidden for 60 days.</t>
  </si>
  <si>
    <t>From April 3 Travellers with onward domestic connections must undergo the mandatory 14-day quarantine before being allowed to proceed to their domestic destinations.</t>
  </si>
  <si>
    <t>From April 3, passengers with connections to Sabah and Sarawak (both East Malaysia) are allowed to undergo quarantine upon arrival in their respective states. These travellers are not allowed to leave the airport building and must have a transit time of less than 24 hours.</t>
  </si>
  <si>
    <t>The government reopened its borders (closed since 27 March) for Argentine nationals and residents in Argentina only. Borders will remain closed for foreign nationals and non-residents until midnight on 12 April.</t>
  </si>
  <si>
    <t xml:space="preserve">VAT is waived on medical equipment. </t>
  </si>
  <si>
    <t>Lockdown and forced quarantine extended until 26th of april. Exceptions will be allocated by the local governors.</t>
  </si>
  <si>
    <t>Covid-19 is included in the list of professional illnesses, and therefore infected workers will benefit from work-related insurance.</t>
  </si>
  <si>
    <t>Extension: Borders are closed to foreign nationals and non-residents entering the country until midnight on 26 April.</t>
  </si>
  <si>
    <t xml:space="preserve">Price cap on face masks, thermometers and hand sanitizer. </t>
  </si>
  <si>
    <t>Extension of the price control on basic goods and food for 30 more days.</t>
  </si>
  <si>
    <t>New economic measures to support low-income households, the unemployed and temporary workers.</t>
  </si>
  <si>
    <t>Health surveillance study to evaluate the proportion of people with positive serology for COVID-19. Part of the 170,000 rapid tests acquired by the Ministry of Health will be used for the research, and in this first stage it will focus on public transport. Samples will be taken from people over 18 years of age who have not had any symptoms in the last 21 days.</t>
  </si>
  <si>
    <t>Additional economic support to low-income household with food card ("Tarjeta Alimentar").</t>
  </si>
  <si>
    <t>Lockdown and forced quarantine extended until 10th of May included.  Exceptions can be allocated by local authorities. In some parts of the country (not including Buenos Aires and other larger cities), you are also allowed to go out for up to one hour each day provided that; you remain within 500 meters of your accommodation; you do not use public transport; and you comply with social distancing. This allows people to go for a walk but not to go for a run. The locations where this exemption applies are subject to change. (Decree 408/2020)</t>
  </si>
  <si>
    <t>Border closure extended until the 10th of May included. (Decree 409/2020)</t>
  </si>
  <si>
    <t>All scheduled international flights have been suspended until 1 September.</t>
  </si>
  <si>
    <t>Toll collection is suspended until 31st of March.</t>
  </si>
  <si>
    <t>Extension: Suspension of toll collection extended until 12 of April, included.</t>
  </si>
  <si>
    <t>Extension: Suspension of toll collection extended until 26 of April, included.</t>
  </si>
  <si>
    <t>Extension: Suspension of toll collection extended until 10 of May, included.</t>
  </si>
  <si>
    <t xml:space="preserve">Economic support for sport clubs. </t>
  </si>
  <si>
    <t>Extension of bank account closure suspension and of the temporary suspension of the service cut for non-payment.</t>
  </si>
  <si>
    <t xml:space="preserve">Lockdown and forced quarantine extended until 24th of May included. Provided that they are not part of urban agglomerations whose population exceeds 500.000, Governors of Provinces may make further exceptions. </t>
  </si>
  <si>
    <t>Extension of financial support though the Emergency Assistance Program for Work and Production. Payment of complementary salaries and employer contributions during the month of May.</t>
  </si>
  <si>
    <t xml:space="preserve">AFIP set up a system of payment facilities for tax, customs and social security resource obligations. </t>
  </si>
  <si>
    <t>Federal program Argentina Construye: the plan calls for the construction of 5,500 new homes, financing of 42,900 repairs including gas, electricity, and sanitary infrastructure works, the granting of micro-credits for the purchase of construction materials and small-scale works, and the development of community spaces in popular neighborhoods.</t>
  </si>
  <si>
    <t>Extension of price cap until the 20th of June, included.</t>
  </si>
  <si>
    <t>Lockdown measures and quarantine restrictions extended until the 7th of June, included.</t>
  </si>
  <si>
    <t>Information and communication technologies (ICTs) were declared an essential activity for the population. The National Government established the suspension of price increases until 31 August for mobile and fixed telephony, internet and pay TV.</t>
  </si>
  <si>
    <t>Economic support of 10.000 AR$ to low-income households.</t>
  </si>
  <si>
    <t>Suspension of toll collection for health and law enforcement personnel until the duration of social, preventive and obligatory isolation.</t>
  </si>
  <si>
    <t>The National Government introduced the "Tele-Covid" service for remote medical consultations with specialists. The service offers continuity of care to groups at risk and allows the monitoring of suspected or confirmed cases of Covid-19, preventing the movement of people and protecting both the health of patients and health system workers.</t>
  </si>
  <si>
    <t xml:space="preserve">For the rest of the country where the infection rate of COVID-19 is lower, a gradual easing of restrictions continues. Although regional variations apply, in general people will no longer be required to stay at home and can resume normal activities, providing they maintain social distance. </t>
  </si>
  <si>
    <t xml:space="preserve">Extension of economic support for the unemployed. </t>
  </si>
  <si>
    <t>President announces Buenos Aires lockdown will be extended and tightened until July 17</t>
  </si>
  <si>
    <t xml:space="preserve"> only those working in essential services will be able to use public transport and everyone will be asked to stay in their homes</t>
  </si>
  <si>
    <t>Most of those non-essential businesses which resumed operations on June 8 will be required to close again</t>
  </si>
  <si>
    <t>Schools nationwide will remain closed</t>
  </si>
  <si>
    <t>mass gatherings, including shows, concerts, and sporting events, are prohibited</t>
  </si>
  <si>
    <t>Outdoor exercise will only be permitted between 08:00 and 20:00 (local time).</t>
  </si>
  <si>
    <t>A suspension of ticket sales for commercial flights remains in place until September 1</t>
  </si>
  <si>
    <t>A suspension of ticket sales for commercial flights remains in place until September 2</t>
  </si>
  <si>
    <t>any foreigner who is not a resident in Argentina will not be permitted to enter Argentina; the U.S. Embassy is not aware of an estimated end date for such travel ban</t>
  </si>
  <si>
    <t>US Embassy Argentina</t>
  </si>
  <si>
    <t>Face masks or coverings must be worn in most public areas and in transport and cars.</t>
  </si>
  <si>
    <t>Argentina's borders will remain closed until 17 July 2020 inclusive for non-resident foreign nationals.</t>
  </si>
  <si>
    <t>The sale of air tickets is suspended until 1 September 2020</t>
  </si>
  <si>
    <t>The rest of the country has now entered the phase of 'social, preventive and compulsory distancing', where a minimum distance of two metres must be maintained between people, and all sanitary measures must be complied with</t>
  </si>
  <si>
    <t>Anyone arriving in Argentina (nationals and residents) must home isolate for at least 14 days.</t>
  </si>
  <si>
    <t>The National Directorate of Migrations has arranged to extend the validity of provisional, transitory, and temporary residence permits expiring between 17 March and 14 July for an additional 30 days.</t>
  </si>
  <si>
    <t xml:space="preserve">Prison visits suspended. Even so, the Virtual Visit facility and the phone systems are operational and are options to keep in contact with relatives and friends. The commissary system will also continue to function in light of this advisory. </t>
  </si>
  <si>
    <t>Loop News</t>
  </si>
  <si>
    <t xml:space="preserve">Schools nationwide will remain closed </t>
  </si>
  <si>
    <t>mass gatherings, including shows, concerts, and sporting events, are prohibited.</t>
  </si>
  <si>
    <t>A suspension of ticket sales for commercial flights remains in place until September 1.</t>
  </si>
  <si>
    <t xml:space="preserve">Argentina will extend its coronavirus disease (COVID-19) lockdown through August 16, as virus cases continue to rise. The lockdown was scheduled to expire on Sunday, August 2. </t>
  </si>
  <si>
    <t>President Alberto Fernï¿½ndez confirms Argentina and Mexico will co-produce millions of doses of a coronavirus vaccine developed by scientists at the University of Oxford and Swedish-British pharma firm AstraZeneca.</t>
  </si>
  <si>
    <t>Buenos Aires Times</t>
  </si>
  <si>
    <t>IMF officials confirmed last week that it was in ï¿½the initial stagesï¿½ of talks with Argentina over a new rescue package. Most of Argentina's repayments are due in 2022 and 2023, with almost US$40 billion due, Reuters reported</t>
  </si>
  <si>
    <t>BA Times</t>
  </si>
  <si>
    <t>Social gatherings remain banned nationwide until August 30.</t>
  </si>
  <si>
    <t>Entertainment venues including cinemas, theaters, clubs, and cultural centers remain closed and tourist activities remain prohibited.</t>
  </si>
  <si>
    <t>Individuals are required to wear face masks or coverings which cover the nose and mouth in public and observe social distancing guidelines</t>
  </si>
  <si>
    <t>International cargo, medical, and humanitarian transport are exempt from border closure with enhanced screening measures reportedly in place for airline crew and truck drivers.</t>
  </si>
  <si>
    <t xml:space="preserve"> Inter-provincial travel is prohibited for most individuals and security forces have erected checkpoints along thoroughfares to ensure this; generally, only essential workers are permitted to travel between provinces.</t>
  </si>
  <si>
    <t>Argentina Raises Employee Social Tax Thresholds 7%</t>
  </si>
  <si>
    <t>Clinical trials have begun in Argentina, one of four countries participating in tests of the vaccine.</t>
  </si>
  <si>
    <t>law.com</t>
  </si>
  <si>
    <t>Argentinian President Alberto Fernï¿½ndez has announced that measures in place to limit the spread of the coronavirus disease (COVID-19) are to be extended until September 20</t>
  </si>
  <si>
    <t>Groups of up to ten people may meet in the open air, provided they maintain social distancing and wear face masks</t>
  </si>
  <si>
    <t xml:space="preserve">expansion of the List of health products exempted from import duty. </t>
  </si>
  <si>
    <t>Argentina Govt</t>
  </si>
  <si>
    <t xml:space="preserve"> all persons entering the country must use the COVID 19-Ministry of Health application in its version for mobile devices, or in its web version, for a minimum period of 14 days. </t>
  </si>
  <si>
    <t>COVID-19: Information and Affidavits for entry and exit to the country</t>
  </si>
  <si>
    <t xml:space="preserve">National Government establishes an increase in the income ranges of the family group and the amounts of family allowances of 7.50%. </t>
  </si>
  <si>
    <t xml:space="preserve"> Promulgation of Law 27,562 to extend the moratorium to alleviate the effects of the pandemic generated by Covid-19</t>
  </si>
  <si>
    <t>Argentinian authorities have extended nationwide restrictions imposed due to the coronavirus disease (COVID-19) pandemic as part of the national response and recovery plan until at least October 11. Measures across the country can vary by province or city; provincial governments have the authority to specify their own measures in addition to those enforced at the national level.</t>
  </si>
  <si>
    <t>Guarda World</t>
  </si>
  <si>
    <t xml:space="preserve">While the Argentine government is permitting a limited number of exceptional flights, all scheduled international flights have been suspended until at least October 12.
</t>
  </si>
  <si>
    <t>Groups of up to ten people may meet in the open air, provided they maintain social distancing and wear face masks.</t>
  </si>
  <si>
    <t xml:space="preserve">The ban on outdoor social gatherings has been lifted, and bars and restaurants in Buenos Aires were allowed to reopen while following guidelines. </t>
  </si>
  <si>
    <t>domestic flights and long-distance buses and trains have been allowed to resume operations. However, only essential workers, persons requiring medical attention, individuals returning to their home provinces, and others with special authorization will be allowed to utilize the services.</t>
  </si>
  <si>
    <t xml:space="preserve">Guarda World </t>
  </si>
  <si>
    <t>Argentine authorities announced on Friday, October 30, that international commercial flights will resume from Sunday, November 1.</t>
  </si>
  <si>
    <t>Initially, only Argentine citizens and those from neighboring countries will be permitted air travel into the country.</t>
  </si>
  <si>
    <t xml:space="preserve">Proof of a negative COVID-19 test taken no more than 72 hours before a traveler's flight will be required as will a sworn statement stating that they are symptom-free.   </t>
  </si>
  <si>
    <t>Face masks remain mandatory in public places</t>
  </si>
  <si>
    <t>In addition to producing the Oxford / AstraZeneca vaccine together with Mexico to distribute throughout the region (except Brazil), the government of Argentina announced the purchase of 25 million doses of the Russian Sputnik V.</t>
  </si>
  <si>
    <t xml:space="preserve">The Tico Times </t>
  </si>
  <si>
    <t>New arrivals also fill out information forms</t>
  </si>
  <si>
    <t>Government of the Republic of Armenia</t>
  </si>
  <si>
    <t>iran for 2 weeks</t>
  </si>
  <si>
    <t>Iran, China</t>
  </si>
  <si>
    <t>IATA</t>
  </si>
  <si>
    <t xml:space="preserve">Georgia, two weeks closure (likely extended) *citizens may return to respected countries and some cargo permitted to cross </t>
  </si>
  <si>
    <t>For those with symptoms</t>
  </si>
  <si>
    <t>all schools for 1 week</t>
  </si>
  <si>
    <t>Civilnet</t>
  </si>
  <si>
    <t>for 30 days. decree 928-N declaring a 30-day state of emergency throughout the country starting from 18:30 of March 16, 2020, local time</t>
  </si>
  <si>
    <t>US Embassy of Armenia</t>
  </si>
  <si>
    <t xml:space="preserve">All schools and Universities </t>
  </si>
  <si>
    <t xml:space="preserve">Prohibition of all events over 20 persons </t>
  </si>
  <si>
    <t xml:space="preserve">suspended entry into the country arriving from areas with high risk of COVID-19 infections </t>
  </si>
  <si>
    <t>symptoms checks and health questionnaires for all travelers permitted to enter the country.</t>
  </si>
  <si>
    <t xml:space="preserve">Iran *exceptions: citizens of these respective nations are permitted to return and some cargo deliveries may cross the borders </t>
  </si>
  <si>
    <t xml:space="preserve">US Embassy of Armenia </t>
  </si>
  <si>
    <t>citizens of Australia, Canada, China, EU member states, Georgia, Iran, Israel, Japan, Norway, Russia, South Korea, Switzerland, Turkey, the UK and the US will not be permitted to enter Armenia. * Except: Armenian nationals and their family members, Permanent residents, Foreign diplomatic staff and assignees of intergovernmental organizations, as well as their family members. Armenian citizens and foreigners are allowed to depart by air only.</t>
  </si>
  <si>
    <t>Visa-free entry for Chinese and Iranian nationals has been suspended.</t>
  </si>
  <si>
    <t>All flights to/from Russia have been suspended until at least 30 March</t>
  </si>
  <si>
    <t>land borders with Iran and Georgia (until 16th of April 2020)</t>
  </si>
  <si>
    <t xml:space="preserve">Introduced strict quarantine measures to last for one week. </t>
  </si>
  <si>
    <t>On March 31 the strict quarantine measures were extended to last from April 1 through April 12, 2020. All people must carry their passports and self-declaration forms at all times. Violations of movement restrictions or quarantine may be punishable by law.</t>
  </si>
  <si>
    <t>Domestic movement remains possible with official documentation; anyone travelling outside their home is required to carry their passport or official ID, as well as a completed movement questionnaire or a permit provided by an employer.</t>
  </si>
  <si>
    <t>All public transport services, with the exception of railway and taxis, have been suspended. Intercity movement in private vehicles is also prohibited, with the exception for those travelling between work and home or in circumstances deemed exceptional by the authorities.</t>
  </si>
  <si>
    <t>Self-isolation is mandatory for all persons and leaving the place of isolation is only permitted when going to work, the nearest grocery store, pharmacy or health care facility.</t>
  </si>
  <si>
    <t>citizens of Australia, Canada, China, EU member states, Georgia, Iran, Israel, Japan, Norway, Russia, South Korea, Switzerland, Turkey, the UK and the US will not be permitted to enter Armenia. *Except: Armenian nationals and their family members, Permanent residents, Foreign diplomatic staff and assignees of intergovernmental organizations, as well as their family members, and Armenian citizens and foreigners are allowed to depart by air only.</t>
  </si>
  <si>
    <t xml:space="preserve">only be allowed to leave their homes to buy food, receive medical care or exercise. until 31 march </t>
  </si>
  <si>
    <t>Armeniaï¿½s government has decided to extend a nationwide lockdown by at least ten days</t>
  </si>
  <si>
    <t xml:space="preserve">Government of Armenia </t>
  </si>
  <si>
    <t>Armenia extended 30-day state of emergency (16 March) from 17.00 on 14 April to 17.00 on 14 May.</t>
  </si>
  <si>
    <t>additional financial assistance to low-income families hit hard by the economic fallout from the coronavirus epidemic. The government said it will pay half of all electricity and natural gas bills for February that did not exceed a combined 15,000 drams ($30) per household. Garegin Baghramian, the chairman of the Public Services Regulatory Commission (PSRC), estimated that some 220,000 households will be eligible for the subsidy. Armeniaï¿½s national utility companies already agreed, at the governmentï¿½s urging, late last month not to cut off for now electricity, natural gas and water supplies to people failing to pay their bills because of coronavirus-related economic disruptions.</t>
  </si>
  <si>
    <t xml:space="preserve">Azatutyan </t>
  </si>
  <si>
    <t>companies that are engaged in open-air construction or manufacture cigarettes, cement and other construction materials will be able to resume their work. He said the temporary ban on engineering and scientific research will also be lifted.</t>
  </si>
  <si>
    <t>lifted the restriction on interregional movement. However, restrictions on the movement of people and public transport are maintained.</t>
  </si>
  <si>
    <t>the checkpoints were removed. However, restrictions on the movement of people and public transport are maintained.</t>
  </si>
  <si>
    <t>Restrictions requiring residents to stay in their residences, and carry a completed movement questionnaire or permit when commuting to work and/or conducting essential movement, will be lifted on 4 May.</t>
  </si>
  <si>
    <t>the vast majority of Armenia's businesses, including many cafes and restuarants and all types of manufacturing, services such as hairdressing and cleaning as well as retail and wholesale trade carried out outside shopping malls may reopen.</t>
  </si>
  <si>
    <t xml:space="preserve">Nation wide lockdown imposed in March is now lifted </t>
  </si>
  <si>
    <t>extended until 17.00, 13 June.</t>
  </si>
  <si>
    <t>Public transport, pre-schools are open; shopping malls and gyms are open; and restaurants and cafes can seat customers in regular seating areas on 18 May</t>
  </si>
  <si>
    <t>Starting May 18, all passengers using public transportation are required to wear a mask and gloves.</t>
  </si>
  <si>
    <t>As of May 25, the Government of Armenia will require all individuals in public spaces to wear masks or face potential fines beginning at 10,000 dram.</t>
  </si>
  <si>
    <t xml:space="preserve"> State of Emergency was extended for an additional 30 days, through July 13, 2020. </t>
  </si>
  <si>
    <t xml:space="preserve">US Emnbassy </t>
  </si>
  <si>
    <t xml:space="preserve"> police officers will be joined by representatives of other state bodies in ensuring that Armenians wear face masks, practice social distancing and take other precautions against COVID-19.</t>
  </si>
  <si>
    <t>Azatutyun</t>
  </si>
  <si>
    <t>Armenians will also have to carry passports or other IDs when leaving their homes. Failure to do so will be punishable by separate 10,000-dram fines, he said, adding that the measure will facilitate the enforcement of the mask requirement.</t>
  </si>
  <si>
    <t>Armenian authorities have extended the country's state of emergency on Monday, July 13, for another month until August 12</t>
  </si>
  <si>
    <t>Under the state of emergency, borders remain closed</t>
  </si>
  <si>
    <t>Under the state of emergency, entry into the country is prohibited for non-citizens arriving from countries with severe outbreaks of COVID-19 and also for nationals who have been in those countries during the previous 14 days.</t>
  </si>
  <si>
    <t xml:space="preserve">Individuals who are permitted into the country will be subject to a medical examination on arrival </t>
  </si>
  <si>
    <t>Individuals who are permitted into the country will be subject to a medical examination on arrival and will be required to self-isolate</t>
  </si>
  <si>
    <t xml:space="preserve"> Under the state of emergency, closure of schools and universities,</t>
  </si>
  <si>
    <t>Under the state of emergency, prohibition of events with more than five persons in attendance</t>
  </si>
  <si>
    <t xml:space="preserve"> On August 12, 2020, this State of Emergency was extended for the fifth time for an additional 30 days, through September 11, 2020.</t>
  </si>
  <si>
    <t>authorities will stop accessing personal data from mobile phones to identify individuals who have had physical contact with COVID-19 patients and completely banning any type of business activity.</t>
  </si>
  <si>
    <t>government will, at the same time of extedning state of emergency, fully or partly lift its ban on public gatherings</t>
  </si>
  <si>
    <t>government will, at the same time of extedning state of emergency, fully it easier for foreign nationals to enter the country.</t>
  </si>
  <si>
    <t>Armenian universities closed because of the coronavirus pandemic in March will reopen their doors to students next month, Education Minister Arayik Harutiunian has said. Harutiunian made the announcement after a meeting on August 17 of senior government officials who are coordinating the response to the coronavirus pandemic. Harutiunian added that university classes for freshman students will open on September 1, while all others will start on September 15.</t>
  </si>
  <si>
    <t>The government approved a bill that would allow it keep in place safety and hygiene rules and even impose, if necessary, nationwide or local lockdowns without again extending emergency rule, which is due to expire on September 11. Under the bill involving amendments to several Armenian laws, authorities will also be able to seal off local communities hit by serious coronavirus outbreaks, quarantine infected people and continue requiring all citizens to wear masks in public spaces.</t>
  </si>
  <si>
    <t>The National Assembly approved a bill allowing the Armenian government to continue to enforce coronavirus-related safety rules and restrictions after lifting a state of emergency declared in March. This bill, which involves amendments to several Armenian laws, empowers relevant authorities to impose nationwide or local lockdowns, seal off communities hit by COVID-19 outbreaks, close Armeniaâ€™s borders and isolate people infected with the disease. The authorities can also ban or restrict public gatherings in the country.</t>
  </si>
  <si>
    <t xml:space="preserve">The Armenian government lifted the Coronavirus State Of Emergency, while keeping while keeping safety rules in place that are designed to prevent coronavirus infections in the country. </t>
  </si>
  <si>
    <t>Following the lifting of the coronavirus state of emergency, the government introduced a nationwide â€œquarantineâ€ regime which will allow it to continue requiring Armenians to wear face masks in all public areas and enforcing social distancing and hygiene rules for businesses. Individuals who fail to follow rules related to face masks could face potential fines of 10,000 dram. Children under the age of six, as well as individuals exercising or riding a bike, are exempted from this requirement, as are individuals with certain health conditions. Finally, face masks remain mandatory in public transportation and taxis but are no longer required in personal vehicles. This regime will remain in force until January 11.</t>
  </si>
  <si>
    <t>Schools and universities across Armenia reopened their doors to students after being closed for six months. The government set strict sanitary and hygienic rules for all schools, universities and vocational training colleges. In particular, there can be no more than 20 schoolchildren in a classroom at a time and all of them must be seated apart and wear facemasks during classes. Furthermore, school administrations have to provide students with hand sanitizers, regularly disinfect classrooms, and ensure that all teachers get tested for COVID-19.</t>
  </si>
  <si>
    <t xml:space="preserve">Following the lifting of the State Of Emergency, Armeniaâ€™s air space will be reopened for regular commercial flights. </t>
  </si>
  <si>
    <t>With the reopening of Armeniaâ€™s air space for regular commercial flights, foreigners arriving at Yerevan or Gyumri airport will now also have the option of undergoing a coronavirus test upon arrival, rather than having to self-quarantine, providing they test negative.</t>
  </si>
  <si>
    <t>Schools and universities across Armenia were again temporarily shut down due to a sharp rise in coronavirus infections in the country.</t>
  </si>
  <si>
    <t>The ministry announced that secondary and high schools will reopen their doors to students on December 7.</t>
  </si>
  <si>
    <t>Primary schools across the country will reopen on November 13.</t>
  </si>
  <si>
    <t xml:space="preserve">Amid increasing inbound passenger flow, the Armenian authorities are reminding travelers that COVID-19 safety procedures are still in place. Arriving travelers must have a negative COVID-19 test from the last 72 hours in order to freely enter the country without self-quarantine. In the event of not having a negative test result document, travelers must get tested at the airport or the land border crossing points and self-quarantine until the results are available, the healthcare inspection agency said. Testing points are available both at Yerevanâ€™s Zvartnots airport and Gyumriâ€™s Shirak airport and the land border crossing points. </t>
  </si>
  <si>
    <t>Armenpress</t>
  </si>
  <si>
    <t xml:space="preserve">Citizens from China, Italy, South Korea, Iran, Cruise Ship are not allowed to enter country for 14 days from when they left said country. </t>
  </si>
  <si>
    <t>14 days self-quarantine, for nationals arriving from China, Italy, Iran or South Korea</t>
  </si>
  <si>
    <t>Mass gatherings of more than 500 banned</t>
  </si>
  <si>
    <t xml:space="preserve">Implementation of an economic response to the coronavirus totalling $17.6 billion across the forward estimates. </t>
  </si>
  <si>
    <t>Additional masks and funding</t>
  </si>
  <si>
    <t>Australian Health Sector Emergency Plan Activated</t>
  </si>
  <si>
    <t>Subscription service available for COVID-19 newsletter for GPs</t>
  </si>
  <si>
    <t>A national campaign has launched to inform all Australians about the coronavirus (COVID-19).</t>
  </si>
  <si>
    <t>Additional funding of $444.6 million to strengthen the aged care industry, with specific mechanisms to reinforce the aged care workforce.</t>
  </si>
  <si>
    <t>From 1 May 2020, you must have had your influenza vaccination to visit an aged care facility.</t>
  </si>
  <si>
    <t>From 9pm AEDT 20 March 2020, our borders are closed except for Australian citizens, residents and immediate family members. Arrivals must self isolate for 14 days</t>
  </si>
  <si>
    <t>All travellers to Australia are required to self-isolate for 14 days, either at home or in a hotel.</t>
  </si>
  <si>
    <t xml:space="preserve">Australian banks to defer loan repayments for small businesses affected by COVID-19 by 6 months. </t>
  </si>
  <si>
    <t>Non-essential indoor gatherings of fewer than 100 people permitted if in a given occupied space, there must be a density of no more than one person per four square metres of floor space. The 4 square metre arrangements for venues will come into effect from 20 March 2020 and will be mandated through state and territory regulatory arrangements.</t>
  </si>
  <si>
    <t>Under the Commonwealth Biosecurity Act 2015 states and territories will nominate remote Indigenous areas in consultation with Indigenous communities, and an emergency requirement determined under the Biosecurity Act 2015 will restrict persons from entering or leaving those nominated areas.</t>
  </si>
  <si>
    <t>State and Territory leaders agreed that from 20 March 2020 each Stateï¿½s and Territoryï¿½s adult correctional system will restructure personal prison visits to help manage the risk posed to prisoners and staff by the introduction of COVID-19 into custodial facilities. Depending on their operational needs, this may include stopping visits in some jurisdictions</t>
  </si>
  <si>
    <t>Australian authorities closed Bondi beach and removed hundreds of people from other popular Sydney beaches on Saturday, citing the ï¿½irresponsible behaviourï¿½ of large crowds that had gathered in clear defiance of public health warnings of gatherings over 500 people.</t>
  </si>
  <si>
    <t>Pubs, licensed clubs and hotels (excluding accommodation), places of worship, gyms, indoor sporting venues, cinemas, casinos to close from midday Monday, March 22 for at least 6 months</t>
  </si>
  <si>
    <t>No non-essential gatherings of more than 500 people outside or more than 100 people inside. All non-essential indoor gatherings of less than 100 people must have no more than one person per 4sqm. All Australians should expect their local businesses to be following this rule.</t>
  </si>
  <si>
    <t>PM urged Australians to cancel all non-essential domestic travel.</t>
  </si>
  <si>
    <t>Governmentï¿½s new $66 billion coronavirus stimulus to provide relief for small business, casuals and welfare recipients</t>
  </si>
  <si>
    <t>The Government is allowing individuals ï¿½in financial stressï¿½ by the Coronavirus to access up to $10,000 of their superannuation in 2019-20 and a further $10,000 in 2020-21.</t>
  </si>
  <si>
    <t>Aust Treasury</t>
  </si>
  <si>
    <t>The Government is guaranteeing unsecured small business loans up to $AU250,000 for lenders providing credit to existing small business customers. This reform will help small businesses get access to credit quickly and efficiently.</t>
  </si>
  <si>
    <t>All Australians will be barred from leaving the country to travel overseas, with small exceptions for some aid workers and vital government duties.</t>
  </si>
  <si>
    <t>Nail salons, libraries, public pools, galleries, museums, youth centres, community halls, clubs, RSLs and yoga studios forced to close. Shopping centres, hairdressers and fitness boot camps ok to stay open</t>
  </si>
  <si>
    <t>Funerals will be limited to 10 people - who must stand 1.5 meters away from each other. Weddings can also go ahead, but with a maximum of five people: the couple, the celebrant and two guests.</t>
  </si>
  <si>
    <t>Prime Minister Scott Morrison has urged Australians to stay home except for essential trips, ordering more businesses to close to stop people gathering. On Tuesday, Mr Morrison told Australians to only leave the house when "it is absolutely necessary you go out". He said Australians should continue working but it was "strongly encouraged to work from home".</t>
  </si>
  <si>
    <t>Non-urgent elective surgeries in Australia's public and private hospitals will be banned from midnight in a bid to preserve the healthcare system to respond to the coronavirus pandemic.</t>
  </si>
  <si>
    <t xml:space="preserve"> doctors in specialist areas outside of critical care and the ICU are being told to be prepare for reassignment out of their normal areas in order to fight the virus in the coming months. This includes specialities such as physiotherapists being re-trained in critical care procedures and GPs being placed into special COVID-19 response teams.</t>
  </si>
  <si>
    <t>Australia's deputy chief medical officer says authorities will soon announce recent overseas travel will no longer be a requirement to be tested for COVID-19.</t>
  </si>
  <si>
    <t>Travellers seeking entry into Tasmania face further restrictions with the government warning that those seeking to use the ferry service to enter the state will be turned away in most cases. Only essential travellers or Tasmanians returning home are allowed to use the TT-Line Bass Strait service, Premier Peter Gutwein announced on Tuesday.</t>
  </si>
  <si>
    <t>Australia is set to receive a shipment of 1.5 million "finger-prick" or "point-of-care" coronavirus testing kits "within days", according to the office of the Chief Medical Officer. Mr Hunt said the tests had only been recently approved for use by the health department, and that the finger-prick tests would be carried out by doctors and nurses in a general-practice setting. The criteria for who can get tested was expanded on Wednesday, and it's possible the criteria will change further following the delivery of the new kits.</t>
  </si>
  <si>
    <t>Big 4 banks allowing mortgage payments to be placed on hold but will capitalise interest</t>
  </si>
  <si>
    <t>Australians returning home will not be allowed to complete the mandatory 14-day self-isolation period at home, but will instead be taken straight to a state-run quarantine centre in whichever state their international flight arrives. "Each person will also receive self-isolation care packages of food and other essentials."</t>
  </si>
  <si>
    <t>ADF personnel will bolster local police efforts in visiting the homes and residences of Australians who are in mandatory isolation as directed by state and territory governments and will report to the local police whether the identified individual was at the residence.</t>
  </si>
  <si>
    <t>Australia MoH</t>
  </si>
  <si>
    <t>Aust Defense Force (ADF) assistance will be provided under the Defence Assistance to the Civil Community arrangements. These new requirements will build on the existing support the Australian Defence Force is providing to the COVID-19 response, including:Assistance to the states and territories to support contact tracing efforts.Supporting industry with the production of surgical masks.Provision of planning and logistics support to Commonwealth, state and territory agencies.Provision of personnel to other agencies, including Services Australia.Supporting the NT Police with border control operations.Assisting states and territories to support the production of food hampers to supply to isolated civilians.</t>
  </si>
  <si>
    <t>State and territory governments committed to urgently finalise arrangements with private hospitals under the COVID-19 National Partnership Agreement by 29 March 2020, to ensure sufficient and viable capacity exists within the private hospital sector both through the COVID-19 response and on an ongoing basis in supporting the acute and intensive care needs of infected Australians together with other continuing urgent care needs. The capacity of the private system for non COVID cases and for overflow, particularly from ICU facilities, may be critical to Australiaï¿½s response.</t>
  </si>
  <si>
    <t>Mental health services have experienced a rise in demand as Australians seek help during the coronavirus pandemic, with Lifeline preparing for a 25 per cent increase in contacts over the coming weeks and months. Kids Helpline has recorded an additional 1519 phone, webchat and email contact attempts in the last fortnight compared with the previous two weeks, with 461 involving mention of COVID-19.</t>
  </si>
  <si>
    <t>For patients and practitioners who are self-isolating or at high risk of COVID-19, Telehealth services are being offered. ï¿½Telehealthï¿½ lets practitioners offer their services via different technologies such as Skype, phone calls, Zoom video conferencing and more.</t>
  </si>
  <si>
    <t>PM Scott Morrison says the categories of people who can be tested has now been expanded beyond two core groups.</t>
  </si>
  <si>
    <t>The Government has announced the Early Childhood Education and Care Relief Package that gives families fee relief while supporting child care services to keep their doors open and employees in their jobs. Childcare for workers in essential jobs will be free, the Federal Government has announced.</t>
  </si>
  <si>
    <t>Registrations are open for small businesses, and other eligible employers, to apply for a 50 per cent wage subsidy of their apprenticeï¿½s or traineeï¿½s wage from 1 January 2020 to 30 September 2020.</t>
  </si>
  <si>
    <t>Public gatherings, excluding household members, have been reduced to a maximum of two people.</t>
  </si>
  <si>
    <t>The Government has announced a $130 billion JobKeeper Payment to keep more Australians in jobs and support businesses affected by the Coronavirus.</t>
  </si>
  <si>
    <t>Evictions will be put on hold for 6 months by the states and territories.</t>
  </si>
  <si>
    <t>$1.1 billion to support more mental health, Medicare and domestic violence services</t>
  </si>
  <si>
    <t>Australia goes into level 3 shutdown: Everyone should stay home unless you are: shopping for essentials, receiving medical care, exercising or travelling to work or education</t>
  </si>
  <si>
    <t>National Cabinet welcomed the new coronavirus app and WhatsApp channel that were released today by the Commonwealth Government. The app is now available on Apple and Android devices. The WhatsApp channel can be accessed by entering aus.gov.au/whatsapp into your internet browser.</t>
  </si>
  <si>
    <t>More than 40,000 retired health professionals to be reinstated in fight against coronavirus</t>
  </si>
  <si>
    <t>Meals will be delivered to elderly Australians to help them stay at home, thanks to nearly $60 million in federal government funding amid the coronavirus pandemic.</t>
  </si>
  <si>
    <t>New Zealanders in Australia eligible to access $130 billion wage subsidy scheme. New Zealand citizens at risk of losing their job in Australia will be eligible to access the government's $130 billion wage subsidy scheme during the coronavirus crisis despite being ineligible for unemployment benefits.</t>
  </si>
  <si>
    <t>Transit passengers: If you are a New Zealander, citizen of a Pacific Island Forum country, Timor Leste citizen or resident of New Caledonia or French Polynesia transiting through Australia on your way to New Zealand or a Pacific Island Forum Country, you do not require a transit exemption if you have booked a connecting flight to depart Australia within 72 hours of your arriving flight.</t>
  </si>
  <si>
    <t>Transit passengers: If you are a New Zealander, citizen of a Pacific Island Forum country, Timor Leste citizen or resident of New Caledonia or French Polynesia transiting through Australia on your way to New Zealand or a Pacific Island Forum Country, you do not require a transit exemption if you have booked a connecting flight to depart Australia within 72 hours of your arriving flight. All other passengers will need to seek an exemption to be allowed to transit through Australia.</t>
  </si>
  <si>
    <t>Transit passengers: Due to domestic travel restrictions, the outbound connecting flight must be departing from the same state or territory of Australia as your arrival flight. If your connecting flight means you will spend longer than 72 hours in Australia, you are not considered to be transiting and will need to apply online to the Commissioner of the ABF for an exemption from the travel restrictions.</t>
  </si>
  <si>
    <t>The National Cabinet has agreed that states and territories will implement a mandatory Code of Conduct for commercial tenancies</t>
  </si>
  <si>
    <t>Virgin Australia is suspending all its domestic flights except for a single Sydney to Melbourne return service, which will run once per day, except for Saturdays.</t>
  </si>
  <si>
    <t>During the Easter period, places of worship must remain closed to the public. Services will be streamed and only clergy and those formally involved in services or streaming are permitted to attend.</t>
  </si>
  <si>
    <t>Awareness &amp; info portals inc the official government ï¿½Coronavirus Australiaï¿½ app in the Apple App Store or Google Play, or join our WhatsApp channel on iOS or Android.</t>
  </si>
  <si>
    <t>The Government has launched a new Jobs Hub to help Australians find work during the Coronavirus pandemic, advertising the latest vacancies from businesses across Australia.</t>
  </si>
  <si>
    <t>Grey Nomads and other interstate travellers should return to and stay at home.</t>
  </si>
  <si>
    <t>Visitor visa holders: International tourists should return to their home country as quickly as possible, particularly those without family support.</t>
  </si>
  <si>
    <t>Aust Immigration</t>
  </si>
  <si>
    <t xml:space="preserve">Intl student visas: International students are able to work up to 40 hours per fortnight. Students are encouraged to rely on family support, part-time work where available and their own savings to sustain themselves in Australia. </t>
  </si>
  <si>
    <t>International students working in aged care as nurses and in supermarkets have had student hours extended to support these critical sectors. From 1 May, their hours will return to the maximum 40 hours a fortnight as more Australians are being recruited into these roles.</t>
  </si>
  <si>
    <t>New Zealanders on 444 visas - New Zealanders who are on 444 visas and arrived before 26 February 2001 will have access to welfare payments and the JobKeeper payment. 444 visa holders who arrived after 2001 have access to the JobKeeper payment. Those who have lived in Australia for 10 years or more have access to JobSeeker payments for six months. New Zealanders should consider returning to New Zealand if they are unable to support themselves through these provisions, work or family support.</t>
  </si>
  <si>
    <t>Temporary Skilled visa holders - Those visa holders who have been laid off due to coronavirus should leave the country in line with existing visa conditions if they are unable to secure a new sponsor.  However, should a 4-year visa holder be re-employed after the coronavirus pandemic, their time already spent in Australia will count towards their permanent residency skilled work experience requirements.</t>
  </si>
  <si>
    <t>Working holiday makers supporting critical sectors - To support the critical sectors of heath, aged and disability care, agriculture and food processing, and childcare, WHM working in these critical sectors will be exempt from the six month work limitation with the one employer and eligible for a further visa to keep working in these critical sectors if their current visa is due to expire in the next six months. In general, working holiday makers that do not have the confidence to sustain themselves over the next six months should make arrangements to leave the country.</t>
  </si>
  <si>
    <t>Seasonal Worker Programme and Pacific Labour Scheme workers can extend their stay for up to 12 months to work for approved employers (ensuring pastoral care and accommodation needs of workers are met to minimise health risks to visa holders and the community).</t>
  </si>
  <si>
    <t>"Stay at home over Easter," PM Scott Morrison said</t>
  </si>
  <si>
    <t>Year 12 students will graduate with ATAR despite coronavirus disruption to schools, Education Minister Dan Tehan says</t>
  </si>
  <si>
    <t>Coronavirus Supplement is a $550 per fortnight top-up payment for people on welfare. Payments will begin on April 27 and will be available for at least six months.</t>
  </si>
  <si>
    <t>People who deliberately try to spread the coronavirus to Australia's healthcare workers could spend life in prison, the federal government has warned.</t>
  </si>
  <si>
    <t>Australian charities have welcomed the relaxed eligibility requirements for charity workers to qualify for the JobKeeper coronavirus wage scheme. Not-for-profit charities can now apply for the JobKeeper benefit if theyï¿½ve suffered a 15 per cent hit to revenue because of the coronavirus pandemic.</t>
  </si>
  <si>
    <t xml:space="preserve">A hard" border closure is in effect in Western Australia from 11.59pm local time on April 5, The only people who can enter the state must have an exemption. </t>
  </si>
  <si>
    <t>Vic Premier unveiled a $60 million package to support mental health services.</t>
  </si>
  <si>
    <t>Federal Health Minister Greg Hunt has announced an additional $3 million to aid research institutes in the fight against coronavirus.</t>
  </si>
  <si>
    <t>The Morrison government has pledged an immediate $100 million funding injection to more than 300 charities and community organisations faced with the economic downturn caused by the coronavirus.</t>
  </si>
  <si>
    <t>Universities to cut prices on courses to help re-skill workers after coronavirus</t>
  </si>
  <si>
    <t>PPE stocks and other equipment such as ventilators are now largely sufficient to meet expected demand for Australiaï¿½s COVID19 response through to December 2020, with current social distancing and travel restriction measures in place.</t>
  </si>
  <si>
    <t>Australian Govt</t>
  </si>
  <si>
    <t xml:space="preserve">from 27 April 2020, category 2 and some important category 3 procedures can recommence across the public and private hospital sectors. Including: IVF, Screening programs (cancer and other diseases), Post cancer reconstruction procedures (such as breast reconstruction), Procedures for children under 18 years of age. Joint replacements (incl knees, hips, shoulders), Cataracts and eye procedures, Endoscopy and colonoscopy procedures
</t>
  </si>
  <si>
    <t>dentists move to level 2 restrictions (such as fitting dentures, braces, non-high speed drill fillings and basic fillings), allowing a broader range of dental interventions to occur where the risk of transmission can be managed and PPE stocks procured by the private sector.</t>
  </si>
  <si>
    <t>visits to aged care facilities: visits should be limited to a short duration, a maximum of two visitors at one time per day, and conducted in line with social distancing practices. This is designed to limit the spread of COVID-19 in residential aged care facilities.</t>
  </si>
  <si>
    <t xml:space="preserve">National Cabinet re-emphasised that the one person per four square metres rule does not apply in school classrooms. </t>
  </si>
  <si>
    <t>A new Higher Education Relief Package will support workers who have been displaced as a result of the COVID-19 crisis and who are looking to upskill or retrain. It will also provide funding certainty to higher education providers</t>
  </si>
  <si>
    <t>58 million face masks arrive to protect health workers from COVID-19</t>
  </si>
  <si>
    <t xml:space="preserve"> increase in COVID-19 themed cyber activity designed to either install software or steal personal information and banking details.</t>
  </si>
  <si>
    <t>Federal Government guarantees domestic aviation network</t>
  </si>
  <si>
    <t xml:space="preserve">Aust Govt will provide a further $3 million to support frontline health workers with training and information which will support the treatment of patients with coronavirus. </t>
  </si>
  <si>
    <t>Virgin Australia went into external administration after being crushed by a $4.8bn debt mountain and failing to secure a federal government bailout.</t>
  </si>
  <si>
    <t>Last month, Australia's competition watchdog flipped a key rule of consumer law in response to the coronavirus pandemic, allowing supermarkets to work together to ensure shoppers can get food at a fair price. Usually supermarkets and suppliers working together in the market would be dubbed collusion, and would be punishable by huge fines from the competition regulator.</t>
  </si>
  <si>
    <t>Stop it': Scott Morrison calls for an end to coronavirus-related racism</t>
  </si>
  <si>
    <t xml:space="preserve"> All mutual obligation requirements have been lifted up to and including Friday 22 May 2020. That means no compulsory appointments, job search effort or Work for the Dole. Your payment will not go on hold during this time, and you wonï¿½t get demerits for not meeting a requirement. </t>
  </si>
  <si>
    <t>Wearing of face masks by the general population is not currently recommended. Should significant community transmission in Australia occur, mask wearing in public is an available option.</t>
  </si>
  <si>
    <t xml:space="preserve">National Cabinet agreed the ï¿½National COVID-19 Safe Workplace Principlesï¿½ </t>
  </si>
  <si>
    <t xml:space="preserve"> COVIDSafe app released. The COVIDSafe app speeds up contacting people exposed to coronavirus (COVID-19). This helps us support and protect you, your friends and family.</t>
  </si>
  <si>
    <t>No more than two people should be out in public together, with the exception of family and household groups.</t>
  </si>
  <si>
    <t xml:space="preserve">National Cabinet endorsed the draft ï¿½Code of Conduct on Pandemic Proceduresï¿½ for residential aged care. </t>
  </si>
  <si>
    <t>National Cabinet considered and endorsed ï¿½National Principles for the Resumption of Sport and Recreation Activities [PDF 350 KB]ï¿½ developed by the AHPPC in consultation with sporting bodies across Australia</t>
  </si>
  <si>
    <t>National Cabinet agreed that the ï¿½Framework for Rebooting Sport in a COVID-19 Environment [PDF 506 KB]ï¿½ developed by the Australian Institute of Sport (AIS) provides a guide to the staged resumption of sport and recreation in Australia</t>
  </si>
  <si>
    <t>National Cabinet also endorsed the AHPPCï¿½s proposal to form a COVID-19 Sports and Health Committee comprising the Commonwealth Deputy CMO, Australian Institute of Sport (AIS) Medical Director, an infection control expert, representatives of Federal, State and Territory Departments of Health, Sport and Recreation and relevant sports medical officers from the National Sporting Organisations, to closely monitor and report on any COVID-19 related issues or manifestations in the sector during the resumption phase, as well as any further and specific decisions about the resumption of sport ï¿½ for a minimum of three months from commencement.</t>
  </si>
  <si>
    <t>National Cabinet endorsed medical advice from the Australian Health Protection Principal Committee which sets out key metrics to support decision making on the relaxation of restriction measures. AHPPC advice is that of 15 precedent conditions needed to be in place to consider relaxing restrictions, Australia is currently on track to meet 11 conditions. Governments will expediate four conditions - surveillance (testing), state and territory surveillance plans and resources, use of COVIDSafe App and stocks of personal protective equipment - gowns and goggles.</t>
  </si>
  <si>
    <t xml:space="preserve">National cabinet has nominated July as the target for establishing a safe economy, with physical distancing and hygiene to remain crucial. Safe Work Australia has developed a website with guidelines and information across 23 industries so that businesses can return to work in a COVID safe environment. </t>
  </si>
  <si>
    <t>Joint Ministerial Statement affirming commitment to ensuring supply chain connectivity amidst the COVID-19 situation</t>
  </si>
  <si>
    <t>NZ MFAT</t>
  </si>
  <si>
    <t>APEC economies agree to keep markets open and trade flowing</t>
  </si>
  <si>
    <t>NZ Beehive</t>
  </si>
  <si>
    <t>Australia and New Zealand are committed to introducing a trans-Tasman COVID-safe travel zone as soon as it is safe to do so. The Prime Ministers welcomed the early interest of business leaders and other stakeholders in a trans-Tasman COVID-safe travel zone. Officials would work closely with these groups, including the Australia New Zealand Leadership Forum, as planning developed further.</t>
  </si>
  <si>
    <t>National Cabinet agreed to establish a three step framework to gradually remove baseline restrictions to enable Australians to live in a COVID-19 safe economy. Individual states and territories will determine the timeframe for graduating between steps and individual restrictions to remove. This reflects the fact that states and territories are at different stages of the pandemic response, with 6 of 8 states and territories now recording multiple zero case days.</t>
  </si>
  <si>
    <t>Aust Govt will provide an additional $63.3 million for the legal assistance sector: $49.8 million for additional frontline legal services, such as legal advice or representation, and with 40 per cent to be used for matters involving domestic violence; and $13.5 million for IT costs to support the sectorï¿½s transition to delivering assistance virtually and online</t>
  </si>
  <si>
    <t>National Cabinet agreed that supply of Personal Protection Equipment (PPE) to corrections facilities should be considered a priority in the context of the national supply of PPE, as additional supplies become available and if COVID-19 cases are confirmed in the sector.</t>
  </si>
  <si>
    <t>Each step we take needs to be underpinned by a strong commitment from all of us to: stay 1.5 metres away from other people whenever and wherever we can; maintain good hand washing and cough/sneeze hygiene; stay home when weï¿½re unwell, and getting tested if we have respiratory symptoms or a fever; download the COVIDSafe app so we can find the virus quickly, and develop COVID safe plans for workplaces and plans.</t>
  </si>
  <si>
    <t>Our three-step plan provides a pathway for jurisdictions to move towards COVID safe communities in a way that best suits their individual circumstances. States and territories are able to move between the steps on the pathway at different times, in line with their current public health situation and local conditions. They'll need to maintain steady case numbers and be able to rapidly contain outbreaks, which we're set to do - with our enhanced testing regime, strengthened health surge capacity, and improved ability to quickly identify people who may have been exposed to the virus.
Step 1 will focus on carefully reopening the economy, and giving Australians opportunities to return to work and social activities, including gatherings of up to 10 people, up to 5 visitors in the family home and some local and regional travel
Step 2 builds on this with gatherings of up to 20, and more businesses reopening, including gyms, beauty services and entertainment venues like galleries and cinemas.
Step 3 will see a transition to COVID safe ways of living and working, with gatherings of up to 100 people permitted. Arrangements under step 3 will be the ï¿½new normalï¿½ while the virus remains a threat. International travel and mass gatherings over 100 people will remain restricted.</t>
  </si>
  <si>
    <t>National Cabinet also committed ï¿½ as part of the three-step plan ï¿½ to regular reviews and stocktake assessments of our progress every three weeks. We will be closely monitoring the situation as restrictions are eased. This will enable us to assess the impact of changes, track progress against our agreed precedent conditions, determine the pace of moving through the steps, and make any further decisions. The AHPPC and National Cabinet were very firm on this. We are prepared for an increase in case numbers or possible outbreaks, but relapse should not be an option. A second wave is not something we can afford to go through.</t>
  </si>
  <si>
    <t>Strengthened guidelines to protect aged care residents. Aged care facilities around Australia are now required to restrict visitation as the Federal Government continues to combat the spread of coronavirus. Visits should be limited to two people per resident at one time each day, restricted to rooms, outdoor or specific areas designated by providers. Children should not visit aged care centres at all.</t>
  </si>
  <si>
    <t>Visits should be limited to two people per aged care resident at one time each day, restricted to rooms, outdoor or specific areas designated by providers. Children should not visit aged care centres at all.</t>
  </si>
  <si>
    <t>Governor-General extended the human biosecurity emergency period for three months from 17 June 2020 to 17 September 2020.</t>
  </si>
  <si>
    <t>National Cabinet has agreed to begin a return to elective surgeries around the country, at a pace set by State and Territory Governments.</t>
  </si>
  <si>
    <t>The Prime Minister has announced $48.1 million in funding for the National Mental Health and Wellbeing Pandemic Response Plan. The plan will support services available in homes, workplaces, aged care, schools and other community sites with a specific focus on vulnerable groups.</t>
  </si>
  <si>
    <t>gatherings of up to 20 people would be permitted, as long as social distancing is maintained.</t>
  </si>
  <si>
    <t>Mutual obligation requirements for job seekers will recommence, in a limited capacity, from Tuesday 9 June 2020</t>
  </si>
  <si>
    <t>The new 2020-25 National Health Reform Agreement provides an estimated $131.4 billion in additional funding to public hospitals over five years from 2020/21. This is in addition to the over $8 billion health investment by the Commonwealth during the COVID-19 response.</t>
  </si>
  <si>
    <t>TV ad reminds all Australians to be COVIDSafe by washing your hands, keeping your distance and having the COVIDSafe app.</t>
  </si>
  <si>
    <t>Health Minister Steven Miles warned that "strict penalties will apply for people who lie to us about any travel to Victoria".</t>
  </si>
  <si>
    <t xml:space="preserve">National Cabinet agreed to a national review of hotel quarantine arrangements. </t>
  </si>
  <si>
    <t>From 8 July, you'll need a border entry permit to travel from Victoria to NSW. The permit is valid for 14 days from the date of issue and applies to all borders: land, air and sea, as well as river crossings.</t>
  </si>
  <si>
    <t>The $750 Economic Support Payment aims to help Australians on lower incomes who are struggling financially due to COVID-19.</t>
  </si>
  <si>
    <t>Australian Government will invest $2 billion to give Australians access to new skills by retraining and upskilling them into sectors with job opportunities, as the economy recovers from COVID-19.</t>
  </si>
  <si>
    <t xml:space="preserve">$400 million incentive for studio productions. Seven year program to attract film and television productions to Australia. </t>
  </si>
  <si>
    <t xml:space="preserve">JobKeeper Payment and Coronavirus Supplement extended. The Australian Government is extending the JobKeeper Payment and the Coronavirus Supplement beyond September 2020. </t>
  </si>
  <si>
    <t>There is no vaccine for COVID-19, but there is one for the flu. You should get a flu shot. Getting the flu and COVID-19 at the same time can make you very ill.</t>
  </si>
  <si>
    <t xml:space="preserve">From 4 August, mutual obligations requirements for job seekers apply. </t>
  </si>
  <si>
    <t>All states and territories welcomed the support that the Australian Defence Force (ADF) is providing, with more than 3,100 personnel assisting with planning and logistics, testing, quarantine and control points across the country. The ADF is there to work with state and territory health responses as needed.</t>
  </si>
  <si>
    <t xml:space="preserve">National Cabinet agreed to a new set of data and metrics to ensure that the Commonwealth, states and territories all have access to transparent up-to-date jurisdictional data on contact tracing, tracking and other metrics to ensure health system capacity. </t>
  </si>
  <si>
    <t>The Australian Government will provide 10 additional Medicare subsidised psychological therapy sessions for people subjected to further restrictions in areas impacted by the second wave of the COVID-19 pandemic.</t>
  </si>
  <si>
    <t>$33 million support package to help Victorian childcare services remain open for vulnerable families and permitted workers, while helping Victorian parents keep their childï¿½s enrolment.</t>
  </si>
  <si>
    <t>The JobKeeper Payment turnover test and employee eligibility are being changed to help those severely affected by coronavirus (COVID-19).</t>
  </si>
  <si>
    <t>You must not travel into metropolitan Melbourne except for permitted work purposes, care and compassionate reasons or shopping for food and supplies.</t>
  </si>
  <si>
    <t>Australians will be among the first in the world to receive a COVID-19 vaccine, if it proves successful, through an agreement between the Australian Government and UK-based drug company AstraZeneca. Under the deal, every single Australian will be able to receive the University of Oxford COVID-19 vaccine for free, should trials prove successful, safe and effective.</t>
  </si>
  <si>
    <t>National Cabinet endorsed the Commonwealth, State and Territory Plan to Boost Aged Care Preparedness for a Rapid Emergency Response to COVID-19 Plan.</t>
  </si>
  <si>
    <t>The Commonwealth Government will provide $171 million in additional support to the Aged Care Sector to increase national preparedness and respond to the State of Disaster in Victoria which brings the Commonwealthï¿½s Aged Care COVID-19 response to over $1 billion in support.</t>
  </si>
  <si>
    <t>National Cabinet agreed to resume the Seasonal Worker Programme (SWP) and Pacific Labour Scheme (PLS) to help with workforce shortages. The approach has been informed by the trial recruitment of Pacific workers in the Northern Territory to address labour shortages affecting mango farmers. States and territories will decide whether to access the arrangement.</t>
  </si>
  <si>
    <t>The Morrison Government has announced a $1 billion investment package to boost Australiaï¿½s defence industry and support thousands of jobs across the country. Prime Minister Scott Morrison said the package is estimated to support around 4,000 jobs across Australia and help many small and medium sized businesses in the defence-industry supply chain.</t>
  </si>
  <si>
    <t>The Australian Government will provide an additional $563.3 million to extend support for the aged care sectorï¿½s response to COVID-19, announced in March and subsequently as part of the Aged Care response plan.</t>
  </si>
  <si>
    <t>If youï¿½ve been unable to return to Australia due to COVID-19 restrictions and are experiencing financial distress, you may be eligible to access financial support from the government.
There are two types of interest-free loans available: 1. Living costs: a one-off loan to cover emergency living costs until a commercial flight becomes available; 2. Flight back to Australia: a one-off loan to help cover the costs of a flight to return to Australia</t>
  </si>
  <si>
    <t xml:space="preserve">$10.4 million funding boost for COVID-19 research in Australia. </t>
  </si>
  <si>
    <t>The Morrison Government will continue to provide regulatory relief for businesses that have been impacted by the Coronavirus crisis by extending temporary insolvency and bankruptcy protections until 31 December 2020.</t>
  </si>
  <si>
    <t>A free COVID-19 vaccine will be available progressively throughout 2021 in Australia, if promising trials prove successful, following a $1.7 billion supply and production agreement between the Australian Government and pharmaceutical companies.</t>
  </si>
  <si>
    <t xml:space="preserve">If you are an Aust citizen or a perm resident you cannot leave Australia due to COVID-19 restrictions unless you have an exemption. </t>
  </si>
  <si>
    <t>Parliament has signed off on an extension to the $100 billion JobKeeper scheme, meaning recipients will begin receiving a lower rate at the end of the month. The payment of $1,500 a fortnight is set to drop and if you are on JobSeeker, you should also expect a decrease in your payments.</t>
  </si>
  <si>
    <t>The Australian Government will invest $50 million to restart Australiaâ€™s business events sector, which supports jobs in tourism and hospitality.</t>
  </si>
  <si>
    <t xml:space="preserve">The Australian Government will provide a pandemic leave disaster payment for Western Australians who have to isolate due to coronavirus (COVID-19) but do not have leave entitlements. </t>
  </si>
  <si>
    <t>The Australian Government will invest $2 billion to extend a range of COVID-19 health measures for a further six months, to 31 March 2021. Medicare-subsidised telehealth and pathology services, GP-led respiratory clinics, home medicines delivery, public and private hospital services will all be extended, as well as further investments in PPE.</t>
  </si>
  <si>
    <t>National Cabinet agreed that all jurisdictions would continue to work towards enabling more Australians to return home by increasing the current caps on international passenger arrivals.</t>
  </si>
  <si>
    <t>domestic airlines will progressively implement four mandatory contact tracing data fields (name, email address, mobile phone number and state of residence) from 1 October 2020 on a mandatory basis during the period of the COVID-19 pandemic</t>
  </si>
  <si>
    <t>National Cabinet commissioned the new Rural and Regional National Cabinet Reform Committee. As a first tranche, the Committee will focus on developing a shared understanding of the quantum, status and impact of existing investments by governments in rural and regional communities and, by the end of 2020 provide advice to National Cabinet on options to improve the delivery of existing investments to support Australiaâ€™s COVID-19 economic recovery through strong and sustainable rural and regional communities.</t>
  </si>
  <si>
    <t>AHPPC endorsed advice from its Aged Care Advisory Group that each state and territory should establish emergency response centres.</t>
  </si>
  <si>
    <t>Pandemic Leave Disaster Payment - New South Wales.    
Support if you live in New South Wales and can't earn an income because you must self-isolate or quarantine at home, or are caring for someone with COVID-19.</t>
  </si>
  <si>
    <t>The Morrison Government is investing almost $800 million to enable businesses to take advantage of digital technologies to grow their businesses and create jobs as part of our economic recovery plan.</t>
  </si>
  <si>
    <t xml:space="preserve">The Australian Government is extending the JobKeeper Payment to ensure that businesses and employees can access the help they need. There will be 2 new JobKeeper payment rates.
From 28 September, eligible businesses will need to meet the new turnover tests for the JobKeeper Payment which will be based on actual turnover, not projected turnover. </t>
  </si>
  <si>
    <t>Pacific Islands Forum Leaders have invoked the Biketawa Declaration, to collectively respond to the COVID-19 pandemic as a major crisis to The Blue Pacific â€“ its peoples, wellbeing and economies.
The Pacific Humanitarian Pathway on COVID-19 (PHP-C), under the Biketawa Declaration is the Regionâ€™s mechanism that will provide the enabling political environment and commitment to expedite assistance and cooperation between member countries in preparing for and responding to COVID-19, by enabling the provision of medical and humanitarian assistance from regional, international and development partners in a timely, safe, effective and equitable manner.</t>
  </si>
  <si>
    <t>The Pacific Islands Forum</t>
  </si>
  <si>
    <t>launching a new era of Australian manufacturing, as part of our JobMaker Plan to rebuild the economy, create jobs and recover from the COVID-19 recession.</t>
  </si>
  <si>
    <t xml:space="preserve">The Aust Govt is establishing a Safe Travel Zone with New Zealand.
</t>
  </si>
  <si>
    <t>increased Australian Border Force support at airports to support the establishment of green lanes of travel for New Zealanders and collecting information on arrivals to assist with contact tracing if required.
We expect the establishment of quarantine-free travel to Australia from New Zealand will also free up space for around an additional 325 passengers a week to enter quarantine in Sydney.</t>
  </si>
  <si>
    <t>Passengers from New Zealand will be able to travel to Australia, quarantine-free, from Friday, 16 October, provided they have not been in an area designated as a COVID-19 hotspot in New Zealand in the preceding 14 days.
As has been announced already, the Australian Government is defining a hotspot using a three-day rolling average of three locally acquired cases per day.
There are currently no COVID-19 hotspots in New Zealand. The last locally acquired case with an unidentified epidemiological source occurred on 21 August 2020. We are working closely with New Zealand authorities to ensure we are notified promptly of any outbreaks there.</t>
  </si>
  <si>
    <t>additional $1.2 billion to help Australian businesses employ 100,000 new apprentices or trainees as part of its COVID-19 economic recovery plan.</t>
  </si>
  <si>
    <t>$7.5 billion in national transport infrastructure to boost the national economy, deliver safer roads and create jobs as part of its COVID-19 economic recovery plan.</t>
  </si>
  <si>
    <t xml:space="preserve">Tax cuts for 11 million Australians will flow in the coming weeks after the Morrison Government secured the passage of the legislation through the Federal Parliament today. The tax relief package is part of its COVID-19 Economic Recovery Plan to create jobs, rebuild the economy and secure Australiaâ€™s future. </t>
  </si>
  <si>
    <t xml:space="preserve">Australia's economic recovery plan. This is our comeback. 
</t>
  </si>
  <si>
    <t>Govt is facilitating additional commercial flights from the United Kingdom, India and South Africa to help more Australians return amid the unprecedented travel disruption caused by the COVID-19 pandemic.
The Government has finalised an initial programme with Qantas of eight flights over coming weeks from London, New Delhi and Johannesburg.
Department of Foreign Affairs and Trade (DFAT) officials will work with Qantas to ensure the most vulnerable Australians registered are given priority access to these flights.
The Government is underwriting the cost of the flights, and airfares will be available at commercial rates to passengers, with loans through DFAT available to those who need assistance.</t>
  </si>
  <si>
    <t>PACER Plus ratified and will enter into force on 13 December 2020. Pacer Plus is a regional trade, development and economic cooperation agreement between Pacific Island Countries and Australia and New Zealand covering trade in goods, services and investment.</t>
  </si>
  <si>
    <t>Tonga Govt</t>
  </si>
  <si>
    <t>CSL today confirmed it will commence manufacturing the University of Oxford/AstraZeneca coronavirus vaccine candidate in Victoria from tomorrow.</t>
  </si>
  <si>
    <t>TVNZ</t>
  </si>
  <si>
    <t>The â€˜Howâ€™s your head today?â€™ COVID-19 Mental Health Campaign aims to encourage all Australians to make their mental health and wellbeing a priority.
â€˜Howâ€™s your head today?â€™ is part of the Australian Governmentâ€™s $48.1 million support of the Mental Health and Wellbeing Pandemic Response Plan to help Australians whose mental health is impacted by the COVID-19 pandemic.</t>
  </si>
  <si>
    <t>Two more potential COVID-19 vaccines have been secured for for the Australian population under new agreements, bringing the Australian Governmentâ€™s COVID-19 vaccine investment to more than $3.2 billion. Under the agreements, Novavax will supply 40 million vaccine doses and Pfizer/BioNTech will provide 10 million vaccine doses, should the vaccines be proven safe and effective.
Prime Minister Scott Morrison said the Governmentâ€™s COVID-19 Vaccine and Treatment Strategy had now secured access to four COVID-19 vaccines and over 134 million doses.</t>
  </si>
  <si>
    <t>The COVID-19 vaccine will not be mandatory and individuals will maintain the option to choose not to vaccinate. The vaccine will be available for free to those who choose to be vaccinated. Key vaccination sites will initially include GPs, GP respiratory clinics, state and territory vaccination sites and workplaces such as aged care facilities.</t>
  </si>
  <si>
    <t>The Australian Government will extend the JobSeeker supplement until 31 March 2021. Both existing and new JobSeekers will be paid the Coronavirus Supplement at a rate of $150 per fortnight from 1 January 2021 through to 31 March 2021 on top of their base rate of payment and other supplements they are eligible to receive.
Prime Minister Scott Morrison said JobSeekers would continue to be able to earn up to $300 per fortnight without their social security payments being reduced. The Ordinary Waiting Period, Newly Arrived Residentâ€™s Waiting Period and the Seasonal Work Preclusion Period will continue to be waived until 31 March 2021.</t>
  </si>
  <si>
    <t>Coronavirus (COVID-19) campaign resources. A collection of videos, radio and poster resources to help you stay informed and share important messages.</t>
  </si>
  <si>
    <t>Aust Dept Health</t>
  </si>
  <si>
    <t>Australian Govt offers Kiwi seasonal workers $2000 bonus to pick fruit. The Australian Government is dangling a $2000 carrot in front of Kiwi workers as both countries head into peak harvest season with a shortage of seasonal staff.
Under a â€œrelocation assistanceâ€ scheme advertised on the Australian Governmentâ€™s jobseeker website, international workers could receive up to $2000 if they relocate to take up short-term agricultural work.
â€From 1 November 2020 to 31 December 2021, relocation assistance will be available for people to move and take up jobs in agriculture, including harvest work,â€ it says.</t>
  </si>
  <si>
    <t>Stuff</t>
  </si>
  <si>
    <t>Australia will invest in a new package of economic, development and security measures to support the ASEAN regionâ€™s recovery from COVID-19. 
We will invest $21 million for the ASEAN Centre for Public Health Emergencies and Emerging Diseases, as part of Australiaâ€™s commitment of an additional $500 million over three years to support access to safe and effective COVID-19 vaccines for the Pacific and Southeast Asia
Australia and ASEAN are partners in the challenges we face, with Southeast Asiaâ€™s economic and health recovery critical to our own.</t>
  </si>
  <si>
    <t xml:space="preserve">Signing of the Regional Comprehensive Economic Partnership (RCEP) Agreement between Australia and 14 other Indo-Pacific countries. </t>
  </si>
  <si>
    <t>The $1 billion agreement between the Morrison Government and Seqirus also provides the ability to rapidly manufacture vaccines when responding to health pandemics in the future.</t>
  </si>
  <si>
    <t>A new high-tech vaccine manufacturing facility will be developed in Melbourne to secure Australiaâ€™s long-term supply of critical health products including pandemic influenza vaccines and life-saving antivenoms.
The $1 billion agreement between the Morrison Government and Seqirus also provides the ability to rapidly manufacture vaccines when responding to health pandemics in the future.</t>
  </si>
  <si>
    <t xml:space="preserve">The Therapeutic Goods Association has given provisional determination for two COVID-19 vaccines. </t>
  </si>
  <si>
    <t xml:space="preserve">National Cabinet endorsed the Australian COVID-19 Vaccination Policy, which sets out the roles and responsibilities of the Commonwealth, states and territories in rolling out COVID-19 vaccination. National Cabinet welcomed the Commonwealth Governmentâ€™s announcement that Australia had secured access to 134.8 million doses of four leading vaccine candidates. 
</t>
  </si>
  <si>
    <t>National Cabinet endorsed the review led by Australiaâ€™s Chief Scientist Dr Alan Finkel of the contact tracing and outbreak management systems in each state and territory and agreed to adopt all 22 recommendations. 
All states and territories were assessed as now having strong contact tracing and outbreak management systems in place. The review provides characteristics of an optimal contact tracing and outbreak management system and recommends that every state and territory regularly stress test their systems.
The review found that patient testing, contact tracing and case management should be fully digital end to end. However while a fully digital system dramatically improves efficiency of contact tracing, it will never replace the need for well-trained contact tracers and expert public health oversight â€“ states and territories should employ a permanent workforce for tracing and outbreak management, with senior public health leadership and should have an additional surge workforce trained and at the ready. Contact tracing must never fall behind. In the event of an outbreak, every effort should be made to go hard and go early.
The review recommended the creation of a digital data exchange so that states and territories can easily access and transfer information about cases and contacts where people have crossed borders. Commonwealth, NSW, Vic and ACT will work to develop a data exchange system.
The review found that states and territories should share new and emerging technologies, such as electronic venue and workplace attendance registration systems, smartphone apps to monitor self-quarantine, new diagnostic tests and wastewater surveillance.</t>
  </si>
  <si>
    <t>AHPPC recommends regular testing of workers in COVID-19 quarantine and isolation settings. AHPPC also recommends those at higher risk have a test every 7 days.</t>
  </si>
  <si>
    <t>The Australian Technical Advisory Group on Immunisation (ATAGI) has released preliminary advice on general principles to guide the prioritisation of target populations in a COVID-19 vaccination program in Australia.</t>
  </si>
  <si>
    <t xml:space="preserve">The HomeBuilder program has been extended to 31 March 2021, and conditions adjusted for local housing market conditions. </t>
  </si>
  <si>
    <t>The Australian Government will provide a one-off payment to assist travel agents in recognition that many continue to work hard processing consumer refunds, whilst unable to trade due to the COVID-19 pandemic.</t>
  </si>
  <si>
    <t xml:space="preserve">Australia is on track for first COVID-19 vaccinations in March 2021. The COVID-19 vaccine regulatory approvals process is underway and a decision is expected in January.  </t>
  </si>
  <si>
    <t>Citizens are to suspend all non-essential activities outside their homes and stay in their homes for the duration for one week; ecemptions are essential work, for essential shopping or services, helping someone else, physical activity if alone or with co-living persons</t>
  </si>
  <si>
    <t>Ministry of Social Affairs</t>
  </si>
  <si>
    <t>ban of public gatherings over 5 people</t>
  </si>
  <si>
    <t>entry ban for travelers from Great Britain, Netherlands, Ukraine, Russia unless they have a medical certificate confirming no coronavirus infection and will self-quarantine for 14 days</t>
  </si>
  <si>
    <t>schools and education institutions closed starting for secondary schools on 16 March and on 18 March for primary schools</t>
  </si>
  <si>
    <t>announcement of economic measures including loans for private businesses</t>
  </si>
  <si>
    <t>Flights from the following locations were banned: Volksrepublik China,  Republik Korea,  Islamische Republik Iran,  Italien,  Schweiz,  Frankreich,  Spanien,  Vereinigtes Kï¿½nigreich,  Niederlande,  Russische Fï¿½deration,  Ukraine</t>
  </si>
  <si>
    <t>limit of public gatherings over 500 person outdoors and limit of indoor gatherings to 100 person</t>
  </si>
  <si>
    <t>suspension of flights and trains from Switzerland, Spain, France</t>
  </si>
  <si>
    <t>Ministry for Foreign Affairs</t>
  </si>
  <si>
    <t>intensified border checks at forder with Italy</t>
  </si>
  <si>
    <t>Closure of all ski lifts and hotels in Tyrol, Salzburg, Carinthia and Upper Austria</t>
  </si>
  <si>
    <t xml:space="preserve">Symptoms and exposure to an at-risk region or a confirmed case; OR any primary care physician can order a test if suspecting a case irrespective of the conditions; OR health personell </t>
  </si>
  <si>
    <t>not applicable</t>
  </si>
  <si>
    <t>5 million EUR for artists that are not eligible for other economic support packages by the government</t>
  </si>
  <si>
    <t>Federal Ministry, Arts, Culture, Civil Service and Sport</t>
  </si>
  <si>
    <t>23 million for research on COVID-19 medicines or treatments</t>
  </si>
  <si>
    <t>Ministry for Digital and Economic Affairs</t>
  </si>
  <si>
    <t>100 million financial support for the social care institution available</t>
  </si>
  <si>
    <t>Support in logistics, security and border controls; extension of mandatory military service and recruitment of previous service members</t>
  </si>
  <si>
    <t>Austrian Armed Forces</t>
  </si>
  <si>
    <t>Additional to previously installed border checks, these checks now also apply to the borders to Germany</t>
  </si>
  <si>
    <t>Liechtenstein and Switzerland are now also affected by newly installed border checks</t>
  </si>
  <si>
    <t>Local production sites established for protective gear</t>
  </si>
  <si>
    <t>Chamber of Commerce</t>
  </si>
  <si>
    <t xml:space="preserve">People arriving by land from neighbouring countries need to carry a medical certificate (maximum 4 days old) </t>
  </si>
  <si>
    <t>Closure of all public services that are not essential and where close contact is given</t>
  </si>
  <si>
    <t>Grocery stores are mandates to implement additional hygiene measures, including max. capacities, minimum distances, PPE use</t>
  </si>
  <si>
    <t>All hotels are to be closed nationally</t>
  </si>
  <si>
    <t>Simplification of credit approvals for companies</t>
  </si>
  <si>
    <t>Economics Chamber Vienna</t>
  </si>
  <si>
    <t>Extension of the framework of previous measures; crisis fond expanded to 28 bn. EUR; "Hï¿½rtefallfonds" expanded to 2 bn. EUR</t>
  </si>
  <si>
    <t>Additional fond for companies to claim lost business values; set at 15bn. EUR</t>
  </si>
  <si>
    <t>Ministry of Finances</t>
  </si>
  <si>
    <t>Short-term work funds expanded on federal level to 1bn EUR</t>
  </si>
  <si>
    <t>In grocery shops masks are mandatory (extended to all other shops to re-open by 14.04.2020)</t>
  </si>
  <si>
    <t>Stores with less than 400sqm are allowed to re-open under existing hygiene measures</t>
  </si>
  <si>
    <t>All stores and services (e.g. hair dresser) allowed to re-open under strict existing hygiene measures</t>
  </si>
  <si>
    <t>Further exemptions added to cross-border workers beyond essential workers, with quarantine requirement relaxed</t>
  </si>
  <si>
    <t>Federal Chancellery</t>
  </si>
  <si>
    <t>Quarantine of Heiligenblut village has been lifted</t>
  </si>
  <si>
    <t>Salzburg 24</t>
  </si>
  <si>
    <t>For municipalities of Bad Gastein, Bad Hofgastein, Dorfgastein, Groï¿½arl und Hï¿½ttschlag region</t>
  </si>
  <si>
    <t>Protective face masks to be worn in public transport</t>
  </si>
  <si>
    <t>Ministry for Social Affairs, Health, Care and Consumer Protection</t>
  </si>
  <si>
    <t>Minister cautions citizens to be reasonable in view of the gradual opening of stores</t>
  </si>
  <si>
    <t>With increasing capacities, persons living in retirement homes will be extensively tested for COVID-19</t>
  </si>
  <si>
    <t>Second phase of direct economic support for companies implemented</t>
  </si>
  <si>
    <t>Economic Chamber Vienna</t>
  </si>
  <si>
    <t>Extension until 26th April: Paznauntal under quarantine with persons not allowed to leave the area</t>
  </si>
  <si>
    <t>Tourism association Paznaun</t>
  </si>
  <si>
    <t>Easing of work safety restrictions for transport drivers</t>
  </si>
  <si>
    <t>Economic Chamber Austria</t>
  </si>
  <si>
    <t>Restrictions on work safety for transport drivers slowly reinstated</t>
  </si>
  <si>
    <t xml:space="preserve">Federal Minister for Climate Action, Environment, Energy, Mobility, Innovation and Technology </t>
  </si>
  <si>
    <t>To Switzerland and Liechtenstein</t>
  </si>
  <si>
    <t>To Germany, Slowenia, Hungary</t>
  </si>
  <si>
    <t>To Czech Republic and Slovakia</t>
  </si>
  <si>
    <t>Asylum seekers may be rejected at Austrian's borders, if they do not possess a valid health certificate</t>
  </si>
  <si>
    <t>Tenants may postpone their payment until end of 2020</t>
  </si>
  <si>
    <t>The Oesterreichische Nationalbank is ready to give out cash to banks for liquidity</t>
  </si>
  <si>
    <t>Crises unit implemented specifically to ensure the tackling of fake news online; major news institutes of Austria are part of unit</t>
  </si>
  <si>
    <t>Psychological hotline for domestic violence, targeted at men for prevention efforts and support post incidents</t>
  </si>
  <si>
    <t>Additional economic protection measures for persons with disability</t>
  </si>
  <si>
    <t>General recommendations for the safety in public spaces developed</t>
  </si>
  <si>
    <t xml:space="preserve">Regulations around psychotherapy adapted to allow use of telecounselling </t>
  </si>
  <si>
    <t>Psychotherapy Association Austria</t>
  </si>
  <si>
    <t>Psychotherapy care funding model adapted, to also cover telecounselling</t>
  </si>
  <si>
    <t>Churches to reopen under certain conditions</t>
  </si>
  <si>
    <t>Catholic Church Vienna</t>
  </si>
  <si>
    <t>VAT suspension for face masks</t>
  </si>
  <si>
    <t>650 Mio. ï¿½ for guarantee fonds of EU Investment bank and EU short-term work programme</t>
  </si>
  <si>
    <t>Simplification of repayment for cancelled school trips</t>
  </si>
  <si>
    <t>Suspension of various deadlines for several groups to avoid negative effects due to corona</t>
  </si>
  <si>
    <t>Extension until further notice: 1m minimum distance in all public spaces (with exemptions of services where "the character of the service requires closer proximity", in public transport where necessary)</t>
  </si>
  <si>
    <t xml:space="preserve">Expansion of areas where face masks are required to include all closed public spaces </t>
  </si>
  <si>
    <t>Maximum 1 person per 10 m2 in all open shops (except of the "very small" ones)</t>
  </si>
  <si>
    <t>Educational institutions in the care, legal and health sector are allowed to continue, as well as in preparation of final examinations</t>
  </si>
  <si>
    <t>Driving schools allowed to reopen; under strict hygiene measures</t>
  </si>
  <si>
    <t>Extension until further notice: closure of sports facilities</t>
  </si>
  <si>
    <t>Events of up to 10 people are allowed again, under strict hygiene measures (demonstrations are exempted from this rules)</t>
  </si>
  <si>
    <t>Events of more than 10 people continue to be suspended until further notice (including weddings, though not events in private "living spaces", e.g. birthday parties)</t>
  </si>
  <si>
    <t>Primary and secondary schools remain open for students of parents that work in jobs where home office is not feasible or where their parents can not take care of them for other reasons</t>
  </si>
  <si>
    <t>For relatives of persons in hospitals to avoid visits as much as possible and rather use telephones</t>
  </si>
  <si>
    <t>Coronavirus task force installed</t>
  </si>
  <si>
    <t>Visits to elderly homes and care institutions allowed again under strict hygiene measures</t>
  </si>
  <si>
    <t>Extension until end of June: no festivals or concerts; sommer period will be newly evaluated</t>
  </si>
  <si>
    <t>Austrian Red Cross developed Corona Stopp app (second version), remains voluntary though</t>
  </si>
  <si>
    <t>Red Cross Austria</t>
  </si>
  <si>
    <t>Anybody with symptoms OR exposure to known case to be tested</t>
  </si>
  <si>
    <t>Emergency support for unemployed extended retrospectively to 16th March</t>
  </si>
  <si>
    <t xml:space="preserve">Extension until end of May: closure of borders </t>
  </si>
  <si>
    <t>Extension until end of May: to ensure compliance with entry restrictions</t>
  </si>
  <si>
    <t>Care for parent visits during mothers day</t>
  </si>
  <si>
    <t>Militia deployed to support police</t>
  </si>
  <si>
    <t>Restaurants are allowed to reopen, under strict hygiene regulations and from 6.00-23.00</t>
  </si>
  <si>
    <t>Federal Ministry of Agriculture, Regions and Tourism</t>
  </si>
  <si>
    <t>Zoos and animal parks are allowed to reopen</t>
  </si>
  <si>
    <t>Recreational facilities, swimming pools and tourist attractions allowed to reopen</t>
  </si>
  <si>
    <t>Hotels are allowed to reopen also for touristic purposes, not only for essential and workers as previously</t>
  </si>
  <si>
    <t>Letter to risk groups informing them about appropriate safety measures</t>
  </si>
  <si>
    <t>Funerals are allowed to be conducted with a maximum of 30 persons present</t>
  </si>
  <si>
    <t>Schools to reopen but with restrictions (e.g. maximum of 18 persons per class) and without certain classes such as singing and gymnastics; afternoon education only for upper-level classes</t>
  </si>
  <si>
    <t>Sports facilities to reopen outdoors and minimum distance of 2m for professional athletes</t>
  </si>
  <si>
    <t>High-performance sports are also allowed to conduct training indoors</t>
  </si>
  <si>
    <t>Persons at increased risk for COVID-19 can get an attend by their GP allowing them to one of three options on how to structure their work: home office, safe workplaces or leave of absence</t>
  </si>
  <si>
    <t>Easing of salary calculations for company in relation to taxes</t>
  </si>
  <si>
    <t>Federal News Services</t>
  </si>
  <si>
    <t xml:space="preserve">Senior schools classes to return at "Allgemeine Hï¿½here Schule" and occupational schools </t>
  </si>
  <si>
    <t>ORF</t>
  </si>
  <si>
    <t>Austrian Airlines (AUA) to receive additional funds</t>
  </si>
  <si>
    <t>Borders to Germany and Switzerland are to open again for unmarried couples in long-term cross-border relationships, and for those wishing to visit relatives or attend important family events. As well as for people who own a property for personal use, tend allotments, or maintain agricultural or hunting land or woodland or attend to animals.</t>
  </si>
  <si>
    <t>Closure of restaurants</t>
  </si>
  <si>
    <t>Austria abolishes the systematic border controls with Switzerland, Liechtenstein, Germany, the Czech Republic, the Slovak Republic and Hungary</t>
  </si>
  <si>
    <t>Public Health Office of the Slovak Republic</t>
  </si>
  <si>
    <t>No visas are issued for Austria/Schengen globally</t>
  </si>
  <si>
    <t>Austria Marketing</t>
  </si>
  <si>
    <t>Austrian Bundesliga soccer league is set to resume</t>
  </si>
  <si>
    <t>AS</t>
  </si>
  <si>
    <t>Weddings are allowed to be attended by up to 100 persons again</t>
  </si>
  <si>
    <t>Funerals may be attended again by up to 100 persons</t>
  </si>
  <si>
    <t>Events (including sports) with assigned seating may be held with up to 250 people indoors and 500 people outdoors</t>
  </si>
  <si>
    <t>Events (including sports) without seating assignment allowed again with up to 100 persons</t>
  </si>
  <si>
    <t>For indoor events without seating assignment, facemasks mandatory</t>
  </si>
  <si>
    <t>Cultural institutions to reopen: theaters, operas, cinemas</t>
  </si>
  <si>
    <t xml:space="preserve">Amateur art groups are allowed to practise again, though while upkeeping the social distancing measures </t>
  </si>
  <si>
    <t>Sports facilities may be used again, if 2m distances are being kept</t>
  </si>
  <si>
    <t>Camping areas and alike also allowed to reopen again</t>
  </si>
  <si>
    <t>Austrian citizens may enter the country again without a health certificate, if they are undergoing a 14 days home quarantine</t>
  </si>
  <si>
    <t>Freelance artists to receive 1000 EUR, as part of a 90 mio. EUR package</t>
  </si>
  <si>
    <t>AUA carrier to resume flights</t>
  </si>
  <si>
    <t>AUA carrier to require wearing of face masks on their flights</t>
  </si>
  <si>
    <t>Strict visit regulations are eased for hospitals and new guidelines established</t>
  </si>
  <si>
    <t>Strict visit regulations are eased for care institutions for persons with disabilities and new guidelines established</t>
  </si>
  <si>
    <t>NPO-Fonds for charitable organizations established</t>
  </si>
  <si>
    <t>Press Service</t>
  </si>
  <si>
    <t>All neighbouring states (except for Italy) are allowed to enter Austria again for any reason</t>
  </si>
  <si>
    <t>All persons arriving from neighbouring states (except for Italy) exempted from 14 days quarantine</t>
  </si>
  <si>
    <t>The allowed opening hours for restaurants and bars extended from 10pm to 1am</t>
  </si>
  <si>
    <t>No group limits for persons visiting restaurants and alike applicable anymore</t>
  </si>
  <si>
    <t>Researchers are getting open access to healthcare systems data</t>
  </si>
  <si>
    <t>Medical Chamber</t>
  </si>
  <si>
    <t xml:space="preserve">Military withdraws 600 personell </t>
  </si>
  <si>
    <t>Opening of borders to EU/EFTA countries, with exception of Sweden, Portugal, Spain and the UK</t>
  </si>
  <si>
    <t>Travel warning for Lombardia (Italy) remains</t>
  </si>
  <si>
    <t>Face masks are to be worn at demonstrations</t>
  </si>
  <si>
    <t>Requirement to wear face masks falls, but still remains in public transport, services with close contact (e.g. hairdresser), at health services</t>
  </si>
  <si>
    <t>Children are allowed to visit elderly homes again</t>
  </si>
  <si>
    <t>Austrian Chamber of Medicine</t>
  </si>
  <si>
    <t>Extension until further notice: requirement to wear masks in public spaces if 1m distancing cannot be kept</t>
  </si>
  <si>
    <t>Elderly homes need to develop hygiene concept and transport providers need to store personal data for 4 weeks</t>
  </si>
  <si>
    <t>Regional borders may be crossed again everywhere</t>
  </si>
  <si>
    <t xml:space="preserve">Remote work to be continued by companies as much as possible </t>
  </si>
  <si>
    <t>VAT on food and drinks dropped to 5%</t>
  </si>
  <si>
    <t>Comprehensive testing of staff in tourism sector, to promote feeling of security for incoming tourists</t>
  </si>
  <si>
    <t>Start-up bonus for employing unemployed persons established</t>
  </si>
  <si>
    <t>Additional economic measures for businesses in the tourism sector: state covered credit rates, fixed cost support, last year losses may be calculated into this years balance</t>
  </si>
  <si>
    <t>Border closure to Italy (except for Lombardia) lifted</t>
  </si>
  <si>
    <t>Border closure to Spain lifted</t>
  </si>
  <si>
    <t xml:space="preserve">People from 32 countries in the EU/Shengen agreement can now return to Austria without having to carry out a negative molecular biological test for SARS-CoV-2 or having to start a 14-day home quarantine,ï¿½ Austriaï¿½s Ministry of Interior explains in a press release. Residents of these countries, who so far could enter Austria only by presenting COVID-19 negative test results or self-isolating for 14 days, will benefit from the new facilitation of entry measures.
</t>
  </si>
  <si>
    <t>Shengen Visa Info</t>
  </si>
  <si>
    <t>Travellers from Bulgaria and Romania need a medical certificate (negative COVID-19 test) or must commit to self-quarantine when entering Austria.</t>
  </si>
  <si>
    <t>Due to a high number of cases, travellers from the Gï¿½tersloh district in Germany will need a negative COVID-19 test (administered in the last 48 hrs) to travel to Austria.</t>
  </si>
  <si>
    <t>Wearing mouth-nose protection is no longer mandatory for employees in the catering trade. In terms of security, it is still recommended.</t>
  </si>
  <si>
    <t>Bundesministerium</t>
  </si>
  <si>
    <t>Gastronomic businesses can open their business premises to guests between 5 a.m. and 1 a.m. Self-service can therefore be offered provided that the risk of infection can be minimized through special hygienic precautions.</t>
  </si>
  <si>
    <t>In order to relieve the burden on businesses quickly and noticeably, the Federal Government is reducing the sales tax for food from 10% to 5% and for drinks from 20% to 5%. Value added tax is also reduced from 13% to 5% for admission tickets (zoos, museums, etc.).</t>
  </si>
  <si>
    <t xml:space="preserve">Since June 21, entry into Austria has been possible for 32 European countries - except for Sweden, Portugal and the United Kingdom </t>
  </si>
  <si>
    <t>As of July 1, 2020, events with assigned and marked seats in closed rooms with up to 250 people and in the open-air area with up to 500 people are also permitted.</t>
  </si>
  <si>
    <t xml:space="preserve">As of July 3, 2020, in order for professional athletics practices and/or competitions to be able to take place, a doctor must draft and monitor compliance with specific precautionary measures. Furthermore, athletes must be able to provide a negative PCR test prior to starting practices and/or competitions, and in the case of a positive test, all athletes, supervisors and coaches of that competition must take an additional PRC test 14 days after the initial test was communicated. </t>
  </si>
  <si>
    <t>Rechtsinformationssystem des Bundes (RIS)</t>
  </si>
  <si>
    <t>From July 24, guests are required to wear a mask in pharmacies, stores, banks, post offices, nursing homes, and other medical institutions (e.g. hospitals). In the absence of other protective measures to ensure adequate spatial separation of persons, staff are also required to wear a mask while interacting with customers.</t>
  </si>
  <si>
    <t xml:space="preserve">As of September 14, only table service is permitted for indoor dining establishments. </t>
  </si>
  <si>
    <t>As of September 14, guests are required to wear a mask in all public indoor areas. In the absence of other protective measures to ensure adequate spatial separation of persons, staff are also required to wear a mask while interacting with customers.</t>
  </si>
  <si>
    <t xml:space="preserve">As of September 14, events without assigned seats are limited to 50 people indoors and 100 people outdoors, whilst events with assigned seats are limited to 1,500 indoors / 3,000 outdoors. For events with assigned seats, a permit must first be obtained from the competent authorities if participants exeed 500 for an indoor event and 750 for an outdoor event. </t>
  </si>
  <si>
    <t xml:space="preserve">As of 21 September parties at restaurants cannot exceed 10 adults, unless they all belong to the same household. Maximum number of people per table: 10. Any private indoor celebrations or meetings (except funerals) are also limited to 10 people (outdoor remains limited to 100 persons). Furthermore, a permit must be obtained from the relevant authorities for events with assigned seats that exceed 250 participants. </t>
  </si>
  <si>
    <t xml:space="preserve">In order for regional authorities to be able to effectively respond to the epidemiological situation of their region, the so-called â€œCorona-Ampelâ€ (coronal traffic light), was introduced on 4 September and provides decision makers, as well as the public, with information regarding the current epidemiological situation in their region, as well as measures and recommendations. For more information, see: https://corona-ampel.gv.at/ </t>
  </si>
  <si>
    <t>Gesundheit.gv.at</t>
  </si>
  <si>
    <t>Since September, the "Sichere Gastfreundschaft" (safe hospitality) has been expanded to also allow staff of youth hostels, camping sites, and restaurants and other qualified dining establishments to voluntarily get tested for free. This program has been running since July, but until now, was only open to staff of the â€œgewerblicher Beherbergungsbetriebeâ€ (commercial accommodation establishments, such as hotels).</t>
  </si>
  <si>
    <t>Sichere Gastfreundschaft</t>
  </si>
  <si>
    <t>As of 21 September, funerals will be limited to 500 persons.</t>
  </si>
  <si>
    <t xml:space="preserve">As of 21 September, guests are required to wear a mask in restaurants whenever they are not sitting at their table, as well as at exhibitions and markets, even when they are held outdoors. </t>
  </si>
  <si>
    <t>As of Monday, 27 July 2020, Austrian citizens as well as persons with residence or regular residence in Austria or in one of the states listed in Appendix A1 (see https://is.gd/BMsPd9) are allowed to enter Austria without a Covd-19-test or having to undergo quarantine, as long as they can demonstrate that they have been in no country other than Austria or the countries listed in Appendix A1 in the past 10 days. Austrian citizens as well as persons with residence or regular residence in Austria or in one of the states listed in Appendix A1, are obligated to produce a medical certificate proving a negative COVID-19 PCR test (the test has to have been administered in the last 72 hours before arrival) when arriving from a high-risk area, as defined by Appendix A2 (see https://is.gd/BMsPd9). Entry continues to be prohibited to third-country nationals when arriving from states outside the Schengen area (although exemptions apply). This amendment is set to expire on 30 September.</t>
  </si>
  <si>
    <t>As of 17 August, Croatia has been reclassified as a high-risk area, as defined by Appendix A2 (see https://is.gd/BMsPd9). Travelers arriving from Croatia must therefore produce a medical certificate proving a negative COVID-19 PCR test (the test has to have been administered in the last 72 hours before arrival).</t>
  </si>
  <si>
    <t>As of 10 August, mainland Spain (i.e. excluding the Balearic and Canary Islands) has been redefined as a high-risk area, as defined by Appendix A2 (see https://is.gd/BMsPd9). Travellers arriving from mainland Spain must therefore produce a medical certificate proving a negative COVID-19 PCR test (the test has to have been administered in the last 72 hours before arrival).</t>
  </si>
  <si>
    <t>As of 24 August, the Balearic Islands have been redefined as a high-risk area, as defined by Appendix A2 (see https://is.gd/BMsPd9). Travellers arriving from the Balearic Islands must therefore produce a medical certificate proving a negative COVID-19 PCR test (the test has to have been administered in the last 72 hours before arrival).</t>
  </si>
  <si>
    <t>As of 25 September, bars and restaurants in the provinces of Vorarlberg, Tirol, and Salzburg have to close at 10 p.m.</t>
  </si>
  <si>
    <t>Austria.info</t>
  </si>
  <si>
    <t>In order to keep companies competitive, as well as contribute to the creation and maintenance of jobs and education opportunities, the â€œaws InvestitionsprÃ¤mie,â€ whereby Austrian-based enterprises of all sizes and in all sectors can obtain a grant to subsidize new material and immaterial investments. Applications must be submitted between 9 September 2020 and 28 February 20201.</t>
  </si>
  <si>
    <t xml:space="preserve">In a press conference, the federal government presented the restrictions for the upcoming winter season. These include: that both indoors and outdoors, food and drinks can only be consumed when seated.
</t>
  </si>
  <si>
    <t xml:space="preserve">In a press conference, the federal government presented the restrictions for the upcoming winter season. These include that masks are required within cable cars.
</t>
  </si>
  <si>
    <t xml:space="preserve">In a press conference, the federal government presented the restrictions for the upcoming winter season. These include that ski groups will be restricted to ten people.
</t>
  </si>
  <si>
    <t>In a press conference, the federal government presented the restrictions for the upcoming winter season. These include that testing protocols will be increased in the tourism sector. Tests will also be available to tour guides and ski teachers.</t>
  </si>
  <si>
    <t>The Austrian minister for Agriculture, Regions and Tourism Elisabeth KÃ¶stinger announced a â‚¬300 million relief fund for the event industry during an interview on the Ã–1 Morgenjournal, with the federal government reimbursing non-refundable expenses like rent and personnel costs</t>
  </si>
  <si>
    <t>Retirees who receive a small pension will be awarded a â€œcorona-bonusâ€ next year. Individuals who receive a pension of up to 1,000 Euro will receive 3.5% more. On average, individuals will receive up 1.8% more.</t>
  </si>
  <si>
    <t xml:space="preserve">The Catholic Church in Austria tightened hygiene measures during church services. It will now be obligatory for everyone to wear a mask or mouth-nose protection during mass or other religious celebrations â€“ exceptions only apply if a wide distance can be kept from others.
</t>
  </si>
  <si>
    <t>The Austrian government presented their support measures for the economy in the coming months. Concretely, the government agreed to prolong its fund for embattled small businesses and farms (the HÃ¤rtefallfonds) until March 2021. The maximum sum that can be paid out per company under this scheme amounts to â‚¬2,500 per month, up to a total of â‚¬30,000. Furthermore, a support fund for NGOs as well as another one for artists and freelancers was also extended â€“ according to Kogler this should serve as â€œbackup and protection for the next quarter.â€</t>
  </si>
  <si>
    <t>Health Minister Rudolf Anschober announced new travel regulations for people arriving in Austria. People arriving from non-risk areas must prove that they have been in a safe area in the past ten days. People that have been in a risk area in the past tends need to show a negative test result within 48 hours of arrival or, alternatively, isolate for ten days. The quarantine can be cut short with a negative test result.</t>
  </si>
  <si>
    <t>Chancellor Sebastian Kurz urged the Austrian population to reduce their social contacts the curb the spread of the virus.</t>
  </si>
  <si>
    <t>Chancellor Sebastian Kurz (Ã–VP) appealed to the population to â€œstick together to keep the infection rates low.â€</t>
  </si>
  <si>
    <t xml:space="preserve">The federal government presented new corona measures. These will go into effect on October 23. Here is a quick run-down: No more than six people are allowed to attend indoor meetings (outside of work), such as yoga courses, birthday parties, and weddings. Funerals are exempt from this order. Outdoor meetings are limited to 12 people. No further restrictions apply. At restaurants, the maximum number of people at a table is limited to six. Professional events, such as soccer games or opera performances, are required to have placed seating. Only 1,500 people are allowed outdoor and 1,000 indoor. No drinks or food will be offered.
</t>
  </si>
  <si>
    <t>The federal government presented new corona measures. These will go into effect on October 23, and include the provision that masks must be worn during the entire duration of professional events, such as soccer games or opera performances.</t>
  </si>
  <si>
    <t>The â€œbaby elephantâ€ as a symbol for keeping distance celebrates its comeback after the corresponding regulation was repealed by the Constitutional Court (VfGH) and has only existed as a recommendation since July. The distance of one meter in public space will now be â€œanchored as a legally binding requirement again,â€ said Health Minister Rudolf Anschober (Green).</t>
  </si>
  <si>
    <t>From October 23, onwards, a maximum of 1,500 (previously 3,000) spectators will be allowed at outdoor sports events with fixed seating. No more than 1,000 visitors (instead of 1,500) will be allowed indoors</t>
  </si>
  <si>
    <t>The Austrian hospital association (KAGes) issued a ban on visitors in its hospitals.</t>
  </si>
  <si>
    <t>Chancellor Sebastian Kurz (Ã–VP) asked the Austrian population to reduce their contacts and refrain from organizing Halloween parties or meet for All Saintsâ€™ Day.</t>
  </si>
  <si>
    <t>Austria has introduced new arrival requirements for travelers coming from Czechia, Belgium, and the United Kingdom. Starting on 31 October, individuals are required to present a negative corona test result. Failure to do so means they must enter a 10-day mandatory quarantine.</t>
  </si>
  <si>
    <t>Health Minister Rudolf Anschober urged Austrians to reduce their social contacts immediately.</t>
  </si>
  <si>
    <t xml:space="preserve">Starting on Tuesday, November 3, 00:00, there will be a second lockdown in Austria, Chancellor Sebastian Kurz (Ã–VP) announced in a press conference today.
</t>
  </si>
  <si>
    <t xml:space="preserve">During the time of the second lockdown, all events will be canceled; hotels will have to close, only business trips will be permitted; restaurants, bars and pubs will have to close again. Only takeaway will be allowed. Industry and manufacturing will stay open however, as will shops, stores and personal services such as hairdressers, barbers, physiotherapists and other. Wherever possible, people should nevertheless switch to home office and working from home. For business such as restaurants and bars, fines of up to â‚¬30,000 are possible.
</t>
  </si>
  <si>
    <t xml:space="preserve">During the time of the second lockdown Chancellor Kurz said affected businesses will get â€œ80% of their revenue from the same month in the previous year reimbursed,â€ if they keep all their employees on the payroll. In this context, Kurzarbeit (short-time work program) will again be extended and expanded, to safeguard jobs and viable businesses.
</t>
  </si>
  <si>
    <t>During the time of the second lockdown, Universities and the Oberstufe (classes for students older than 14) will switch to distance learning. Schools for your younger children and kindergartens will stay open for now, but the situation will be constantly evaluated.</t>
  </si>
  <si>
    <t>During the time of the second lockdown, only people from two households are allowed to meet. People can go out to walk, make sports or for other essential activities. However, it will be explicitly prohibited to visit other household for nightly meetings, parties or other meet-ups. 
The police can fine people with up to â‚¬1,450 for not following these regulations and up to â‚¬50 for not keeping the minimum distance.</t>
  </si>
  <si>
    <t>During the time of the second lockdown, there will be a curfew and stay-at-home order between 20:00 in the evening and 06:00 in the morning. As explained by Interior Minister Karl Nehammer (Ã–VP), this means that the only five exceptions which permit people can only leave the house during this time: if there is risk or danger in the house, for helping others who need help, for essential needs (food etc.), for professional reasons, or for doing sports or taking a walk for psychological hygiene. The police can fine people with up to â‚¬1,450 for not following these regulations.</t>
  </si>
  <si>
    <t>The social partners have reached an agreement with Labor Minister Christine Aschbacher (Ã–VP) about the new rules for the Kurzarbeit (short-term employment) scheme. Employees of places that have been ordered to close according to the newest corona measures can reduce their working hours to 0; Employees earn up to 90% of their income and are guaranteed their job; Kurzarbeit can be request for a maximum of six months; The prerequisite is that employees have been employed since October; People who are already on the short-term employment scheme do not need to reapply; Employers can only request Kurzarbeit for their employees if they guarantee the jobs.</t>
  </si>
  <si>
    <t>During the time of the second lockdown, a fine of â‚¬25 can be imposed for not wearing a mask where it is mandatory.</t>
  </si>
  <si>
    <t>Austriaâ€™s social partners (i.e. associations of employers and employees) have decided to close all shops and stores already at 19:00 during the time of the second lockdown. This earlier closing time should ensure that the night-time curfew starting at 20:00 can be kept by both customers and workers in the sector.</t>
  </si>
  <si>
    <t>The federal government presented the â€œNew Corona Aid Package for Affected Industries.â€ Starting on 6 November at 14:00, firms and their accountants can request an 80% income replacement via FinanzOnline. The exact amount is drawn from 2019 tax forms. Employees must sign a job protection waiver. The government has created this specifically for firms that are closed for business, due to the newest corona restrictions. In addition, the government is providing a â€œFixkostenzuschuss IIâ€ (â€œFixed Cost Grantâ€), capped at 800,000 Euro. There will be a similar measure for NGOs. The application will open this month. Furthermore, Tourism Minister Elisabeth KÃ¶stinger announced that there will be an adjustment of the Kurzarbeit (short-term employment) rules for restaurants and bars, as they are especially affected by the lockdown. Additionally, gastronomy employees will receive a 100 Euro tip grant. Moreover, the existing aid fund for artists will be extended until March 2021. Artists will also be awarded a one-time 1,300 Euro grant. Finally, the government established a special fund for cultural institutions that previously have not received aid. In total, the Austrian government is providing 200 million Euro in aid to the cultural sector.</t>
  </si>
  <si>
    <t>After the federal government forgot to announce restrictions for puppy training schools, the schools must now close. Only individual trainings are allowed.</t>
  </si>
  <si>
    <t>All stores and shops are ordered to close at 19:00. Gas stations, vending machines, shops at train stations, and airports (shops no larger than 80 square meters) are exempt from this new agreement.</t>
  </si>
  <si>
    <t>The government will extend the nightly curfew, in effect since Nov. 3, for ten more days.</t>
  </si>
  <si>
    <t>From Tuesday, November 17, to Sunday, December 6, a second lockdown like in March will take effect. Home office should be the norm wherever possible. People should not leave their house during the day, with the exceptions of: Going to work, helping others, getting essentials (food etc.)., or walking in nature for mental and physical health. Failure to follow these rules will result in fines.</t>
  </si>
  <si>
    <t xml:space="preserve">During this second full lockdown, shops, stores and services will have to close, just like in spring. Only grocery stores, pharmacies, banks, post offices, agrarian and animal food stores, electronic shops, gas stations, dry cleaning, and bike and car repair shops will remain open. Opening hours are 6:00 to 19:00.
</t>
  </si>
  <si>
    <t>During this second full lockdown, schools will switch to distance learning. Kindergartens and elementary schools will offer childcare for families that absolutely need it.</t>
  </si>
  <si>
    <t>The first coronavirus mass tests are ready. Testing will begin on the first weekend of December, on Dec. 5 and 6. Federal and national teachers and kindergarten caregivers (around 200,00 people) will be tested. Participation is voluntary. On Dec. 7 and 8, the countryâ€™s 40,000 police officers will be tested. Additionally, people living in select places that have a high incidence value can get tested in the first week of December. Shortly before Christmas, the government plans to test the whole population. In the beginning of the new year, the government is expected to conduct a second series of mass testing. The government has ordered 7 million rapid antigen tests for â‚¬50 million and is planning to order even more.</t>
  </si>
  <si>
    <t>Businesses affected by the lockdown can apply for financial aid for up to 800,000 Euro.</t>
  </si>
  <si>
    <t>Finance Minister Gernot BlÃ¼mel and Tourism Minister Elisabeth KÃ¶stinger announced that the corona aid, including tax cuts, the liability package and the tax deferrals, will be extended and renewed from Jan 15. to March 31.  During the same period, no deferred interest or late payment surcharges will be set. The tax breaks for employees will be extended until the end of March despite Kurzarbeit (short-time employment), teleworking, and quarantine. In spite of everything, the commuter allowance should be granted in full. The same applies to allowances such as difficulty and danger. The sales tax for COVID-19 tests and vaccinations will be reduced to 0 percent.</t>
  </si>
  <si>
    <t>The Ministry of Finance is extending its program of reimbursing closed business with parts of their lost revenue until the end of the year. For the period of the extended closure in December 2020, affected Austrian companies will be compensated with 50% of their sales in that month in the previous year. The revenue reimbursement will be calculated automatically on the basis of the tax data available to the tax authorities.
The basis for this calculation will be the revenue of December 2019. The application is made via FinanzOnline. Businesses can apply starting on 16 December.</t>
  </si>
  <si>
    <t>The new re-entry restrictions to Austria over the Christmas holidays will apply from December 19 to January 10. The restrictions apply to travelers coming to Austria from countries with a 14-day incidence of more than 100 (per 100,000 inhabitants). Travelers have to stay in quarantine for ten days and can be cleared after five days with a negative PCR test result. Exceptions apply for commuters and essential workers.
The mandatory quarantine does not exempt workers from their job, if need be they have to take holidays for it.</t>
  </si>
  <si>
    <t xml:space="preserve">The â€œlockdown bonusâ€ for freelance artists introduced in November has been increased. The one-off payment will be raised from â‚¬1,300 to 2,000, according to the Secretary of State for Art and Culture Andrea Mayer (Greens). The bonus, which is paid out via the social security system for the self-employed, represents a total payout of around â‚¬4.3 million. If the bonus has already been applied for, the increase of â‚¬700 should be transferred automatically.
</t>
  </si>
  <si>
    <t>international travelers with symptoms</t>
  </si>
  <si>
    <t xml:space="preserve">U.S. DEPARTMENT of STATE </t>
  </si>
  <si>
    <t xml:space="preserve">temporarily suspended the issuance of e-visas. </t>
  </si>
  <si>
    <t>Iran and Georgia</t>
  </si>
  <si>
    <t>Caspian News</t>
  </si>
  <si>
    <t>ISC</t>
  </si>
  <si>
    <t>In the event of suspected coronavirus symptoms, a person will be quarantined in one of three quarantine facilities for 14 days or more, or until the person is determined to be free of the coronavirus; passengers arriving from countries which have high numbers of COVID-19 cases may be placed in quarantine immediately upon arrival, or may be asked to undergo self-quarantine, for 14 days in either case</t>
  </si>
  <si>
    <t>Assistance from WHO mission on COVID 19 preparedness measures. Azerbaijan is 1 of the 17 countries in the WHO European Region that is receiving laboratory testing kits. The first round of kits was distributed in February, and a second round is currently being shipped. The country will also be receiving personal protective equipment (PPE) for frontline health-care workers caring for patients with suspected and confirmed COVID-19, and laboratory staff who are testing swabs of suspected cases.</t>
  </si>
  <si>
    <t>WHO Europe</t>
  </si>
  <si>
    <t>Entry to Azerbaijan is temporarily suspended for all citizens of China and Iran. Visa issuance for the citizens of these countries has also been suspended</t>
  </si>
  <si>
    <t>Travel Authority</t>
  </si>
  <si>
    <t>Flights to and from China, Iran, France, Germany, Kazakhstan and Ukraine are cancelled</t>
  </si>
  <si>
    <t xml:space="preserve">Cancelling routine nonimmigrant visa checks </t>
  </si>
  <si>
    <t>closed border between Russia and Azerbaijan to all traffic; allowances are made for citizens of Azerbaijan to cross the border to return home, and vice-versa</t>
  </si>
  <si>
    <t>closed border between Georgia and Azerbaijan to all traffic for 10 days; allowances are made for citizens of Azerbaijan to cross the border to return home, and vice-versa</t>
  </si>
  <si>
    <t>closed border between Iran and Azerbaijan to all traffic for 10 days; allowances are made for citizens of Azerbaijan to cross the border to return home, and vice-versa</t>
  </si>
  <si>
    <t>closed border between Turkey and Azerbaijan to all traffic for 10 days; allowances are made for citizens of Azerbaijan to cross the border to return home, and vice-versa</t>
  </si>
  <si>
    <t>border officials are screening all arriving travelers for symptoms. In case of any suspected exposure, the passenger ï¿½ regardless of national origin or purpose of travel ï¿½ will be evaluated and sent to specially designated facilities for quarantine, as appropriate.</t>
  </si>
  <si>
    <t xml:space="preserve">Mass events and celebrations of the Novruz Festival have been cancelled; recommend refraining from mass events an dpublic gathering areas unless necessary </t>
  </si>
  <si>
    <t xml:space="preserve">Azerbaijan government has launched an information portal aimed to raise public awareness on prevention of the spread of Coronavirus infection and prophylaxis of the disease in the Country (https://koronavirusinfo.az/). </t>
  </si>
  <si>
    <t>Azerbaijani President Ilham Aliyev has signed a Decree calling for the establishment of a Fund to Support Fight Against Coronavirus</t>
  </si>
  <si>
    <t xml:space="preserve">Formula 1 Azerbaijan Grand Prix 2020 is postponed; mass events and celebrations of the Novruz Festival have been cancelled; still just a suggestion to refrain from mass gathering not official rule </t>
  </si>
  <si>
    <t>Cinemas, museums, theatres, entertainment centres and gyms in the country have stopped functioning ; The organisation of mass celebrations and meetings in restaurants and cafes has been prohibited.; Entrance to all boulevards and parks has been prohibited.</t>
  </si>
  <si>
    <t xml:space="preserve">Restaurants and cafes throughout the country have been closed </t>
  </si>
  <si>
    <t>Malls and large shopping centres have stopped functioning for a month effective from 23rd March.</t>
  </si>
  <si>
    <t xml:space="preserve">only allowed to leave place of residences under certain specific circumstances: employed as essentail workers; to seek medical assistance; go to grocery store, pharmacy, bank, postal service, attend funeral of close relative (BASED ON PERMISSION VIA SMS: send text to dedicated number with code for activity you want permission to go out for; different codes for citizens vs. foreigners currently in country. no need for permission in case of urgent life threatening matters; first from 24/03 then extended measures from 05/04. to last until 20/04 </t>
  </si>
  <si>
    <t xml:space="preserve">PPE and laboratory testing equipment from WHO </t>
  </si>
  <si>
    <t>`WHO</t>
  </si>
  <si>
    <t>ground and air transport to the territory of the Republic of Azerbaijan, except for cargo transportation from 00:00 on April 5, 2020 to 00:00 on April 20, 2020 Local flights, including entry and exit, are completely suspended.</t>
  </si>
  <si>
    <t>KoronaVirus Info</t>
  </si>
  <si>
    <t>ORDER OF THE PRESIDENT OF THE REPUBLIC OF AZERBAIJAN ON PARDONING A NUMBER OF CONVICTS</t>
  </si>
  <si>
    <t>schools remain closed until May 20</t>
  </si>
  <si>
    <t>the special quarantine regime applied in the country was extended until 00.00 on May 4, 2020</t>
  </si>
  <si>
    <t>starting from 00:00 on April 27, 2020, the duration of permits will be extended from 2 to 3 hours when sending an SMS to 8103 to leave the place of residence. Since the restrictions on some areas of activity have been removed from this date, permission will be applied to 8103 in the following cases:</t>
  </si>
  <si>
    <t>Restrictions on entry and exit at the state border of the Republic of Azerbaijan are extended until May 31, 2020.</t>
  </si>
  <si>
    <t>easing of restrictions, ï¿½ the system of leaving the place of residence on the basis of a service card or a certificate of employment with the permission of SMS, registration on the portal "permit.e-gov.az" is abolished; social assitance offices reopen;the full range of activities of government employees is restored; on-site services are restored to customers in restaurants, cafes and tea houses (except for the use of hookah equipment in public catering facilities); Restrictions on access to boulevards, parks and recreation areas are lifted; inter-district and inter-city traffic is restored in the mentioned areas (except for public transport services);the activities of legal entities and individuals providing work and services to other business entities in various areas where their activities are restricted during the special quarantine regime are restored;the activity of individual trade facilities in all areas is restored;barbershops, beauty salons and cosmetic services are being restored;</t>
  </si>
  <si>
    <t xml:space="preserve"> restaraunts, cafes, barbershops, beauty salons opened with restrictions; public parks reopened; public offices reopened </t>
  </si>
  <si>
    <t>The suspension of the teaching and learning process in all educational institutions of the country is extended until May 31, 2020.</t>
  </si>
  <si>
    <t>Together against COVID-19" campaign</t>
  </si>
  <si>
    <t>Coronavirus Support Fund</t>
  </si>
  <si>
    <t>In order to control the expenditure of the Coronavirus Support Fund's resources, the Public Control Council was formed</t>
  </si>
  <si>
    <t xml:space="preserve"> mandatory for Azerbaijanis to wear face masks while in public places as of June 3; Violators of the regulation will be fined 50 manats ($30), while officials violating the law will be obliged to pay 100 manats ($60). Companies and organizations who break the law will be fined 200 manats ($120).The fines will double for repeated violations.
</t>
  </si>
  <si>
    <t>Azerbaijani government announced on Thursday, June 18, that coronavirus disease (COVID-19) lockdown measures will be reintroduced and extended through August 1.</t>
  </si>
  <si>
    <t xml:space="preserve">cities: shopping malls, cinemas, restaurants and cafes, beauty salons and museums will be closed again after having reopened on May 31. </t>
  </si>
  <si>
    <t>Azerbaijani authorities have extended the suspension of all commercial passenger flights in to and out of Azerbaijan until July 1 at the earliest.</t>
  </si>
  <si>
    <t xml:space="preserve">The Government of Azerbaijan has extended rules restricting international passenger traffic and movement between the regions of Baku, Sumgayit, Ganja, Lankaran, Absheron, and the Nakhchivan Autonomous Republic through July 1, 2020. </t>
  </si>
  <si>
    <t xml:space="preserve">The Government of Azerbaijan instated a mandatory stay-at-home order for all individuals in Azerbaijan from 00:00 June 6 to 06:00 June 8, 2020.  During this period, individuals were restricted from leaving their homes except for the event of a medical emergency.  As of 06:00 June 8, 2020, this order has expired.  </t>
  </si>
  <si>
    <t xml:space="preserve">The?State Migration Service recently announced that foreigners ï¿½who cannot leave Azerbaijan for obvious reasonsï¿½ can make a one-time online payment to extend their migration status in Azerbaijan. 30- and 60-day extensions cost 15 AZN and 30 AZN, respectively. The guideline applies to foreigners whose legal stay in Azerbaijan expired on April 30. </t>
  </si>
  <si>
    <t>SIMPLIFICATION OF THE PROCEDURE FOR PROVIDING TARGETED STATE SOCIAL ASSISTANCE TO LOW-INCOME FAMILIES IN THE FIGHT AGAINST A NEW TYPE OF CORONAVIRUS (COVID-19) PANDEMIC</t>
  </si>
  <si>
    <t>REACT-C19 project, which aimed to support Azerbaijan in rapidly scaling up essential capacities for COVID-19 readiness and response finished its work in designated hospitals of Baku and regions after a 3-month marathon. The project covered 12 hospitals in 5 regions - Baku, Ganja, Shamkir, Agdash, and Goranboy in 4 sprints of approximately two weeks. Within the project, 1185 attendances of health workers in trainings were achieved in total in a variety of subjects including management of severe COVID patients, interpretation of COVID laboratory results, etc. The project facilitated the establishment of Infection Control Committees in 5 hospitals, setting an example for others to follow.</t>
  </si>
  <si>
    <t>From 06:00 on 5 August 2020, the system of leaving the place of residence and temporary stay on the basis of an SMS permit, service card, icaze.e-gov.az domain in the cities and districts included in the zone of a tightened quarantine zone shall be abolished.</t>
  </si>
  <si>
    <t>The use of beaches across the country in accordance with the rules established in line with the requirements of the quarantine regime by the Ministry of Ecology and Natural Resources of the Republic of Azerbaijan, the Ministry of Emergency Situations of the Republic of Azerbaijan and the Baku City Executive Authority shall be allowed.</t>
  </si>
  <si>
    <t>Suspension of entry and exit to and from the country by land and air (except for special and charter flights);Borders are closed with Iran until the 31st of August; Borders are closed with Georgia until the 31st of August.</t>
  </si>
  <si>
    <t>Suspension of entry and exit to and from the country by land and air (except for special and charter flights);</t>
  </si>
  <si>
    <t>Jahangir Asgarov noted that following the approval of new provisional rules for air transportation during the pandemic National Air Carrier of Azerbaijan and some foreign airlines began operating special international flights to the most popular destinations, such as Istanbul, London, Berlin, Dubai and Minsk. Moreover, 30% discount on air tickets is applicable on AZAL flights for Azerbaijani students wishing to return to their homeland. Due to the extension of the quarantine and the closure of borders until August 31, 2020, all airports of Azerbaijan are closed for regular passenger flights. At the same time, AZAL is continuing negotiations with a number of countries, including Russia, for the launch of special flights.</t>
  </si>
  <si>
    <t>August 1, the National Air Carrier of Azerbaijan will open offline sales in Azerbaijan through the Global Distribution System (GDS) to its direct agents. At the same time, according to Jahangir Askerov, it is necessary to understand that the main source of income for tour operators should be not only the sale of air tickets but rather the sale of ready-made tour packages as is practiced all over the world. Based on the experience of other countries, in the post-pandemic period it would first be necessary to focus on the development of domestic tourism, and Azerbaijan Airlines will make Azerbaijan even more accessible to foreign tourists.</t>
  </si>
  <si>
    <t xml:space="preserve"> inter-regional travel remains restricted andn many flights suspended: Azerbaijan announced on Saturday, August 29, that most current restrictions introduced due to the coronavirus disease (COVID-19) pandemic will remain in place until at least September 30. </t>
  </si>
  <si>
    <t xml:space="preserve">public transport is not operational during weekends and many nonessential businesses will remain closed: Azerbaijan announced on Saturday, August 29, that most current restrictions introduced due to the coronavirus disease (COVID-19) pandemic will remain in place until at least September 30. </t>
  </si>
  <si>
    <t xml:space="preserve">Land borders will also remain closed: Azerbaijan announced on Saturday, August 29, that most current restrictions introduced due to the coronavirus disease (COVID-19) pandemic will remain in place until at least September 30. </t>
  </si>
  <si>
    <t xml:space="preserve">most passenger flights are suspended: Azerbaijan announced on Saturday, August 29, that most current restrictions introduced due to the coronavirus disease (COVID-19) pandemic will remain in place until at least September 30. </t>
  </si>
  <si>
    <t>exhibition halls and museums will be allowed to reopen on Tuesday, September 1.</t>
  </si>
  <si>
    <t>gatherings of more than five people are prohibited</t>
  </si>
  <si>
    <t xml:space="preserve">extended quarantine restrictions until at least August 31 in areas that have seen a rise in COVID-19 cases. The affected areas were Baku, Jalilabad, Ganja, Masalli, Sumgayit, Yevlakh, Absheron, Goranboy, Goygol, Mingachevir, Barda, Khackmaz, and Saylan. </t>
  </si>
  <si>
    <t>RESOLUTION OF THE CABINET OF MINISTERS OF THE REPUBLIC OF AZERBAIJAN "ON ADDITIONAL MEASURES TO TIGHTEN THE SPECIAL QUARANTINE REGIME IN THE TERRITORY OF BAKU, SUMGAYIT, GANJA, YEVLAKH, MASALLI, JALILABAD, MINGACHEVIR AND ABSHERON, BARDA, SALYAN, KHACHMAZ, GORANBOY, GOYGOL REGIONS" DATED JUNE 19, 2020 ON AMENDMENTS TO RESOLUTIONS NO. 208 OF JULY 6, 2020 NO. 208 AND ï¿½ON REGULATION OF CERTAIN ISSUES RELATED TO ADMISSION OF CUSTOMERS TO CATERING ESTABLISHMENTS DURING THE CORONAVIRUS (COVID-19) PANDEMICï¿½</t>
  </si>
  <si>
    <t>From 00:00 on 8 September 2020, on-site customer service at public catering facilities is allowed until 00:00. This is subject to compliance with relevant quarantine rules and in accordance with Resolution No. 237 of the Cabinet of Ministers of the Republic of Azerbaijan â€œOn regulation of some issues related to customer service in public catering establishments during the coronavirus (COVID-19) pandemicâ€ dated 6 July 2020.</t>
  </si>
  <si>
    <t xml:space="preserve">As it is important to observe relevant sanitary and hygiene rules while opening kindergartens. educators and technical staff of kindergartens will be trained on new rules of opening and management in kindergartens as games, sleeping and other rooms will be organized on the basis of special rules.
</t>
  </si>
  <si>
    <t>Until September 30, limitations will continue to be applied for passenger transportation operations using ground and air transport to the cities and districts of the country. This is based on the decision 336 on quarantine regime rules applied in the country, which was signed on September 12 by the Cabinet of Ministers of the Republic of Azerbaijan.</t>
  </si>
  <si>
    <t>Starting from 06:00 on 14 September 2020, public services facilities are authorized to run its operations in beaches. This is based on the decision 336 on quarantine regime rules applied in the country, which was signed on September 12 by the Cabinet of Ministers of the Republic of Azerbaijan.</t>
  </si>
  <si>
    <t xml:space="preserve">Until September 30, limitations will continue to be applied in the following areas: assembling of persons in groups of over 10 persons in public places, including streets, boulevards, squares and other areas (except the cases of assembly of close relatives meaning father-mother, grandfather-grandmother, children and sisters-brothers); reception of citizens in groups or individually by other public agencies (institutions) except ASAN Service and DOST Centers; organizing and holding of religious ritual services, including funeral gatherings in funeral halls, tents and other indoor areas except burial ceremonies; holding of all mass events, including cultural and sport events (except holding outdoor sport events without the participation of public); and visits of persons to see their sick relatives held under treatment in medical facilities. This is based on the decision 336 on quarantine regime rules applied in the country, which was signed on September 12 by the Cabinet of Ministers of the Republic of Azerbaijan.
</t>
  </si>
  <si>
    <t>Until September 30, limitations will continue to be applied for funeral gatherings in funeral halls, but burial ceremonies are exempted. This is based on the decision 336 on quarantine regime rules applied in the country, which was signed on September 12 by the Cabinet of Ministers of the Republic of Azerbaijan.</t>
  </si>
  <si>
    <t>Starting from 06:00 on 14 September 2020, and until September 30, the  Metro will put on pause its passenger transportation activities on Saturdays and Sundays, as it goes with other public transport types. Furthermore, until September 30, limitations will continue to be applied in the following areas: extending services to organize events, including organizing ceremonies such as birthday parties, weddings, engagement parties and alike in the clientâ€™s house or other place; activities run by places of leisure and entertainment, including childrenâ€™s entertainment places (including the territories of boulevards and squares); activities of other cultural facilities, including movie theaters, theaters and sport halls, except museums and exhibition halls; operations run by childrenâ€™s and other entertainment centers, movie theaters and public services spaces inside malls; use of hookah equipment in public services spaces;
sport, health rehabilitation services (except medical services in this area); and massage and bath services. This is based on the decision 336 on quarantine regime rules applied in the country, which was signed on September 12 by the Cabinet of Ministers of the Republic of Azerbaijan.</t>
  </si>
  <si>
    <t>Until September 30, limitations will continue to be applied for entry-exit by ground and air transport into the national territory except cargo transportation. This is based on the decision 336 on quarantine regime rules applied in the country, which was signed on September 12 by the Cabinet of Ministers of the Republic of Azerbaijan.</t>
  </si>
  <si>
    <t>Starting from 19 October 2020 until 2 November 2020, all educational institutions receive additional vacation days (replacing autumn vacation days in secondary education institutions) except preschool, extra school and additional education facilities; Preschool, extra school and additional education facilities shall suspend their activities</t>
  </si>
  <si>
    <t>With a view to the current situation, the Task Force under the Cabinet of Ministers recommends following to the enterprises operating in private sector: To employ necessary staff members in limited numbers and ensure to the maximum the distant work of other staff members; Except very necessary cases, employees aged over 65 should not be employed temporarily while retaining their salaries.</t>
  </si>
  <si>
    <t>All educational institutions operating in the Republic of Azerbaijan shall transit to the distant format of educational and training processes starting from the 2nd of November 2020 in the conditions of special quarantine regime.</t>
  </si>
  <si>
    <t xml:space="preserve">In the accordance with relevant decisions of the Cabinet of Ministers of the Republic of Azerbaijan, the duration of special quarantine regime in the national territory is extended until 06:00, 28 December 2020. Annex 1 to the decision 450 provides the list of areas in which the activities are authorized on Saturdays and Sundays from November 21 to December 28. Such authorized areas include: Activities of law enforcement, judicial and military bodies and lawyers; Other State bodies (institutions) conducting activities in uninterrupted way; Operations of healthcare and social service facilities, including disinfection services; Public utilities (water, electricity, natural gas, heating, communications, waste management), irrigation and water provision services; Enterprises that run uninterrupted activities, including those that produce, supply, deliver, store and conduct wholesale operations of food products; Activities of drugstores, food shops (except open air markets and fairs), and gas filling stations; Mass media; Security services.
</t>
  </si>
  <si>
    <t xml:space="preserve">Public transport traffic is fully suspended on Saturdays and Sundays in the entire national territory from 00:00, 21 November 2020 until 06:00, 28 December 2020.
</t>
  </si>
  <si>
    <t xml:space="preserve">In-site services of all spheres are suspended on Saturdays and Sundays from 00:00, 21 November 2020 until 06:00, 28 December 2020 with the exception of vital areas of work, including drugstores and food shops.
</t>
  </si>
  <si>
    <t>Wearing medical masks is mandatory in all indoor and outdoor areas in the country during the period of validity of special quarantine regime starting from the 21st of November 2020. The rules of enforcing its use shall become stricter. It should be reminded that the lack of using a medical mask in relevant places or the failure of its proper use rules shall entail a liability envisaged in the law.</t>
  </si>
  <si>
    <t xml:space="preserve">Foreign nationals who have been in Italy, South Korea, China, or Iran over the last 20 days are unable to enter </t>
  </si>
  <si>
    <t>Residents who have returned from China, South Korea, Italy, Iran will be immediately quarantined for 14 days.</t>
  </si>
  <si>
    <t>No longer hosting OAS General Assembly and National events postponed/cancelled (i.e track and field championships)</t>
  </si>
  <si>
    <t>Ministry of Foreign Affairs</t>
  </si>
  <si>
    <t>The Prime Minister strongly encouraged residents not to panic and to follow the prevention steps to minimize the risk of COVID-19 being circulated by the Ministry of Health, including frequently and thoroughly washing hands, covering your mouth and nose when coughing or sneezing with your elbow or sleeve, and avoiding close contact with anyone showing symptoms.</t>
  </si>
  <si>
    <t xml:space="preserve">MoH published hygiene recommendations for preventing spread of infection </t>
  </si>
  <si>
    <t>MoH engaged in Novel Coronavirus sensitization meetings with public and private stakeholders to discuss the virus and the MoH's preparedness, and to ensure that all agencies have a coordinated and effective response plan</t>
  </si>
  <si>
    <t>residents returning to The Bahamas who have a history of travel to China within 20 days of commencing travel, quarantined on arrival in The Bahamas for up to fourteen (14) days.</t>
  </si>
  <si>
    <t xml:space="preserve">Ministry of Health advised that travel to high risk exposure areas for non-essential travel highly discouraged </t>
  </si>
  <si>
    <t>Government's COVID-19 plan will be contingencies to assist the poor and marginalized of the society</t>
  </si>
  <si>
    <t>Braemar cruise ship carrying five persons who have tested positive for the COVID-19 coronavirus not permitted to dock in The Bahamas and passengers and crew not allowed to disembark</t>
  </si>
  <si>
    <t>Ministry of Travel</t>
  </si>
  <si>
    <t>Avoid large gatherings and comply with all hygienic protocols; High School Track and Field Championship scheduled to be held over 12th to 14th March, 2020, postponed</t>
  </si>
  <si>
    <t xml:space="preserve"> Ministry of Youth, Sports and Culture</t>
  </si>
  <si>
    <t>majority of ministry of Foreign affairs working remotely. Overseas offices closed in London</t>
  </si>
  <si>
    <t>closure of all schools, both public and private, and educational institutions,</t>
  </si>
  <si>
    <t>Ministry of Education</t>
  </si>
  <si>
    <t>establishment of COVID hotline numbers</t>
  </si>
  <si>
    <t>expanded the list of restricted travel countries to include Europe and the UK as part of the national response to the COVID-19 coronavirus</t>
  </si>
  <si>
    <t>Office of Prime Minister</t>
  </si>
  <si>
    <t>additional medical resources secured</t>
  </si>
  <si>
    <t>all national sporting events postponed until further notice, permits for use of public open spaces suspended indefinitely</t>
  </si>
  <si>
    <t>Offce of Prime Minister</t>
  </si>
  <si>
    <t>Travel restrictions for Europe, the United Kingdom and Ireland take effect on Thursday 19 March. This is in addition to restrictions already in place for China, Iran, Italy and South Korea.</t>
  </si>
  <si>
    <t>All Bahamian nationals and residents returning to The Bahamas through any point of entry from any of the restricted countries or an area where community infection and spread is present will be quarantined or be placed under self-isolation upon arrival and expected to follow the protocols of the Ministry of Health.</t>
  </si>
  <si>
    <t xml:space="preserve">Office of Prime Minister </t>
  </si>
  <si>
    <t xml:space="preserve">Restricted access to the Princess Margaret Hospital. Public advised that only emergency cases will be handled at this time. Restrictions on hospital visitation. Advise to call hotline not report to hospital emergency room if exhibiting symptoms </t>
  </si>
  <si>
    <t>Public Hospitals Authority</t>
  </si>
  <si>
    <t>Traveller health questionnaires and a screening protocol are used at ports, hotels and rental properties to identify guests who may require surveillance or treatment.</t>
  </si>
  <si>
    <t>Bahamas Ministry of Tourism &amp; Aviation</t>
  </si>
  <si>
    <t>destination-wide education campaign underway to remind the public of the basic hygiene practices that can be used to prevent the spread of the virus including frequent, proper hand washing, use of hand sanitizers, frequent disinfection of surfaces and avoiding close contact with those exhibiting signs of respiratory illness.</t>
  </si>
  <si>
    <t>appeals to public to stop panic-buying food and hoarding supplies</t>
  </si>
  <si>
    <t>Prime Minister reiterates that price gouging will not be tolerated and any establishment found violating the law will be prosecuted.</t>
  </si>
  <si>
    <t xml:space="preserve"> Ministry of Finance undertook to model assumptions on the likely impact of the Coronavirus over the next four-month period to mid-July 2020. Ran three scenarios ï¿½ low, medium and high impact ï¿½ based on assumptions of varying degrees of losses for tourist arrivals over a four-month period.Government has adopted a package of policy measures to deal with the tremendous economic impact of COVID-19 that is already starting to be felt as hotel occupancies have fallen, as cruise ship arrivals are on a 30-day hiatus, and as hotel workers are being asked to take unpaid or vacation leave. (Government Package of Policy Measures to Deal with Economic Impact of COVID-19).  $5 million government has already earmarked for healthcare response, and allocating up to an additional $11 million to cover detection, isolation, treatment and other COVID-19 mitigation activities. Government is allocating $10 million to provide for a temporary unemployment benefit, administered through the National Insurance Board, for self-employed persons working in the tourism industry. Government is making a special accommodation for those self-employed individuals in the tourism industry, given the unprecedented COVID-19 impact and will offer a sponsored unemployment assistance of $200 per week, for up to eight weeks. Individuals who are temporarily laid off because of the economic impacts of COVID-19 will be eligible for unemployment benefits, up to the regular 13-week period, if necessary</t>
  </si>
  <si>
    <t xml:space="preserve"> Government has requested that Water and Sewerage reconnect all recently disconnected services for residential customers to ensure that personal hygiene is not compromised.</t>
  </si>
  <si>
    <t>government is also directing both Water &amp; Sewerage and BPL to defer payment of bills for an initial period of three months for residential customers who are diagnosed with the virus, who are in quarantine, or have been laid off.</t>
  </si>
  <si>
    <t>banks have reiterated their commitment to helping customers at this time and encourage them to contact bank if experiencing hardship</t>
  </si>
  <si>
    <t>triggered the operationalization of the Health Disaster Plan, and the full activation of the Health Emergency Operation Centre (EOC).</t>
  </si>
  <si>
    <t xml:space="preserve">The Emergency Powers (COVID-19) Regulations, 2020 will put in place the legal powers for the Government to respond quickly and decisively to the COVID-19 crisis. Empowers the state in areas of health, social distancing, self-isolation, curfews, requisition of property and essential services, and procurement of goods and services.The emergency regulations also address the dissemination of false news. A provision exists in the regulations by which the Governor General may authorize international or regional military or police forces as may be requested by the Government to serve as peace officers and assist in: the storage, safe keeping or distribution of relief supplies; the provision of any essential services, and; the maintenance of public order. </t>
  </si>
  <si>
    <t>Office of the PM</t>
  </si>
  <si>
    <t>aggressive contact tracing and testing of all contacts</t>
  </si>
  <si>
    <t>Prime Minister Office</t>
  </si>
  <si>
    <t>emergency regulations address the dissemination of false news.</t>
  </si>
  <si>
    <t>ambulances are to access the hospital via the Maternity Entrance
Patients and Visitors are asked to enter the hospital through the new Critical Care Block entrance where they will be directed appropriately. All Maternity patients including maternity day cases are asked to access the hospital via the Maternity Entrance.
Only Dialysis patients will be permitted to use the Medical Block entrance. Dialysis patients are asked to present for service at their designated time.
All staff are asked to access the hospital via the hospital Legacy entrance. Staff are required to wear their ID badge at all times.</t>
  </si>
  <si>
    <t>disinfecting exercise as a preventive measure to limit the spread of COVID-19. The exercise is being carried out by a team of 12 on rotation, between the hours of 8:30pm to 1am until March 31, 2020; and thereafter if necessary.</t>
  </si>
  <si>
    <t xml:space="preserve"> 24-hour curfew, with some exceptions for essential workers and movement. March 24-31 </t>
  </si>
  <si>
    <t>expanded its testing capacity. There are 1,750 test kits on New Providence, and 10,000 rapid test kits have been ordered. Doctors Hospital facility on Blake Road, which will be used to treat ill COVID-19-positive patients, would come on stream Monday (March 23).  at least 30 nurses and physicians have been oriented to man a virtual call centre.</t>
  </si>
  <si>
    <t>Emergency Powers (COVID 19) (NO. 2) Order, 2020.ï¿½ New Emergency Powers and Regulations will be enforced under this order to prevent further spread of COVID-19, effective 9 a.m Tuesday, March 24, 2020 and will expire at 9 a.m. on Tuesday, March 31, unless otherwise stated</t>
  </si>
  <si>
    <t>All airports including private airports and fixed-base operations (FBOs) shall be closed to incoming international flights carrying any visitor unless written permission of the Competent Authority has been granted.</t>
  </si>
  <si>
    <t>No visitor shall be permitted to enter and disembark for any reason including transiting through The Bahamas. All sea ports shall be closed to regional and international seafaring and private boating.</t>
  </si>
  <si>
    <t>Air and sea restrictions do not apply to: outgoing flights or ships, cargo flights or cargo ships, commercial courier flights, emergency medical flights or emergency flights approved by the Civil Aviation Authority.</t>
  </si>
  <si>
    <t>All residents will be placed on a 24-hour curfew and are to remain at home to avoid contact outside of their family, except for those who have been deemed essential workers, or have special permission from the Commissioner of Police.
Residents can leave their homes for essential travel to the doctor, grocery store, bank, pharmacy or to refuel; as well as for outside exercise, not exceeding an hour and a half per day between the hours of 5 a.m. to 9 p.m.
Proper social distancing guidelines of at least six feet (6ft.) must be followed at all times while outside the home.
All public beaches, markets and docks will be closed, and no vehicles are permitted on any public or private roads for any purpose other than stated above.</t>
  </si>
  <si>
    <t xml:space="preserve">The Bahamas Development Bank (BDB) is working with the government and other agencies to deliver immediate relief to businesses impacted by the COVID-19 pandemic.  three- month deferral against repayment of credit facilities will be offered to existing clients in good standing with The Bank who have been negatively impacted by the pandemic. </t>
  </si>
  <si>
    <t>The Bahamas Development Bank (BDB)</t>
  </si>
  <si>
    <t>Distribution Of Lunch Vouchers For Students Enrolled In The National School Feeding Programme</t>
  </si>
  <si>
    <t xml:space="preserve">	Ministry of Education</t>
  </si>
  <si>
    <t xml:space="preserve">Individuals aged 75 and older are asked not to leave their homes. Those between the ages of 65 and 74 should work from home.  Each household should have one designated shopper, said the Prime Minister. 
Grocery stores with the capability will be encouraged to activate online shopping platforms to reduce the number of people having to come into their stores for food and supplies and the length of time customers have to spend in the store. 
The Government will introduce a food shopping schedule. Shopping days and times will be designated based on the first letter of person's last name. </t>
  </si>
  <si>
    <t>$ 1,626,939.70 million dollars for emergenct food production plan;  $4 million for disbursement through the Department of Social Services, for food assistance and social support for displaced workers directly impacted by COVID-19.</t>
  </si>
  <si>
    <t>Ministry of Agriculture and Marine Resources</t>
  </si>
  <si>
    <t>Small Business Development Centre (SBDC) rolled out the Government's $20 million COVID-19 response, targeted to provide loans to small businesses, ranging from $5,000 to $300,000.  Approved loans will have a payment grace period of four months.</t>
  </si>
  <si>
    <t>payments for self employed:  payments of $200 to persons who meet the eligibility criteria, for a period of up to eight weeks. That is, an eligible person can receive up to $1,600 over the eight-week period</t>
  </si>
  <si>
    <t xml:space="preserve"> Emergency Order remains in effect until Wednesday, April 8</t>
  </si>
  <si>
    <t>peoples Republic Of China Donates One Thousand Test Kits To The Bahamas Ministry Of Health</t>
  </si>
  <si>
    <t xml:space="preserve"> food shopping schedule; Family Island communities exempted from shopping schedule</t>
  </si>
  <si>
    <t>The Ministry of Education (MOE) in collaboration with its providers, Aliv and BTC, is designing a platform to allow internet-deprived students, or device-challenged students, to access internet capability, get devices, and alternatively view lessons on two dedicated Cable Channels that will be populated with the appropriate content for their use. T</t>
  </si>
  <si>
    <t>The importation of non-medical protective face masks will be prohibited, effective 8am Friday 10 April 2020,</t>
  </si>
  <si>
    <t>US To Release Shipment Of COVID-19 Medical Supplies</t>
  </si>
  <si>
    <t>pursuant to  the Industrial Agreement between the PHA and BNU, exercises its right to rotate and assign nurses as needed to provide all necessary medical care.</t>
  </si>
  <si>
    <t xml:space="preserve">According to the Emergency Powers (COVID-19) (No. 2) (Amendment), every person who leaves their residence must wear a mask covering the nose and mouth while away from their residence. it is recommended that children under the age of 2 years old NOT wear cloth face masks. This will cause them to suffocate. However, children two (2) years and older can wear cloth face masks if they do not have difficulty breathing. </t>
  </si>
  <si>
    <t>South Beach Health Centre Converted To The South Beach COVID-19 Urgent Care And Referral Centre</t>
  </si>
  <si>
    <t xml:space="preserve">Prime Minister the Most Hon. Dr. Hubert Minnis announced the partial re-opening of home and hardware stores, auto parts establishments and plant nurseries, and the resumption of construction in the Family Islands; Landscaping and property maintenance services will also be allowed to operate during the 24-hour curfew, Monday to Friday 9am to 5pm. Individuals must travel with ID when out in public;  police would continue to enforce the curfew and anyone violating the Emergency Powers (COVID-19) Order could face a fine or stricter penalty. </t>
  </si>
  <si>
    <t>expand testing; have physicians, nurses, medical technicians go into community to take samples; Those targeted for testing will include contacts of confirmed cases, especially those with symptoms; healthcare personnel nearing the end of their quarantine period; nursing and homecare personnel; and individuals calling into the hotline reporting concerning symptoms</t>
  </si>
  <si>
    <t xml:space="preserve">The Office of the Prime Minister has launched a suggestions platform on its website, opm.gov.bs. The platform will serve as a central point for the collection of non-health related suggestions related to the national response to COVID-19. </t>
  </si>
  <si>
    <t xml:space="preserve">blood shortage: Blood Bank at the Princess Margaret will stage a
national blood drive at the Thomas A. Robinson National Stadium. the country has reached a critically low level of blood supply. </t>
  </si>
  <si>
    <t>Visiting hours at all Public and Private Wards at the Princess Margaret Hospital (PMH) have been suspended as part of updated prevention measures to mitigate the spread of COVID-19.</t>
  </si>
  <si>
    <t>Economic Recovery Committee appointed:  public-private Committee will make recommendations to the Cabinet on the long-term economic recovery of The Bahamas economy, including job-creation and stimulating small business recovery and development in response to COVID-19.</t>
  </si>
  <si>
    <t>The Government is finalizing plans to secure a mandatory quarantine facility to accommodate the return of a number of Bahamians in the United States to New Providence, said Prime Minister the Most Hon. Dr. Hubert Minnis.</t>
  </si>
  <si>
    <t>Emergency Food Production Plan to strengthen food and nutrition security in this time of crisis. It includes the assistance to farmers in the clearing of Agricultural Land of which one million eighteen thousand six hundred dollars ($1,018,600.00) has been allocated to farmers throughout The Bahamas with four hundred seventy-nine thousand six hundred dollars ($479,600.00) out of the said figure being allocated to Grand Bahama and Abaco (those islands devastated by Hurricane Dorian). These funds have already been sent to the affected islands. Ministry is in the process of purchasing and distributing some ten thousand (10,000) backyard gardening kits throughout The Bahamas. The kits will include seeds, seedling, fertilizer, drip line, and pro-mix along with guidelines of how to arrange a proper backyard gardening system. The distribution of these kits should begin in two weeks.</t>
  </si>
  <si>
    <t>penalties put in place for violating quaratine protocols: Going forward, people violating quarantine protocols could face up a $20,000 fine or up to five years imprisonment, or both.</t>
  </si>
  <si>
    <t>testing expanded to healthcare workers; caregivers; vulnerable popualtion groups</t>
  </si>
  <si>
    <t>effective 21:00 Friday 1 May to 05:00 Monday May 4; nobody except for essentiual worker shall leave their residence for any purpose; fine or imprisonment for non compliance</t>
  </si>
  <si>
    <t>All activities with the public were suspended;
All officers and staff were screened and are being screened;
Hand washing stations were installed in strategic areas in the facility;
All inmates coming in for the first time are screened by our medical personnel and placed in quarantine for fourteen (14) days after which they are examined again by the medical personnel before they are placed in general population;
Masks, hand sanitizers, face shields and gloves are issued to the staff on every shift;
Inmates are issued hand sanitizers and masks;
Re-useable masks are being made within the Department. The majority of staff and the inmate population have received a pair of masks;
Deep cleaning was carried out in the facility;
The number of inmates in our work gangs have been reduced so as to practice social distancing. Officers are also advised to practice social distancing wherever possible, and the washing of their hands.</t>
  </si>
  <si>
    <t xml:space="preserve">"Professional Athletes" have been granted permission to resume their training with immediate effect. </t>
  </si>
  <si>
    <t>Government applies for low-cost loan facility to support ongoing emergency response</t>
  </si>
  <si>
    <t>New budget. Given the ongoing COVID-19 emergency and the state of the global economy, this is going to be an understandably unprecedented budget"</t>
  </si>
  <si>
    <t>World No Tobacco Day with focus on COVID-19 and its likely impacts on smokers</t>
  </si>
  <si>
    <t>Minister Campbell announced that the Department of Social Services has been identified to receive $60,362,205.00 (sixty million, three hundred and sixty two thousand, two hundred and five dollars) for the 2020/2021 Budget, an increase of approximately 65 per cent over the allocation for 2019/2020. The proposed allocation is expected to continue to assist persons affected by Hurricane Dorian, COVID-19 and the regular clients of the Department throughout the country.</t>
  </si>
  <si>
    <t>All Islands Of The Bahamas Will Reopen to International Travel</t>
  </si>
  <si>
    <t>All Islands Of The Bahamas Will Reopen to International Travel; Visitors Must Present Negative COVID-19 Test to be Granted Entry</t>
  </si>
  <si>
    <t>All Islands Of The Bahamas Will Reopen to International Travel; Visitors Must Complete an Electronic Health Visa to be Granted Entry</t>
  </si>
  <si>
    <t>Public Hospitals Authority Phased Service Reactivation &amp; Visitation Schedule</t>
  </si>
  <si>
    <t>The Government has injected $1.4 million into the National Food Distribution Task Force since the public/private group was established to provide emergency food assistance for vulnerable Bahamians and residents affected by the COVID-19 pandemic</t>
  </si>
  <si>
    <t>expand the ProMIS Web Application to issue digital wallets. The implementation of ProMIS incorporates a MIS System and online social assistance application process and online management.</t>
  </si>
  <si>
    <t>Proclamation of Emergency &amp; Emergency Powers (COVID-19 Pandemic) Regulations, 2020</t>
  </si>
  <si>
    <t>UPDATED Public Hospitals Authority Phased Service Reactivation &amp; Visitation Schedule</t>
  </si>
  <si>
    <t>Individuals who were unemployed due to the COVID-19 shutdown between March 23 ï¿½ June 30, and continue to be unemployed, are eligible for the extension programme if they fall under one of four categories</t>
  </si>
  <si>
    <t>close borders to international commercial flights and commercial vessels carrying passengers from the United States. Outgoing flights will be permitted to accommodate any current visitors scheduled to return to the United States after Wednesday, July 22.</t>
  </si>
  <si>
    <t>New parameters for quarantine. Breaking mandatory or self-quarantine will result in fines, imprisonment, or both.</t>
  </si>
  <si>
    <t>Grand Bahama will be placed on a two-week lockdown starting Thursday 23 July at 7pm to Friday 7 August at 5am in an effort to slow and control the community spread of COVID-19 on the island. Royal Bahamas Police in Grand Bahama will be out in full force to ensure that residents adhere to the two-week lockdown that has been imposed to stop the spread of COVID-19 on the island.</t>
  </si>
  <si>
    <t>food stores will be allowed to operate Monday to Friday from 7am to 5pm. Royal Bahamas Police in Grand Bahama will be out in full force to ensure that residents adhere to the two-week lockdown that has been imposed to stop the spread of COVID-19 on the island.</t>
  </si>
  <si>
    <t>Funerals may be held but at the graveside only, with a maximum number of 10 people, including the officiant.</t>
  </si>
  <si>
    <t>Suspension of National Examinations</t>
  </si>
  <si>
    <t>New Instructional Models for Public Schools Due to COVID-19</t>
  </si>
  <si>
    <t>Government Extends and Expands Tax Credit Tax Deferral Programme to assist Businesses impacted by COVID-19</t>
  </si>
  <si>
    <t xml:space="preserve">travelers must complete a Bahamas Health Visa application and present a negative COVID-19 RT-PCR test with a sample taken within ten (10) days of arrival. Failure to comply with the stated requirements will result in denied entry. </t>
  </si>
  <si>
    <t>Ministry of Tourism</t>
  </si>
  <si>
    <t>the Passport Office will close tomorrow, Tuesday 28th, July for general cleaning and sanitization. The Office will reopen on Wednesday 29th July at 9am.</t>
  </si>
  <si>
    <t>the Passport Office, located on Thompson Boulevard, will reopen to the public for general services on Thursday, July 30, at 9 a.m.</t>
  </si>
  <si>
    <t>Bahamas Info Services</t>
  </si>
  <si>
    <t>a negative COVID-19 RT-PCR test will not be required by Bahamian and resident guests of hotels.</t>
  </si>
  <si>
    <t>The Government is providing $1 million per week for food assistance to Bahamians and residents through the National Food Distribution Task Force</t>
  </si>
  <si>
    <t>DGFAâ€™s efforts to keep families safe during COVID-19
To address those matters, the DGFA has hosted various virtual trainings, seminars, workshops and Tall Hall Meetings in conjunction with government and civil society partners and affiliates.
Themes and topics included: Psychological Well Being and Support, the Impact of COVID 19 on Men, Women and Families in The Bahamas; the Role and Response of Non-Governmental Organizations during COVID19; NGO guidelines to apply for grants, and international funding; How to strengthen businesses during COVID 19; the Role of the Church during COVID-19; Social Assistance Support for Families during COVID 19; Dealing with the Stigma of Contracting COVID-19; and the Role of Men in the Family. The Department continues to work with NGO partners to monitor the occurrence of violence in homes and families.</t>
  </si>
  <si>
    <t>extend lockdown provisions with more restrictions</t>
  </si>
  <si>
    <t>Normal Operating Hours for Commercial Banks, Insurance Companies &amp; Brokers and Agents</t>
  </si>
  <si>
    <t>Commissioner of Police Paul Rolle officially opened a COVID 19 HUBBCAT (Command) Center at the Cable Beach Police Station where the police will monitor all persons in quarantine through a geofencing service.Â </t>
  </si>
  <si>
    <t>â€œOnce you enter the airport you will be greeted by one of our ambassadors who will take your information and input the information into our HUBBCAT system. From there we will give you a period of time to get to your residence. Once you get to your residence we will make a call to you, make sure that you are there so we can put a geofence around your residence. That geofence enables us to ensure that you do not leave your residence,â€ said Supt. Dames.</t>
  </si>
  <si>
    <t>â€œWe have divided the island into 8 zones. One [ambassador unit] in each of those zones. If that unit is busy we will use one of the other ones or we will dispatch a patrol car,â€ said the Commissioner.</t>
  </si>
  <si>
    <t>â€œI cannot stress enough how important it is to continue to practice the COVID-19 preventative measures in order to protect yourself and your loved ones.
â€œWe cannot say it enough, when you go out, wear your mask, wash your hands thoroughly and often, keep a distance of at least six feet from others and stay at home if you are feeling ill.â€
She stated that the Ministry of Health has established workplace protocol guidelines which the public may access on bahamas.gov.bs.</t>
  </si>
  <si>
    <t>Emergency Powers (COVID 19 Pandemic) (NO.4) Order, 2020</t>
  </si>
  <si>
    <t>Minister of Education announces support services for families and staff due to pandemic</t>
  </si>
  <si>
    <t>School new year set to begin October 5 says Minister of Education in Back-To-School report</t>
  </si>
  <si>
    <t>He explained that Health Officialsâ€™ strategy to offset the shortfall thus far has been to identify and engage healthcare providers both within and outside of hospital settings whose workloads have been reduced due to the cancellation of elective procedures, outpatient visits, and the reduction of non-COVID-19 hospitalisations.
â€œWe have also assessed the staff capacity to support the care of critically ill patients, particularly during surges. Trainees, nurses, physicians, technicians, retirees and other support staff have all been co-opted to fill gaps across the healthcare workforce.
Â â€œAdditionally, we have taken the decision to re-engage 29 physician senior house officers (SHOâ€™s), who will immediately be added to the medical services capacity. The facility at Breezes is also geared toward alleviating some of these stressors.â€</t>
  </si>
  <si>
    <t>â€œAs the Contact Tracing Strike force continues to effectively manage COVID-19 data, the public is encouraged to please give accurate details, especially telephone numbers and addresses, first to the doctorâ€™s office or lab taking the sample and to the members of the contact tracing team,â€ Minister Wells said during a COVID-19 Update press conference at the Ministry of Health, Monday, September 14, 2020.</t>
  </si>
  <si>
    <t>â€œWe wish to advise that persons in need of food assistance can apply to the Department of Social Services as well as the various non-governmental organizations (NGOs) that provide food assistance to the most vulnerable. It should be noted, however, that persons are not intended to receive from both entities.â€</t>
  </si>
  <si>
    <t>gyms will be permitted to open on all islands including New Providence and Abaco, subject to Ministry of Health approved guidelines</t>
  </si>
  <si>
    <t>Funeral services may be held in a religious facility on all islands, including Abaco and New Providence, following protocols and Ministry of Health approved guidelines currently in place for church services.
For Abaco and New Providence, graveside services/interment may be held with 10 people in attendance, not including the officiant and mortuary workers. Repasts are not permitted on Abaco and New Providence.
On all other islands, graveside services/interment may be held with 30 people in attendance. Repasts are permitted with no more than 20 in attendance.</t>
  </si>
  <si>
    <t>Emergency Powers (COVID 19 Pandemic) (No. 7) Order, 2020</t>
  </si>
  <si>
    <t>Condition of Entry - Monitoring. A visitor who does not agree to be monitored shall be deported at the earliest opportunity and until such deportation, be placed in mandatory quarantine at a government identified facility</t>
  </si>
  <si>
    <t>Deportation</t>
  </si>
  <si>
    <t>until 31th October all incoming visitors must â€œVacation in Placeâ€ for 14 days or the duration of stay, whichever is shorter, which means limiting the vacation experience to the grounds and amenities of a travelerâ€™s hotel or accommodations.</t>
  </si>
  <si>
    <t>Ministry of Tourism &amp; Aviation</t>
  </si>
  <si>
    <t>15th October is still set for the reopening of the tourism sector</t>
  </si>
  <si>
    <t xml:space="preserve"> The Bahamas will remove the mandatory â€œVacation in Placeâ€ requirement for all visitors, returning citizens and residents thereby, enabling everyone to move about and explore the destination beyond the confines of their hotel or other accommodations.</t>
  </si>
  <si>
    <t>The new protocols will require visitors, and returning citizens and residents to obtain a RT-PCR (swab) test no more than seven (7) days prior to their travel to The Bahamas. 
Bahamas Health Travel Visa:  Once in possession of a negative COVID-19 RT-PCR test, all travelers will then be required to apply for a Bahamas Health Travel Visa at travel.gov.bs (click on the International Tab) where the required test must be uploaded.</t>
  </si>
  <si>
    <t>In addition, and to ensure that travelers remain COVID free, a rapid antigen test will be conducted upon arrival, and then again four days (96 hours) after arrival in The Bahamas.</t>
  </si>
  <si>
    <t>All islands in The Bahamas require the wearing of masks and appropriate social distancing in public places.</t>
  </si>
  <si>
    <t>Health Minister Explains How COVID-19 Lab Results Are Being Reported on the Dashboard</t>
  </si>
  <si>
    <t>The Bahamas successfully prices a US$600 million issue of 8.95% bonds, due 2032 in the international debt capital markets.</t>
  </si>
  <si>
    <t>Ministry of Finance</t>
  </si>
  <si>
    <t>Employees are encouraged to work from home;</t>
  </si>
  <si>
    <t xml:space="preserve">Samaritanâ€™s Purseâ€™s Isolation and Treatment Unit at Princess Margaret Hospital. The field hospital, set up over the weekend adjacent to PMH, is designed to assist additional coronavirus positive patients in New Providence.  Samaritanâ€™s Purse will provide full staff and medical supplies for the next few weeks.  </t>
  </si>
  <si>
    <t xml:space="preserve"> the Economic Recovery Committee (ERC) presented its Summary Report to the Prime Minister and his Cabinet for review. First assembled in April, the ERC was charged by the Prime Minister to research and develop strategic recommendations to inform the governmentâ€™s policies as it addresses the economic impact of the COVID-19 pandemic. </t>
  </si>
  <si>
    <t>The decision-making process on Foreign Direct Investment applications will be restructured so that applications under $10 million will not be required to be submitted to the National Economic Council, said Prime Minister the Most Hon. Dr. Hubert Minnis.</t>
  </si>
  <si>
    <t>The Ministry has also fast-tracked the launch of the Extended Stay Permit Programme, which will allow international students and workers to reside in The Bahamas for 12 months. He said that the government prioritized this programme as a revenue-generating activity as recommended by the Economic Recovery Committee. Other revenue-generating activities being explored include a â€˜Rush Servicesâ€™ feature for a fee for services at Monarch House and charging fees for requests of extension of stay by visitors.</t>
  </si>
  <si>
    <t>Government levels the playing field with digital media tax enforcement. This move now puts Facebook and other online operators on even footing with Bahamian companies offering marketing services inside the Bahamas. These companies must charge VAT on advertising services.</t>
  </si>
  <si>
    <t xml:space="preserve">Visitors required to obtain a COVID-19 RT PCR test five days prior to arrival. The name and address of the lab, where the test was performed, must be clearly displayed on the test result. </t>
  </si>
  <si>
    <t>Travel Agent Central</t>
  </si>
  <si>
    <t>For the duration of the visit, travellers must complete a daily online health questionnaire for symptom tracking purposes</t>
  </si>
  <si>
    <t>Visitors to take a COVID-19 Rapid Antigen Test on Day 5 of the visit (unless departing on Day 5)</t>
  </si>
  <si>
    <t xml:space="preserve">all visitors will be required to opt-in to mandatory COVID-19 health insurance when applying for their Health Travel Visa. The insurance will cover travelers for the duration of their stay in the Bahamas. </t>
  </si>
  <si>
    <t xml:space="preserve">All visitors must apply for a Bahamas Health Travel Visa at travel.gov.bs. Once in possession of a negative COVID-19 RT-PCR test result, apply for a Bahamas Health Travel Visa at travel.gov.bs (click on the International tab and upload test results and other required documents) 
Fees for the Bahamas Health Travel Visa, inclusive of Day 5 Rapid Antigen Test and mandatory health insurance, are as follows: 
$40 â€“ Visitors staying up to four nights and five days
$40 â€“ Citizens and returning residents
$60 â€“ Visitors staying more than four nights
Free - Children 10 years and under  </t>
  </si>
  <si>
    <t xml:space="preserve">Implementation of Bahamas Health Travel Visa. 
Fees for the Bahamas Health Travel Visa, inclusive of Day 5 Rapid Antigen Test and mandatory health insurance, are as follows: 
$40 â€“ Visitors staying up to four nights and five days
$40 â€“ Citizens and returning residents
$60 â€“ Visitors staying more than four nights
Free - Children 10 years and under  </t>
  </si>
  <si>
    <t>The Bahamas has revised its entry protocols, including replacing the mandatory â€œvacation-in-place.â€</t>
  </si>
  <si>
    <t>Emergency Powers (COVID-19 Pandemic) (No.10)(Amendment) Order. A member of an INGO or regional organisation shall be provided a travel health visa under the listed criteria</t>
  </si>
  <si>
    <t>Emergency Powers (COVID 19 Pandemic) (No.11) (Amendment) ORDER, 2020</t>
  </si>
  <si>
    <t>Interisland travel: prior to travel, all travellers must apply for and obtain a travel health visa to be presented to the operator at point of embarkation or boarding will be denied</t>
  </si>
  <si>
    <t>First Phase of Online Platform Implemented at Port Department. According to Minister of Transport &amp; Local Government, Hon. Dion Foulkes, the new protocols were put in place in an effort to maintain the required social distancing protocols in order to provide a safe environment for both staff and customers.</t>
  </si>
  <si>
    <t>a policy has been developed and ratified by the Ministry of Healthâ€™s EOC for rapid antigen testing, and will soon be disseminated to the public.
â€œThe Saliva direct test is being rolled out in Bimini, Abaco, Exuma, Grand Bahama and New Providence. I am happy to report that we anticipate using the test in the current mission to Exuma. We must prepare ourselves to embrace this form of testing,â€ Minister Wells said.</t>
  </si>
  <si>
    <t>The Ministry of Foreign Affairs is aware of a Channel 10 Miami News broadcast on Tuesday, 24 November 2020, in which the broadcaster erroneously reported on hugely inflated figures for COVID-19 infections in The Bahamas, while at the same time referring to a US travel advisory that, inter alia, advised its citizens not to travel to The Bahamas.
The reporter said that there were 7,460 COVID-19 cases reported in The Bahamas on Tuesday, when in fact the number for that day was 29. The 7,460-figure referred to in the broadcast was the total number of cases recorded in The Bahamas to that date. The news story was repeated on several social media outlets and at least one local news station.
The Ministry wishes to inform that The Bahamas Consul-General in Miami had, in fact, immediately and appropriately contacted Channel 10 to point out the error. Channel 10 subsequently made a retraction the same day. Furthermore, the Consul-General provided Channel 10 with the correct statistics for The Bahamas.</t>
  </si>
  <si>
    <t>Prime Minister Dr Hubert Minnis appealed to residents to opt for Family Island travel, and avoid traveling to jurisdictions such as the United States unless for emergencies.
The prime minister has also encouraged residents to avoid social gatherings during the Thanksgiving and Christmas period.</t>
  </si>
  <si>
    <t>Eyewitness News</t>
  </si>
  <si>
    <t>The Carnival Corporation completed routine embarkation of their ships in Bahamas. As per the Ministry of Transport, every aspect of this operation was carefully planned to assure safety and health safety.
For this operation, the crew members arrived at 6.30 am on a private charter flight from Amsterdam, Netherlands and complied in all regards with all of The Bahamasâ€™ medical, immigration and customs requirements including the production of a required individual negative Covid-19 test before the entry.
As per the officials, They were transferred nonstop directly to the Harbour, where waiting chartered launches ferried them directly to their ships.</t>
  </si>
  <si>
    <t>The entire operation â€“ from arrival at the airport to embarkation aboard their ships â€“ took little more than eight hours, and has been completed safely.
The official pointed out that All measures, including hygiene, masking, distancing, disinfection, cleaning, were specified and compliance, was carefully monitored.</t>
  </si>
  <si>
    <t>China, Hong Kong, Iran, Malaysia, Singapore, Thailand, South Korea and Italy</t>
  </si>
  <si>
    <t>everyone who is travelling from China, Hong Kong, Iran, Malaysia, Singapore, Thailand, South Korea and Italy</t>
  </si>
  <si>
    <t>everyone</t>
  </si>
  <si>
    <t>2 weeks</t>
  </si>
  <si>
    <t xml:space="preserve"> Al Khalifa announced the release of 1,486 prisoners  and issued a decree granting pardon for 901 prisoners on humnaitartin grounds. A further 585 inmates will serve out the rest of their sentences in rehabilitation and training programs</t>
  </si>
  <si>
    <t>Al monitor</t>
  </si>
  <si>
    <t xml:space="preserve">Enhanced previous measures (ie. screening all arrivals and questionaires) </t>
  </si>
  <si>
    <t xml:space="preserve">US Embassy of Bahrain </t>
  </si>
  <si>
    <t>Suspension of all visas upon arrival *except diplomats AND deny entry to any individual who has either departed from or transited through Iraq, Lebanon, Iran * except citizens of Bahrain and GCC member states/perminant residents/Passengers with Prior Permission Granted</t>
  </si>
  <si>
    <t>Bahrian E-Visas</t>
  </si>
  <si>
    <t>School closure extended an additional 2 weeks form initial (end: march 29)</t>
  </si>
  <si>
    <t xml:space="preserve">ISC Research </t>
  </si>
  <si>
    <t xml:space="preserve"> 3mo in jail AND 10,000 BHD fine</t>
  </si>
  <si>
    <t xml:space="preserve">close non-essential businesses until 09 April 2020. </t>
  </si>
  <si>
    <t>ONLY operates to/from: Abu Dhabi, Dubai (both United Arab Emirates (UAE), Cairo (Egypt), Frankfurt (Germany), Istanbul (Turkey), Karachi (Pakistan), Kochi, Mumbai, New Delhi (all India), London (UK), Manila (Philippines), Muscat (Oman) and Paris (France).</t>
  </si>
  <si>
    <t xml:space="preserve">land border: Saudia Arabia </t>
  </si>
  <si>
    <t>Curfew 18.00 to 05.00 - Police enforced.ï¿½</t>
  </si>
  <si>
    <t>mandatory for everyone to wear a facemask in all public venues.</t>
  </si>
  <si>
    <t>A campaign to raise donations has today been announced in support of the national efforts to combat the novel coronavirus (COVID-19), led by His Royal Highness Prince Salman bin Hamad Al-Khalifa, Crown Prince, Deputy Supreme Commander and First Deputy Premier.</t>
  </si>
  <si>
    <t>MoH Bahrain</t>
  </si>
  <si>
    <t>Manama: Bahrain has turned a car park into an intensive care unit with 130 beds for patients infected with the novel coronavirus in the Gulf.</t>
  </si>
  <si>
    <t>The Bahraini authorities must immediately release peaceful activists amidst growing concerns of a COVID-19 spread</t>
  </si>
  <si>
    <t xml:space="preserve">Amnesty International </t>
  </si>
  <si>
    <t>The authorities have extended the temporary closure of non-essential businesses until at least 7 May. Hypermarkets, supermarkets, cold stores, bakeries, pharmacies, and banks remain open and restaurants continue to provide services via take away or delivery only. The Ministry of Industry, Commerce and Tourism issued a notice clarifying what is deemed non-essential.</t>
  </si>
  <si>
    <t>a specialised medical team, in collaboration with the General Directorate of Civil Defence, as well as community police and volunteers, continues to conduct field visits across the Kingdom to collect random medical samples via mobile screening units, in order to safeguard the health and safety of the community.</t>
  </si>
  <si>
    <t>require people under quarantine to wear electronic bracelets to ensure they comply with the measures to control the spread of coronavirus. People who break quarantine face either a minimum of three months in jail, a fine ranging from 1,000 Bahraini dinars (Dh9,767) to 10,000 dinars, or a combination of both.</t>
  </si>
  <si>
    <t>The Ministry of Industry, Commerce and Tourism has pledged to intensify its field inspections to help prevent the spread of coronavirus. 70 volunteers joined the effort after they were provided with the tools to emphasize social distancing and wearing masks in stores and markets, in addition to the other decisions related to closing shops and adherence to food delivery and orders." Work is also underway to monitor the markets to ensure that vegetables and fruits are offered at the normal flow rates and to ensure traders do not refrain from selling them or hiking prices, he added.</t>
  </si>
  <si>
    <t>Transit flights resume through Bahrain International Airport (BAH) between London Heathrow Airport (LHR), Paris Charles de Gaulle Airport (CGD) and Frankfurt Airport (FRA) to Ninoy Aquino International Airport (MNL) in Manila, while all flights to other locations remain suspended until further notice.</t>
  </si>
  <si>
    <t>The Muharraq Governorate Police Directorate has taken 86 steps to promote social distancing for groups of more than 5 persons in cooperation with the Operations Room from March 22. Along with awareness campaigns for people in general and expats in particular and monitoring violations. also employ police to enhance awareness of people at benches and markets and distributing mulit-lingual publicationsa and administered 64 awareness campaigns.</t>
  </si>
  <si>
    <t>From 7 May 19.00 (local time), shops and industries providing goods and services will be allowed to open. Hypermarkets, supermarkets, cold stores, bakeries, pharmacies, and banks remain open and restaurants continue to provide services via take away or delivery only. The Ministry of Industry, Commerce and Tourism issued a notice clarifying what is deemed non-essential.</t>
  </si>
  <si>
    <t>Supreme Council for Health opens a new 814 bed treatment centre in Aali</t>
  </si>
  <si>
    <t>asymptomatic active COVID-19 cases will now have the option to self-isolate at home from Sunday 07 June, 2020.</t>
  </si>
  <si>
    <t>06 August 2020, gyms and sports halls, outdoor sports fields, and swimming pools, will re-open</t>
  </si>
  <si>
    <t>BDF Hospital continues to enact strong precautionary measures to protect the health of patients and medical staff by securing the latest isolation equipment, including portable isolation chambers designed to isolate and treat suspected active COVID-19 cases. The BDF Military Hospital is one of the first hospitals in the Kingdom of Bahrain to install such equipment, with other hospitals to follow.</t>
  </si>
  <si>
    <t>The National Taskforce for Combating Coronavirus has highlighted measures taken to mitigate the spread of COVID-19</t>
  </si>
  <si>
    <t>Entry is restricted to Bahraini citizens and residents, GCC citizens who do not require visas, diplomats,passengers holding a valid e-visa prior to boarding, military personnel, airline crew or holders of official,service, or UN passports. All other passengers will be denied entry to the Kingdom.</t>
  </si>
  <si>
    <t xml:space="preserve">Any citizen, resident, diplomat, e-visa holder, military personnel, airline crew or holder of an official,service or UN passport arriving from any other country will be required to undergo the Kingdomï¿½s enhanced arrivals testing procedure for COVID-19 (at their own expense) </t>
  </si>
  <si>
    <t>Any citizen, resident, diplomat, e-visa holder, military personnel, airline crew or holder of an official,service or UN passport arriving from any other country will need to self-quarantine for 10 days from the date of arrival.</t>
  </si>
  <si>
    <t>The Ministry of Health has held more training sessions and workshops that targeted health workers and professionals, including doctors, nurses, support services, and other specialties. The courses and workshops are in line with the Health MInistry's keenness to ensure the safety of patients, visitors and employees, develop its services and strengthen commitment to the precautionary measures taken by the kingdom to limit the spread of the novel coronavirus (COVID-19).</t>
  </si>
  <si>
    <t>called on everyone to abide by instructions issued by the National Taskforce for Combating the Coronavirus, and cautioned against large family gatherings during Eid Al Adha to avoid a spike in the number of cases.</t>
  </si>
  <si>
    <t xml:space="preserve"> gyms and sports halls, swimming pools and outdoor sports fields will re-open</t>
  </si>
  <si>
    <t>More than 3,000 volunteers, including citizens and residents, have participated in phase III clinical trial for a COVID-19 inactivated vaccine so far.</t>
  </si>
  <si>
    <t>The education and health ministries have launched a massive campaign to conduct coronavirus (COVID-19) tests for all public school administrators, teachers and technicians.</t>
  </si>
  <si>
    <t>The re-opening of public schools has been postponed by two weeks in order to test all administrative, technical and teaching staff for coronavirus (COVID-19), the Ministry of Education has said.</t>
  </si>
  <si>
    <t xml:space="preserve"> the new academic year will start on September 20.</t>
  </si>
  <si>
    <t>Mosques to reopen gradually, by allowing the performance of the Fajr (dawn) prayers daily</t>
  </si>
  <si>
    <t>Compulsory COVID-19 testing for all incoming passengers will remain intact. 
Citizens and residents, as well as travelers staying for a duration longer than 10 days, must test again on the 10th day of their arrival</t>
  </si>
  <si>
    <t>All incoming travelers are required to pay the cost of two COVID-19 tests, an arrival test, and a test to be conducted after 10 days of staying in Bahrain, at a total of BHD 60.</t>
  </si>
  <si>
    <t>Ashura season: banning of public gatherings, Ashura commemoration should be restricted to remote broadcasting, and that only the mourning staff should be present at the Ma'atam (Community Centre).</t>
  </si>
  <si>
    <t>Launch of a Rapid COVID-19 Test service on a trial basis.
20,000 tests will be initially conducted, focusing on teachers, students, medical teams on the frontline and symptomatic patients.</t>
  </si>
  <si>
    <t>After a high increase of cases after the Ashura season, the Government accentuates the importance of committing to and following health and social distancing guidelines and protective measures for an additional two weeks, until 14 October</t>
  </si>
  <si>
    <t>The â€œBeAware Bahrainâ€ App now provides a Real Time Polymerase Chain Reaction (PCR) test certificate service for travelers from Bahrain to other countries. 
The PCR certificate is considered an official and valid certificate "issued by" the Kingdom of Bahrain, which does not require any further approvals from specialist entities</t>
  </si>
  <si>
    <t>Easing of travel restrictions for residents of neighboring Gulf countries as well as certain visa holders: 
Entry is permitted to Bahraini citizens, residents, GCC citizens who do not need a visa, passengers eligible to obtain a visa on arrival, passengers with a valid eVisa, diplomats, military personnel, airline crew, or holders of official, service or UN passports.</t>
  </si>
  <si>
    <t>Ministry of Interior</t>
  </si>
  <si>
    <t>Visas on arrival are reintroduced for citizens of nationalities that are eligible for it. To determine eligibility, information is available on evisa.gov.bh.</t>
  </si>
  <si>
    <t>All incoming passengers that get a negative result from the test upon arrival in Bahrain will no longer have to quarantine for 10 days. 
Quarantine will be required until the delivery of the negative test result.</t>
  </si>
  <si>
    <t>All incoming passengers are required to download and activate the â€˜BeAware Bahrainâ€™ application</t>
  </si>
  <si>
    <t>The King Fahd causeway resumed limited non-commercial traffic between Bahrain and Saudi Arabia.
Entry procedures include:
â€¢ Undergoing a compulsory coronavirus (COVID-19) PCR testing at the King Fahd Causeway, at the cost of BHD 60 
â€¢ Downloading and registering on the â€œBeAware Bahrainâ€ application
â€¢ All arrivals to self-isolate until receiving a negative test result
â€¢ In the event of a positive test result, the individual will be contacted by the Kingdomâ€™s health authorities and provided with appropriate instructions to be followed.
â€¢ Arrivals with a positive test result must remain in self-isolation.</t>
  </si>
  <si>
    <t>Saudi authorities reopened land borders with the United Arab Emirates (UAE), Bahrain, and Kuwait</t>
  </si>
  <si>
    <t>Food and beverage outlets are available for takeout and delivery services, while most dine-in services remain prohibited. Some restaurants are permitted to allow pre-booked private dining for groups of 10-20 people</t>
  </si>
  <si>
    <t>Restaurants and cafes are permitted to resume outdoor service with mandatory health precautions</t>
  </si>
  <si>
    <t>All grocery stores and commercial outlets remain open.</t>
  </si>
  <si>
    <t>Gatherings of more than five individuals on roads, yards, public beaches, parks, and other public places remain prohibited</t>
  </si>
  <si>
    <t>Face masks remain obligatory in public spaces</t>
  </si>
  <si>
    <t xml:space="preserve">Most dine-in restaurants, public parks, movie theaters, public water parks, and other entertainment centers are closed until further notice. </t>
  </si>
  <si>
    <t>MOH announces the availability of the COVID-19 rapid antigen test in pharmacies across the Kingdom</t>
  </si>
  <si>
    <t>Government decision to pay a percentage of workers' wages (those insured under the Social Insurance Law) with a maximum of 50% of the insured wage, in the companies most affected by the repercussions of the new Corona virus</t>
  </si>
  <si>
    <t xml:space="preserve">Council of Ministers </t>
  </si>
  <si>
    <t>Opening mosques for noon prayers</t>
  </si>
  <si>
    <t>MINISTRY OF JUSTICE, ISLAMIC AFFAIRS AND ENDOWMENTS</t>
  </si>
  <si>
    <t xml:space="preserve">Resumption of indoor dining, with a max capacity of 30 people in the premises </t>
  </si>
  <si>
    <t>the Kingdom of Bahrain permits emergency use of the Corona vaccine optionally for front-line personnel</t>
  </si>
  <si>
    <t>The Ministry of Health launches a health alert website to review emergency health developments in the Kingdom</t>
  </si>
  <si>
    <t>BeAware Bahrain' App now offers COVID-19 Rapid Antigen Test Results service</t>
  </si>
  <si>
    <t>Bahrain News Agency</t>
  </si>
  <si>
    <t>Indoor dining continues to operate but under new rules: max. 50% capacity in premises, max. 6 customers per table, 2 meters distance between tables</t>
  </si>
  <si>
    <t>Ministry of Health today announced the resumption of several additional services provided by salons across the Kingdom in accordance to the approved health regulations, starting from Sunday 13 December 2020.
The following services across salons will be resumed:
â€¢  Facial treatments
â€¢  Blow-drying services and hair treatments that require blow-drying
â€¢  Threading services
â€¢  Henna art
â€¢  Makeup application services
â€¢  Eyelashes extensions
â€¢  Tanning services and tanning beds
â€¢  Hair extensions, including returnable hair extensions</t>
  </si>
  <si>
    <t>Reduction in the cost of PCR laboratory tests for all arrivals into the Kingdom of Bahrain, including citizens, residents, and visitors, from BHD 60 to BHD 40
The BHD 40 fee will cover the PCR arrival test, as well as the test to be conducted on the 10th day of arrival into Bahrain.</t>
  </si>
  <si>
    <t>Authorities have extended all valid and expired visit visas through Jan. 21, 2021</t>
  </si>
  <si>
    <t>GCC nationals, electronic visa holders, and travelers eligible for visas on arrival are permitted to enter Bahrain</t>
  </si>
  <si>
    <t>The King Fahad Causeway is fully open. Those arriving in Bahrain via the causeway are subject to the same procedures as arrivals at BAH. Alternatively, negative PCR certificates acquired from the Saudi Health Ministry taken within 72 hours prior to travel are valid for entry to Bahrain with no requirement for additional testing and quarantine.</t>
  </si>
  <si>
    <t>BGD</t>
  </si>
  <si>
    <t>Bangladesh</t>
  </si>
  <si>
    <t>14 days self-quarantine, foreign nationals arriving from China, Italy, Iran or South Korea</t>
  </si>
  <si>
    <t>From March 16 to 31, foreign nationals on flights originating from Europe, except for the United Kingdom, will not be allowed to enter Bangladesh.</t>
  </si>
  <si>
    <t>Issuance of on-arrival visas for Bangladesh will remain suspended for two weeks between March 15 to 29 for incoming passengers of all countries. Foreign nationals with valid visas staying in Bangladesh now will have the option of extending their existing visas for up to three months.</t>
  </si>
  <si>
    <t xml:space="preserve">extends existing COVID-19 restrictions until April 25 and imposes curfew from April 10 </t>
  </si>
  <si>
    <t>Travelers who lived in or visited the EU region and Iran since March 1, 2020 will not be allowed to enter Bangladesh until April 15, 2020.  However, those travelers who have not been to the EU region or Iran on or before February 29, 2020 will be permitted to enter Bangladesh with valid visas.</t>
  </si>
  <si>
    <t>Foreign nationals with valid visas will be required to produce a medical certificate (with English translation) to be obtained within 72 hours of travel, indicating that they do not have any symptoms of COVID-19.  This medical certificate needs to be submitted on arrival at the Bangladesh point of entry (airport/seaport/land port).</t>
  </si>
  <si>
    <t xml:space="preserve">screening measures </t>
  </si>
  <si>
    <t>Passengers arriving in Bangladesh from other coronavirus-affected countries will be placed under self-quarantine for two weeks after arrival.  This will continue until further notice.</t>
  </si>
  <si>
    <t>medical certificates that may be required in order to travel</t>
  </si>
  <si>
    <t>prohibit most ï¿½ but not all ï¿½ incoming flights from landing at all international airports in Bangladesh.  The Hazrat Shahjalal International Airport remains open with limited flights.</t>
  </si>
  <si>
    <t xml:space="preserve">general holiday period from March 29 to April 11.  Bangladeshi government offices and private sector organizations will largely remain closed until April 9 and the government has advised everyone to stay home during this period.  Hospitals, pharmacies, and food stores remain open.  Public transportation and banking services remain limited.  </t>
  </si>
  <si>
    <t>army has been deployed to enforce social distancing measures.</t>
  </si>
  <si>
    <t>Until April 7, all scheduled international commercial passenger flights from Bahrain, Bhutan, Hong Kong, India, Kuwait, Malaysia, Oman, Qatar, Saudi Arabia, Sri Lanka, Singapore, Thailand, Turkey, and United Arab Emirates (UAE) shall not be allowed to land at any international airport in Bangladesh.</t>
  </si>
  <si>
    <t>National Guidelines on Clinical Management of Coronavirus Disease 2019 (Covid-19)</t>
  </si>
  <si>
    <t>Government of Bangladesh</t>
  </si>
  <si>
    <t>Holiday period extended to April 25</t>
  </si>
  <si>
    <t>Activated Health and Social Protection Programme to Fight COVID-19</t>
  </si>
  <si>
    <t>extending the general holiday period to May 5</t>
  </si>
  <si>
    <t xml:space="preserve">A daily curfew is in effect from 6 p.m. to 6 a.m.  Hospitals, pharmacies, and food stores remain open. </t>
  </si>
  <si>
    <t>The Government of Bangladeshï¿½s general holiday period has been extended to May 30.  Bangladeshi government offices and private sector organizations will largely be closed from March 26 to May 30 and the government has advised everyone to stay home during this period.  Hospitals, pharmacies, and kitchen markets will remain open.  Public transportation and banking services will be limited.</t>
  </si>
  <si>
    <t xml:space="preserve">until May 30 all scheduled international commercial passenger flights from Bahrain, Bhutan, Hong Kong, India, Kuwait, Malaysia, Maldives, Oman, Qatar, Saudi Arabia, Sri Lanka, Singapore, Thailand, Turkey, UAE and UK shall not be allowed to land at any international airport in Bangladesh.  </t>
  </si>
  <si>
    <t>All domestic commercial passenger flights are also suspended until May 30.</t>
  </si>
  <si>
    <t>Foreign nationals with valid visas will be required to produce a medical certificate (with English translation) to be obtained within 72 hours of travel, indicating that they are COVID-19 negative.  This medical certificate needs to be submitted on arrival at the Bangladesh point of entry (airport/seaport/land port).</t>
  </si>
  <si>
    <t>Updated isolation/quarantine measures based on "no visa required" stamp</t>
  </si>
  <si>
    <t>How to Run a COVID-19 Hospital in Bangladesh</t>
  </si>
  <si>
    <t>Bangladesh COVID-19 Press Releases</t>
  </si>
  <si>
    <t>National Guideline for Health Care Provider On Infection Prevention and Control of COVID-19 pandemic in Healthcare Setting</t>
  </si>
  <si>
    <t>Targeting Covid-19 Relief Payments in Bangladesh</t>
  </si>
  <si>
    <t>Inter-district  travel  will  be  strictly  controlled. District  administration  will  enforce  these controls  with  the  assistance  of  law  and  order  forces.</t>
  </si>
  <si>
    <t>ACAPS internal cxb comms</t>
  </si>
  <si>
    <t>Checkpoints  will  be present  at  the  entry  and  exit  of  each  district.  District  administration  will  enforce  these controls  with  the  assistance  of  law  and  order  forces.</t>
  </si>
  <si>
    <t xml:space="preserve">People are forbidden to come out of their homes between 20:00-6:00 unless very necessary (necessary purchase and sales, commuting to work, purchase of medication, health services, burial of the dead etc.).  All shops, wet markets and shopping malls must be closed by 16:00 (4pm). </t>
  </si>
  <si>
    <t xml:space="preserve">Masks should be worn in all circumstances when outdoors and all health regulations must be obeyed. </t>
  </si>
  <si>
    <t xml:space="preserve">no educational institution will remain open. But online / distance learning will continue;   </t>
  </si>
  <si>
    <t>No one will be allowed to leave station during this time. Public transports, water transports and railways can limitedly operate with limited numbers of passengers maintaining all heath related instructions.</t>
  </si>
  <si>
    <t>No public gatherings, meetings and events to be allowed during this time. Prayers in mosques and other religious gatherings will continue maintaining strict health advisory</t>
  </si>
  <si>
    <t>Between May 31 to June 15, offices and workplaces began to reopen</t>
  </si>
  <si>
    <t>domestic commercial passenger flights will resume in a limited scal</t>
  </si>
  <si>
    <t>The Government of Bangladesh has authorized the resumption of limited international commercial flights. Biman Bangladesh Airlines, Emirates, and Qatar Airways have resumed flights, and Turkish Airlines is scheduled to resume flights in July.</t>
  </si>
  <si>
    <t>An update to the curfews set in place on May 31, from July 1- August 3, no one will be allowed outdoors from 10 p.m. to 5 a.m. except to receive medical services, to go to work, or to buy or sell medicine. Stores can remain open until 7 p.m.</t>
  </si>
  <si>
    <t>the Civil Aviation Authority of Bangladesh announced until further notice all international commercial passenger flights from Bahrain, Bhutan, Hong Kong, India, Kuwait, Malaysia, Maldives, Nepal, Oman, Saudi Arabia, Sri Lanka, Singapore, Thailand, and Turkey shall not be allowed to land at any airport in Bangladesh.</t>
  </si>
  <si>
    <t>all departing from any airport in Bangladesh on any airline must show COVID-19 PCR test results at the time of check-in.</t>
  </si>
  <si>
    <t>the Government of Bangladesh will take legal action against those not wearing masks or social distancing.</t>
  </si>
  <si>
    <t xml:space="preserve">From 10:00PM to 05:00AM, no one will be allowed outside except for a medical emergency, to buy medical supplies, to go to work or to bury or cremate the dead. Bazars, shops and shopping malls will open from 07:00AM to 08:00PM. </t>
  </si>
  <si>
    <t>Shops and bazars will conduct temperature screenings, provide hand sanitizer and spray disinfectant on vehicles entering shopping mall parking garages.</t>
  </si>
  <si>
    <t>Mass gatherings are strictly prohibited.</t>
  </si>
  <si>
    <t>restrictions on travel from four districts (Dhaka, Narayanganj, Gazipur and Chattogram) to other areas during the Eid holidays.</t>
  </si>
  <si>
    <t>Restrictions on overnight movement have been lifted.</t>
  </si>
  <si>
    <t>The public transit system is returning to full capacity</t>
  </si>
  <si>
    <t>Government offices, private businesses, banks, factories and other services will remain open if all safety guidelines are followed.</t>
  </si>
  <si>
    <t>The Government of Bangladesh (GoB) has established a three-zone system to categorize COVID-19 infected areas as Red, Yellow and Green. The Directorate General of Health Services (DGHS) determines zoning parameters based on the number of COVID-19 infected individuals living within a high, moderate or low population density ranked area: 
- High-density populated areas with more than 39 confirmed cases per 100,000 residents are marked as Red Zones.
- Moderately dense populated areas located outside the cities (to include villages) with more than 30 confirmed cases per 100,000 residents are categorized as Red Zones.
- High density populated areas with less than 39 confirmed cases per 100,000 residents are marked as Yellow Zones.
- Moderately dense populated areas located outside the cities to include villages with less than 30 confirmed cases per 100,000 residents are categorized as Yellow Zones.
- Areas with less than five cases will be Green Zones.
It is important to note GoB officials have confirmed that the list of Red zones does not mean the areas are or will be under lockdown restrictions. The Public Administration Ministry will issue notification days in advance through local media to announce that an uptick in cases now requires a lockdown public order.</t>
  </si>
  <si>
    <t xml:space="preserve">Passengers must wear face masks and they must be seated (no standing room). All 100 intercity trains resumed full operation as of September 5. </t>
  </si>
  <si>
    <t xml:space="preserve">Anyone who has been in Italy, South Korea, China, or Iran in the last 14 days will be made to quarantine </t>
  </si>
  <si>
    <t>Health screenings in airport</t>
  </si>
  <si>
    <t>US Embassy Barbados</t>
  </si>
  <si>
    <t xml:space="preserve">As of Sunday, 22 March, all visitors arriving from the United States, United Kingdom, and Europe will be subject to a 14-day quarantine. Citizens and residents of Barbados will be subject to a home-quarantine. Failure to comply may result in the offender being placed in mandatory quarantine at a health facility. Disobeying can also result in a maximum fine of $5000.00, or imprisonment of up to 12 months or both. </t>
  </si>
  <si>
    <t>The Government of Barbados is conducting thermal screening at airports and seaports.</t>
  </si>
  <si>
    <t>Establishment of information hotline</t>
  </si>
  <si>
    <t xml:space="preserve">MoH met in press conference to discuss readiness to respond and prepped meetings with local hospitals, Ministry of Tourism, Ministry of Maritime Affairs, and Blue Economy. Have protocols they are prepared to mobilize from past Ebola and SARS outbreaks. </t>
  </si>
  <si>
    <t xml:space="preserve">Travelers arriving at ports of entry from high risk areas to be screened by health officers </t>
  </si>
  <si>
    <t xml:space="preserve">MoH advises against non-essential travel to Hubei Province in China </t>
  </si>
  <si>
    <t>Bolstered screening capacity. Assistance from the Barbados Defence Force from their medical personnel to join with port health in order to give more numbers at ports of entry, particularly at the airport</t>
  </si>
  <si>
    <t xml:space="preserve">CARICOM emergency meeting of regional institutions responsible for managing disease. Reviewed protocols that were established regionally in terms of dealing with other epidemics such as SARS, MERS and H1N1 and they also addressed the adaptation of these protocols to suit the coronavirus. Also had presentation from China to discuss how they had managed the disease. </t>
  </si>
  <si>
    <t xml:space="preserve">isolation facility established at Queen Elizabeth Hospital. plans for bolstering laboratory capacity within coming weeks </t>
  </si>
  <si>
    <t>General public invited to join other stakeholders at an engagement and training session on the 2019 novel coronavirus (2019-nCoV) at the Lloyd Erskine Sandiford Centre, Two Mile Hill, St. Michael, on Sunday, February 9. Government departments such as Immigration and Customs, the Ministries of Tourism, Agriculture and Education represented.</t>
  </si>
  <si>
    <t>three days of sensitization training conducted by the Medical Officers of Health in the Ministry for public officers as well as other stakeholder groups</t>
  </si>
  <si>
    <t>Temporary quarantine center set up and ready to be deployed. Meanwhile, a permanent quarantine facility being prepared at the St. Lucy District Hospital.  Preparations include the transfer of the residents of the hospital to the Geriatric Hospital, and the residents of the Elayne Scantlebury Centre, which is also on the River Bay, St. Lucy compound, to the Psychiatric Hospital.</t>
  </si>
  <si>
    <t>The Ministry of Health and Wellness has advised residents of Barbados against travelling to China and South Korea, unless absolutely necessary. The recommendation follows a previous advisory, issued last month, warning against non-essential travel to Hubei Province in China after the coronavirus outbreak in its capital, Wuhan, last December. Further advised persons travelling to Italy and Iran, which have both reported clusters of COVID-19 cases, to take all necessary precautions related to respiratory etiquette and hand hygiene.</t>
  </si>
  <si>
    <t>Special emergency meeting held with CARICOM (Carribean Community) Heads of Government adopted a protocol drafted by PAHO to deal with COVID-19, which defines roles and responsibilities and seeks to ensure that there is effective communication among stakeholders with respect to decisions. Regional governments adopted a protocol for dealing with COVID-19, which included establishing a sub-committee of Heads of Government which will continue discussions with the cruise industry, regional financial institutions, international financial institutions and the private sector to look at ways of providing resources for capacity to deal with any possible outbreak</t>
  </si>
  <si>
    <t>With immediate effect, all arriving passengers who have been in Iran, or Lombardy, Emilia-Romagna or Veneto in Italy in the previous 14 days will be required to report to Port Health at the points of entry.  These passengers will be interviewed by port health officers and sent to mandatory quarantine. The type of quarantine is determined by the level of risk of exposure.  Low-risk individuals, he explained, are sent to home quarantine while moderate to high-risk individuals are sent to mandatory quarantine. Quarantine measures already in place for passengers who have been in Hubei Province in China and South Korea during the previous 14 days.</t>
  </si>
  <si>
    <t>Barbados Government today expanded its quarantine protocol to apply to passengers arriving in Barbados from all of Italy.</t>
  </si>
  <si>
    <t xml:space="preserve"> "Government has taken the firm decision that we will undertake countercyclical fiscal policies in order to make sure that if a man or woman cannot work fully within the tourism sector, that there will be other areas of economic activity in the country that we will now trigger or expedite, in order to keep as many people working as possible.ï¿½  Augmentation of resources and additional fiscal space, through the relaxation of fiscal and debt targets</t>
  </si>
  <si>
    <t xml:space="preserve">Government Info Service </t>
  </si>
  <si>
    <t>Minister of Health does Facebook livestream to spread updates, awareness, advice</t>
  </si>
  <si>
    <t>Gov. Info Services</t>
  </si>
  <si>
    <t>visits to geriatric and district hospitals restricted</t>
  </si>
  <si>
    <t>Registration Dept. &amp; Courts Sensitization Session</t>
  </si>
  <si>
    <t>Government has ordered the Barbados Drug Service (BDS) to stockpile a six-month supply of pharmaceuticals in preparation for any fall-out that might occur as a result of the COVID-19 global pandemic.</t>
  </si>
  <si>
    <t xml:space="preserve">Barbados Fire Service (BFS) will suspend all station tours, until further notice. In addition, all non-essential visits to fire stations, outside of legitimate business transactions, are discouraged. </t>
  </si>
  <si>
    <t xml:space="preserve">water tankers deployed to prevent lack of water access </t>
  </si>
  <si>
    <t>Public gatherings will be restricted to 100 persons or less as soon as Barbados records its first case of COVID-19.</t>
  </si>
  <si>
    <t>Vulnerable Groups Urged To Self-Quarantine</t>
  </si>
  <si>
    <t xml:space="preserve">All public gatherings such as sporting and cultural events or any event that attracts crowds will be restricted to 100 persons. </t>
  </si>
  <si>
    <t>All public educational institutions closed to facilitate online consultation on COVID 19</t>
  </si>
  <si>
    <t>The Royal Barbados Police Force (RBPF) advises members of the public that tours to police stations by groups and schools have been suspended, until further notice. Visits to public health care institutions have been suspended, and some facilities closed, as a result of the activation of Stage 1 of the Barbados National COVID-19 Preparedness Plan.</t>
  </si>
  <si>
    <t>There will be no data charge for Barbadians who want to access information on the COVID-19 virus online, or access the hotline.</t>
  </si>
  <si>
    <t>A COVID-19 simulation exercise was conducted at the Grantley Adams International Airport (GAIA) on Tuesday. Practiced standard operating procedures (SOPs) for a public health response to communicable diseases</t>
  </si>
  <si>
    <t>Nutrition Officer in the National Nutrition Centre, Ministry of Health and Wellness advises on importance of good nutrition</t>
  </si>
  <si>
    <t>Avoid Taking Ibuprofen For COVID-19 Symptoms</t>
  </si>
  <si>
    <t>Contact Tracing Has Begun In Barbados after two cases confirmed</t>
  </si>
  <si>
    <t>schools closed</t>
  </si>
  <si>
    <t>Public access to the Community Legal Services Commission suite of offices at the Supreme Court Complex will be restricted, with immediate effect.</t>
  </si>
  <si>
    <t>only one person will be allowed on each visit to an inmate either per month or per week, while all children's visits are cancelled.</t>
  </si>
  <si>
    <t>Ministry of People Empowerment and Elder Affairs has advised that the Jorris Dunner Elderly Day Care Centre, at Golden Rock, Pine, St. Michael, will be closed to the public, until further notice. Additionally, visits have been temporarily suspended to the following residential facilities: Vauxhall Senior Citizens Village; Lancaster House; and the Clyde Gollop Centre.</t>
  </si>
  <si>
    <t>Royal Barbados Police Force (RBPF) are advising residents and businesses to be careful in responding to requests for monetary donations to assist those affected by COVID-19.</t>
  </si>
  <si>
    <t xml:space="preserve">PM met with stakeholders for 3+ hours (owners of capital, such as hoteliers, restauranteurs and the business community; captains of industry; public service vehicle operators; trade union officials; as well as members of the credit union and the banking communities) to discuss matters related to COVID 19 </t>
  </si>
  <si>
    <t>Barbadian diplomatic missions across the world will now operate by teleworking, while others have reduced office hours, due to the coronavirus COVID-19 pandemic</t>
  </si>
  <si>
    <t xml:space="preserve">Persons arriving in Barbados from USA, UK and Europe will be placed in quarantine for 14 days. Quarantine at home if seem healthy or at facility if not. Iran, China, South Korea, and Italy already on list </t>
  </si>
  <si>
    <t>elderly persons advised to stay home</t>
  </si>
  <si>
    <t xml:space="preserve">recommendations to guard against fraud from PM (fraudulent people seeking to collect money on behalf of the government) </t>
  </si>
  <si>
    <t xml:space="preserve">Prime Minister Mia Amor Mottley has given strict instructions that no shore leave will be granted to persons on board cruise ships that are homeporting in Barbados (exception for those going directly to airport) </t>
  </si>
  <si>
    <t>Ministry of Transport, Works and Maintenance has embarked on a sanitization programme targeting all bus terminals and buses, in accordance with the preferred guidelines of the World Health Organization (WHO) and the Ministry of Health and Wellness in Barbados.</t>
  </si>
  <si>
    <t>Helpline Set Up For The Elderly</t>
  </si>
  <si>
    <t xml:space="preserve">All elective surgeries postponed, only urgent and emergent procedures will be conducted. From 03/18/2020 all out-patient clinics closed </t>
  </si>
  <si>
    <t xml:space="preserve"> visitors to the hospital will be required to submit to a temperature check and sign in at the main entrance</t>
  </si>
  <si>
    <t>$20 million Household Survival Programme consisting of a number of initiatives to assist the vulnerable. 40 per cent in all rates and fees paid by the Welfare Department to its clientele that it services on an annual basis. Another $10 million would be spent on assisting 1,500 vulnerable families, identified by the Welfare Department and the Household Mitigation Unit.  She noted that the families would be given $600 monthly. Announced creation of the Barbados Adopt Our Families Programme. Persons who are laid off will immediately have the opportunity to get their unemployment benefits, guaranteeing them 60 per cent of their insurable earnings, up to a limit of 26 weeks.  The National Insurance Board has agreed to relax the requirement to visit the employment exchange at Warrens. The National Insurance Board will give those on short weeks 60 per cent of their earnings for those days.  For example, if a person is put on a three-day week, then the Board will pay 60 per cent of the wages the person would have earned for the other two days. For those employers who are prepared to retain three quarters of their workforce, even if some on short week, Government will defer their obligation to pay the employerï¿½s contributions for three months, in the first instance, with the preparation to extend it for another three months if the crisis continues beyond that period. There will be a six-month payment moratorium on all existing loans and mortgages for persons and businesses who are directly affected and impacted by COVID-19.  Persons must go to their bank and work out those programmes. The commercial banks have also agreed to temporary working capital financing options for corporates and small businesses which are directly impacted by COVID-19. Government will recapitalize the Small Hotel Investment Fund with $20 million to allow small hotels to borrow and blend with other commercial funds so they can refurbish their property during this down period.  The interest rate for loans will no longer be five per cent but reduced to 3 1/2 per cent. Government will take $1 million from the Arts and Sports Development Fund to finance a programme dedicated to assisting artists, dancers and musicians create developmental content for Barbadians. The creation of a Jobs, Investment and Business Survival Programme. Government will facilitate businesses to use this pause in activity to upscale and invest so that they can come back stronger. In addition, Government will facilitate and fast track a number of investments where the private sector has the capital and is ready to move on the projects.</t>
  </si>
  <si>
    <t xml:space="preserve">launch of online personal guide for staying safe and prepared for COVID 19 </t>
  </si>
  <si>
    <t>moved to Stage 2 of the National Preparedness Plan for COVID-19 today when Minister of Health and Wellness, Lt. Col. Jeffrey Bostic, announced that the island had recorded its first cases of in-country human to human transmission</t>
  </si>
  <si>
    <t>non-essential gatherings are now limited to 25 persons.</t>
  </si>
  <si>
    <t xml:space="preserve">Call on retired nurses and doctors, private sector nurses and doctors, anyone else at least somewhat qualified to volunteer (those who had done nursing assistant courses, even retired police officers). Also prepared to bolster health system with addnl. nurses from Ghana </t>
  </si>
  <si>
    <t>reduced monthly payment/deferral of payment options on student loans</t>
  </si>
  <si>
    <t>suspension of international mail</t>
  </si>
  <si>
    <t xml:space="preserve"> immediate suspension of visiting hours at the Queen Elizabeth Hospital (QEH). only exceptions for those on palliative/end-of-life; pregnant; others at nurses' discretion </t>
  </si>
  <si>
    <t>elderly helpline established</t>
  </si>
  <si>
    <t>The Barbados Drug Service (BDS) has cautioned doctors and pharmacists as well as the general public against irrational prescribing, dispensing and use of pharmaceutical drugs in response to COVID-19.</t>
  </si>
  <si>
    <t>Offices of the Public Counsel and Supervisor of Insolvency; closure of immigration/passport services except for emergency (no extension of visas being granted); Vocational Training Boardï¿½s Offices Closed</t>
  </si>
  <si>
    <t>The Ministry of Health and Wellness has advised that all non-urgent polyclinic services have been discontinued.</t>
  </si>
  <si>
    <t xml:space="preserve">safeguards for health of airport workers </t>
  </si>
  <si>
    <t>With immediate effect, public and private pharmacies are dispensing up to two monthsï¿½ supply of pharmaceutical drugs to the public, subject to availability.</t>
  </si>
  <si>
    <t>The Ministry of Small Business, Entrepreneurship and Commerce has advised that a Covid-19 Critical Stock List was tabled by the Ministry last week and agreed upon by the Barbados Chamber of Commerce and Industry (BCCI) at a meeting at the Warrens Office Complex.</t>
  </si>
  <si>
    <t xml:space="preserve"> curfew in place from Saturday, March 28, until Tuesday, April 14, from 8:00 p.m. to 6:00 a.m. for all residents, except those who are part of the essential services. Persons are confined to their places of residence during curfew hours; Limited movement during the day; Continue to practise physical distancing of six feet between persons.  a fine of $50,000, or one year in prison, or both, for anyone found guilty of breaking the curfew. Applies to businesses (including street vendors) too. Agricultural workers employed in areas which require them to be on the road during restricted hours, must be in possession of an emergency pass.</t>
  </si>
  <si>
    <t xml:space="preserve">campaign for managing stress/anxiety related to covid </t>
  </si>
  <si>
    <t>Home Helpers Issued With Protective Gear</t>
  </si>
  <si>
    <t>The Queen Elizabeth Hospital (QEH) has set up a help desk to advise the public about the changes in the hospitalï¿½s operations, in response to the COVID-19 global pandemic.being manned on a 24-hour basis by personnel who will answer queries specifically related to the new arrangements in place at the hospital (via phone).</t>
  </si>
  <si>
    <t>businesses are being asked to give special consideration to clients of the Welfare Department.
Government is asking banks, supermarkets and other commercial establishments to honour all Welfare Department cheques that are presented by its clients, even though they will be dated Friday, March 27, 2020.</t>
  </si>
  <si>
    <t>increase the number of community water tanks that are installed in rural Barbados and the hard-affected areas immediately.</t>
  </si>
  <si>
    <t>State of Emergency declared</t>
  </si>
  <si>
    <t xml:space="preserve">Gov. Info Services </t>
  </si>
  <si>
    <t>a 40% increase in the rates that are going to be paid by the Welfare Department ï¿½ the 1,500 most vulnerable families are going to be identified through a scientific process led by the Welfare Department and the Ministry of People Empowerment and Elder Affairs.</t>
  </si>
  <si>
    <t>1,500 families will receive $600 per month to support them in these particular times when the challenges that they may face in terms of their own maintenance may be greater than they can manage,ï¿½ he stated.</t>
  </si>
  <si>
    <t>use of courts restricted to: Applications of Extreme Urgency, Applications for Bail and Habeas Corpus.</t>
  </si>
  <si>
    <t>Prison Visits Suspended Until Further Notice</t>
  </si>
  <si>
    <t>FundAccess is working to bring relief to their clients during the COVID-19 pandemic.</t>
  </si>
  <si>
    <t>Cuban Nurses On The Way To Help In COVID-19 Fight</t>
  </si>
  <si>
    <t>All employees of businesses not deemed essential services are asked to work from home over the curfew period Saturday, March 28, to Tuesday, April 14.</t>
  </si>
  <si>
    <t>Education Ministry Temporarily Ceases Operations</t>
  </si>
  <si>
    <t>The Central Bank of Barbados today announced a series of measures to support the domestic banking sector in light of the projected impact of COVID-19 on the economy and the financial system.</t>
  </si>
  <si>
    <t xml:space="preserve">creation of new isolation facility </t>
  </si>
  <si>
    <t>curfew for all nonessential workers from march 28 to april 14 from 6pm to 6 am</t>
  </si>
  <si>
    <t xml:space="preserve">Special Shopping Hours For Healthcare Workers </t>
  </si>
  <si>
    <t>All visits to Her Majesty's Prisons Dodds will be suspended, until further notice</t>
  </si>
  <si>
    <t xml:space="preserve"> GSuite App will be administered across the public school system for online schooling from April 14th</t>
  </si>
  <si>
    <t xml:space="preserve">24-hour curfew from 6:00 p.m. on Friday, April 3 until further notice </t>
  </si>
  <si>
    <t xml:space="preserve"> Ministry of People Empowerment and Elder Affairs encourages anyone who may be a victim of domestic violence during the national shutdown, or knows of anyone who may be abused during this time, to call its 24-hour helpline, 536-HOPE or 536- 4673, for assistance.</t>
  </si>
  <si>
    <t>Care Packages Distributed To Vulnerable Groups</t>
  </si>
  <si>
    <t>Request For Volunteers To Assist Public Health Teams</t>
  </si>
  <si>
    <t xml:space="preserve">epidemiology modelling on COVID-19  to map the potential spread </t>
  </si>
  <si>
    <t>Masks have been issued to members of the Royal Barbados Police Force, while the Barbados Defence Force will receive masks tomorrow</t>
  </si>
  <si>
    <t>Passes for third sector organisations will be electronic and will be sent to the specific person's cellphone</t>
  </si>
  <si>
    <t>new medical facility at Harrison Point, St. Lucy, with 220 beds for the treatment of COVID-19 patients</t>
  </si>
  <si>
    <t>Caregivers may now apply for emergency passes to travel during curfew hours at a new and dedicated email address</t>
  </si>
  <si>
    <t xml:space="preserve">Supermarkets Expected To Take Welfare &amp; Pension Cheques (if not able to change them at post office for cash due to public service closure and full lockdown) </t>
  </si>
  <si>
    <t>Those Barbadians who have already obtained adequate food supplies have been asked to ï¿½stand downï¿½ from grocery shopping now, to allow those in need to capitalize on the new arrangements coming on stream tomorrow.</t>
  </si>
  <si>
    <t>to insure adequate access to food supplies: no in-supermarket shopping.  Supermarkets and shops will be open on Wednesday, Thursday, and Saturday during this week.; Orders will be taken by the individual participating supermarkets via websites, telephone call-in, WhatsApp or email; Payment for these orders will be accepted through cash, debit or credit cards.; All persons ordering groceries in this manner will have the option of collecting their groceries in person, through curbside vehicle pickup, or home delivery.; Shoppers who choose to pick up their orders in person will be given specific collection times to reduce the risk of large gatherings that would contravene the requirement for physical distancing.</t>
  </si>
  <si>
    <t>The Ministry of People Empowerment and Elder Affairs is appealing to persons requesting caregiver passes to restrict the number of requests for passes to care for a single person.</t>
  </si>
  <si>
    <t>The Ministry of Health and Wellness has issued a call for all persons who arrived in Barbados from the United States or the United Kingdom between March 15 and 22 to contact the Ministry.</t>
  </si>
  <si>
    <t>Agricultural Produce To Be Sold By Order Only</t>
  </si>
  <si>
    <t>Jobs and Investment Council is to be established in Barbados</t>
  </si>
  <si>
    <t>Shopping schedule for supermarkets, fish markets, hardware stores and banks during the COVID ï¿½ 19 curfew</t>
  </si>
  <si>
    <t>Welfare Department has issued more than 1500 food vouchers to the poor and vulnerable in Barbados over the last three weeks.</t>
  </si>
  <si>
    <t xml:space="preserve"> Barbados Vulnerable Family Survival Programme to ensure those families who lost all their income due to COVID-19 are still able to put food on their tables during this pandemic.</t>
  </si>
  <si>
    <t>Financial Institutions To Reopen From April 15</t>
  </si>
  <si>
    <t>essential cargo deliveries will be done through an appointment system at the Bridgetown Port, between 7:00 a.m. and 4:00 p.m.</t>
  </si>
  <si>
    <t>Specially Designated shopping Days For Seniors &amp; Disabled</t>
  </si>
  <si>
    <t>extended to May 3. Government will be putting measures in place to facilitate fruit and vegetable vendors during the curfew period</t>
  </si>
  <si>
    <t>Ministry Offering Counselling Services For Students</t>
  </si>
  <si>
    <t>Produce Vendors To Be Back In Business Soon; Vendors will also be required to prepackage produce for sale; wear masks and gloves; have hand sanitizer and ensure the cleanliness of the work areas.  Additionally, they have been advised to deal with one customer at a time, so as to prevent crowding.</t>
  </si>
  <si>
    <t>Groceries To Be Packed In Plastic Bags At This Time</t>
  </si>
  <si>
    <t>Airport Post Office Reopened; New Protocols In Place: Postmaster General has outlined safety measures which must be undertaken by all persons transacting business at post offices across the island.
They will be required to sanitize their hands on entering the post offices and must wear a cloth mask to cover the mouth and nose.</t>
  </si>
  <si>
    <t xml:space="preserve"> all prison officers temperature tested and hand sanitized on entry through the Prison gates. any officer entering any unit housing is again tested and hand sanitized.all prisoners, both male and female, now entering the prison for the first time are interviewed and questioned as to their present health status, screened and tested for temperature. They are then placed in an isolated area, separate and apart from those who are already incarcerated.  They are thereafter periodically tested by public health personnel for the next 14 days before being allowed entry to the general prison quarters</t>
  </si>
  <si>
    <t>No NIFCA Or Crop Over Festival For 2020</t>
  </si>
  <si>
    <t>The Barbados Private Sector Association has donated 40 smart phones to the Ministry of Health and Wellness to help facilitate ease of communication between those on the frontlines of the COVID-19 response.</t>
  </si>
  <si>
    <t>PAHO/WHO Donates COVID-19 Test Kits &amp; Equipment</t>
  </si>
  <si>
    <t>Virtual Classroom For Public Officers</t>
  </si>
  <si>
    <t>there will be an increase in persons being tested for COVID-19 shortly to ensure there is no community transmission</t>
  </si>
  <si>
    <t>permission for computer stores to reopen to facilitate online shopping.</t>
  </si>
  <si>
    <t>parents of newborns reminded that they have up to one year to register babies without penalty, only stillbirths and those that have to seek urgent medical attention overseas should be registered at this time. The registration of deaths will continue, and only death certificates for recent deaths will be processed.
Also, only persons seeking marriage certificates to facilitate urgent travel documents for medical reasons will be processed at this time.</t>
  </si>
  <si>
    <t>Medical Field Hospital Set Up As Respiratory Facility</t>
  </si>
  <si>
    <t>Barbados has united with 144 United Nations (UN) Member States and Observers to end domestic violence, especially during the COVID-19 pandemic.</t>
  </si>
  <si>
    <t>QEH Pharmacy Launches Delivery Service</t>
  </si>
  <si>
    <t>To further isolate vulnerable patients and staff from potential exposure to the Coronavirus (COVID-19), the Queen Elizabeth Hospital has established a Clinical Decision Unit (CDU) at Jemmotts Lane, St. Michael.</t>
  </si>
  <si>
    <t>Revision To Referral Guidelines For COVID-19 Testing. Medical practitioners on the island have been advised to refer all clients displaying the following symptoms suggestive of COVID-19 to be considered for testing: 
Fever
Respiratory symptoms (cough, shortness of breath)
Fatigue
Anosmia (loss of smell)
Ageusia (loss of taste)
and gastrointestinal complaints (anorexia, nausea, diarrhoea, abdominal pain).</t>
  </si>
  <si>
    <t>The Rotary Club of Barbados South donated 600 masks to the Ministry of Health and Wellness on Wednesday, April 22 to be used by frontline workers in the Royal Barbados Police Force.</t>
  </si>
  <si>
    <t>World Safety &amp; Health Day At Work 2020</t>
  </si>
  <si>
    <t xml:space="preserve"> by unanimous support in the House of Assembly, agreed to extend the State of Emergency in Barbados until the 30th of June.</t>
  </si>
  <si>
    <t xml:space="preserve">partial staffing of some government offices to resume </t>
  </si>
  <si>
    <t xml:space="preserve"> launch of a one-time Business Cessation Benefit for the self-employed that would see them receiving $1500 per month for April and May.</t>
  </si>
  <si>
    <t>$200 Million COVID-19 Recovery Fund For Tourism; being established as part of Governmentï¿½s $2 billion economic stimulus plan; A $20 million Small Business Wage Fund is set to be established as a means to facilitate micro and small enterprises to help them cope with the challenges of the COVID-19 environment.</t>
  </si>
  <si>
    <t>Port Resumes Delivery Of All Commercial Cargo</t>
  </si>
  <si>
    <t xml:space="preserve">curfew resumes May 4-17 from 20:00 to 05:00; continue alphabet system used to limit number of people who will access certain places each day; i.e. first letter of surname associated with assigned days to leave your residence </t>
  </si>
  <si>
    <t>places of religious worship only allowed to be open for funerals, weddings, streaming of religious services with only 10 people present in person; parks remain closed, beaches can open 06:00 -09:00 and can only attend with members of same household; exercise groups not to exceed 3 people of different households; public transport limited to 60% capacity; no two passengers to sit side by side; sale of alcohol can resume but still cannot be consumed on premises</t>
  </si>
  <si>
    <t xml:space="preserve">users of public transport (drivers, conductors, passengers) must wear face masks </t>
  </si>
  <si>
    <t>registration department of judicial/supreme court complex to open with restrictions; The Barbados Immigration Department will recommence operations from tomorrow, Monday, May 4, from 9.00 a.m. until 2.00 p.m.</t>
  </si>
  <si>
    <t>All persons entering the Supreme Court Complex and magistratesï¿½ courts are required to wear face masks at all times. Persons visiting the immigration department are required to wear masks, whether disposable or cloth, and the requirement of physical distancing of remaining at least six feet apart must be observed.</t>
  </si>
  <si>
    <t xml:space="preserve">All delivery persons must wear a face mask at the point of delivery. </t>
  </si>
  <si>
    <t>COVID-19 Protocols For Food Service Establishments</t>
  </si>
  <si>
    <t>Visits by the public to geriatric facilities and the Psychiatric Hospital will continue to be suspended, until further notice.</t>
  </si>
  <si>
    <t xml:space="preserve"> Barbados National Standards Institution (BNSI) is implementing what we call a Safe Business Certification Mark to certify businesses as 'healthy and safe' </t>
  </si>
  <si>
    <t>Hair dressing salons, barber shops, furnishing stores and restaurants are among a suite of additional businesses given the greenlight to reopen their doors from Monday, May 18.</t>
  </si>
  <si>
    <t xml:space="preserve">funerals, weddings, church gatherings increased from 10 to 20 persons allowed; beaches allowed to open 6-9 am and 4-6:30 pm, parks still closed; fine of $50,000 or imprisonment for one year </t>
  </si>
  <si>
    <t>Tourism Task Force Launched</t>
  </si>
  <si>
    <t>COVID-19 Protocol Developed On Public Service Cleaning</t>
  </si>
  <si>
    <t>Barbadian authorities have extended an ongoing curfew through Sunday, May 31</t>
  </si>
  <si>
    <t>Under the curfew (through may 31), residents are restricted to shopping in supermarkets, fish markets, hardware stores, and banks between certain times on specific days based on the first letter of their surname</t>
  </si>
  <si>
    <t>International air travel remains suspended, with the current restriction scheduled to remain in place until June 30. The government also stated that a further extension of this measure can not be ruled out.</t>
  </si>
  <si>
    <t xml:space="preserve">During curfew (through may 31) all other nonessential businesses will remain closed </t>
  </si>
  <si>
    <t>Barbadosï¿½ COVID-19 surveillance has been further strengthened with the donation of three full-body thermal imaging scanners to Government, by Sagicor Life Inc. One scanner has been installed at the Queen Elizabeth Hospital (QEH) and the other two at the Grantley Adams International Airport.</t>
  </si>
  <si>
    <t>Govt Information service</t>
  </si>
  <si>
    <t>Effective July 1, all curfew restrictions will be lifted.</t>
  </si>
  <si>
    <t>As of Monday, June 15 beaches and parks will no longer have limited hours.</t>
  </si>
  <si>
    <t>The social gathering limit of persons will increase from 250 to 500, effective on July 1. and Effective July 1, social distancing measures is 1 meter (approx. 3 feet).</t>
  </si>
  <si>
    <t>The borders will officially reopen effective July 12, 2020</t>
  </si>
  <si>
    <t xml:space="preserve">effective July 12, 2020. Resumptions of commercial flights are scheduled to begin </t>
  </si>
  <si>
    <t>A mandatory 14-day quarantine for all persons entering Barbados. Passengers arriving from countries considered low-risk for COVID-19 cases are allowed to home quarantine.</t>
  </si>
  <si>
    <t>All travelers must have proof of a negative COVID test within 72 hours of travel (up to a week for low-risk CARICOM countries).</t>
  </si>
  <si>
    <t>Barbados authorities announced that new travel restrictions have been implemented as of Monday, August 3, amid the coronavirus disease (COVID-19) pandemic. Under the new measures, travelers will face different restrictions based on the level of risk the country that they have traveled or transited through in the 21 days prior to their arrival in Barbados.</t>
  </si>
  <si>
    <t>Travelers entering Barbados from high-risk countries are required to take a COVID-19 polymerase chain reaction (PCR) test and wait at the airport until the test results are received. Travelers entering Barbados from moderate-risk countries will be required to take a PCR test. If a negative result is produced, they will then be permitted to leave the airport. However, they will be subject to daily health monitoring for 14-days following their arrival. Travelers entering Barbados from low-risk countries are required to present evidence of a negative PCR test taken within the last 72 hours or take a test on arrival. Those with negative results will then be permitted to leave the airport. Travelers entering Barbados from Dominica, Grenada, Saint Kitts and Nevis, Saint Lucia, and Saint Vincent and the Grenadines are all permitted to leave the airport without taking a PCR test.</t>
  </si>
  <si>
    <t>Those who test negative are required to undergo a 14-day quarantine period. However, they will have the option to take a second test 5-7 days after the first and will be permitted to leave quarantine following a second negative test result.</t>
  </si>
  <si>
    <t>health screening questionnaire must be completed by all travelers at least 24 hours prior to arrival.</t>
  </si>
  <si>
    <t>Face masks are mandatory inside the airport at all times</t>
  </si>
  <si>
    <t>The Government of Barbados has implemented a travel ï¿½Bubbleï¿½ for specific countries with a low incidence of COVID-19, effective August 5, 2020. They are St. Vincent, St. Lucia, Dominica, St. Kitts and Nevis and Grenada. Under these new travel protocols, persons travelling within the ï¿½Bubbleï¿½ who have not travelled to or transited through any high, medium or low-risk country within 21 days prior to travel to Barbados, will not be required to take a COVID-19 PCR test prior to or on arrival and do not require monitoring during their stay.</t>
  </si>
  <si>
    <t xml:space="preserve">Travellers to Barbados who are unable to receive a COVID-19 test in their country may do so on arrival in Barbados, where the test ï¿½is of a certain qualityï¿½. Prime Minister Mia Amor Mottley stressed this today while responding to the question why negative COVID-19 tests are not mandatory for persons travelling to Barbados, during a press conference at Ilaro Court. </t>
  </si>
  <si>
    <t>$70.6 Million Payout For Unemployment Benefits</t>
  </si>
  <si>
    <t>People arriving in Barbados with a negative COVID-19 PRC test from countries categorised as high risk are required to quarantine at a government facility free of charge, or at a designated hotel or approved villa at their own expense--&gt; A villa for the purpose of quarantine is defined in the updated travel protocols, which came into effect today, Friday, September 4, as a self-contained accommodation unit, which shares no common areas with other properties such as gyms, laundry rooms or swimming pools.</t>
  </si>
  <si>
    <t xml:space="preserve">Barbados Travel Protocols September 4, 2020 updating risk countries and documanetion needed according to risk level </t>
  </si>
  <si>
    <t>To further reduce crowding in the Queen Elizabeth Hospital, out-patients are asked to present to their respective clinics unaccompanied. Only the following out-patients may be accompanied by a single caregiver or companion: 1) Minors i.e. children under the age of 18 2) Elderly, who are at high risk of falling 3) Those who require assistance with regular day to day activities such as going to the bathroom or who may be disoriented</t>
  </si>
  <si>
    <t>Launch Of Coursera Workforce Recovery Programme. It is an initiative which will offer 1,500 persons who are presently unemployed, as a result of the COVID-19 pandemic, the opportunity to enrol in various courses of their choice. The launch will take place on Wednesday, August 19</t>
  </si>
  <si>
    <t>Barbados inclusion in the CARICOM travel bubble. Antigua and Barbuda, Barbados, Dominica, Grenada, Montserrat, St Kitts and Nevis, St Lucia and St Vincent and the Grenadines will be in the Caribbean Community (CARICOM) travel bubble as they presently meet the criteria - only those countries with no cases and those in the low-risk category should be allowed to participate in the bubble.</t>
  </si>
  <si>
    <t>BCCâ€™s New Start Date For Classes â€“ October 5</t>
  </si>
  <si>
    <t>Hygiene Care Packages Delivered To Vulnerable Students</t>
  </si>
  <si>
    <t>because the COVID-19 protocols require desks to be spaced at least three feet apart, many schools opted to use alternate sites to accommodate face-to-face learning for Class Four students from Monday to Friday.</t>
  </si>
  <si>
    <t>commence the academic year 2020-2021 on Monday, September 21</t>
  </si>
  <si>
    <t xml:space="preserve">students must bring a packed lunch; wear a mask </t>
  </si>
  <si>
    <t>Ministry &amp; BTMI Encouraging Domestic Tourism</t>
  </si>
  <si>
    <t>Guidelines for the Safe Operation of Schools in Barbados</t>
  </si>
  <si>
    <t>Health &amp; Safety Protocols For The Tourism Sector (September 11, 2020)</t>
  </si>
  <si>
    <t xml:space="preserve">all persons travelling to Barbados from High, and Medium risk countries it is mandatory in order to enter the country that they take a COVID-19 PCR test from an accredited or certified facility/laboratory within 72 hours prior to arrival. </t>
  </si>
  <si>
    <t>Persons travelling from Low-Risk countries, in order to expedite processing through the airport are strongly advised to take, and will be allowed to present results of tests taken up to 5 days prior to arrival. Relevant accrediting bodies and standards include: ISO:15189, CAP, UKAS or the equivalent.</t>
  </si>
  <si>
    <t>Should a person test positive for COVID19 in Barbados they may request the option to self-isolate at a designated isolation-hotel or isolation-villa or other government approved isolation-property at their own expense. This option will apply to persons who are asymptomatic and deemed well and stable enough by the Ministry of Health and Wellness.</t>
  </si>
  <si>
    <t>Persons must sign a consent release which also states their acceptance for information on their movements during self-isolation.</t>
  </si>
  <si>
    <t>High-Risk: Includes Argentina, Bahamas, Belize, Brazil, British Virgin Islands, Columbia, Dominican Republic, France, Guyana, Haiti, India, Ireland, Italy, Jamaica, Mexico, Netherlands, Panama, Peru, Philippines, Puerto Rico, Russia, Saudi Arabia,
Spain, South Africa, Suriname, Sweden, Switzerland, Trinidad and Tobago, Turkey, Turks and Caicos Islands, United States, US Virgin Islands, Venezuela.</t>
  </si>
  <si>
    <t>Medium-Risk: Includes Bermuda, Canada, Estonia, Germany, Ghana, Greece, Iceland, Japan, Martinique, Norway, United Kingdom, United Arab Emirates.</t>
  </si>
  <si>
    <t xml:space="preserve">Low-Risk: Includes Australia, Cuba, Egypt, Sri Lanka. </t>
  </si>
  <si>
    <t>Very Low-Risk: Includes Anguilla, Antigua and Barbuda, Cayman Islands, China, Dominica, Finland, Greenland, Grenada, Montserrat, New Zealand, Saint Lucia, St. Kitts and Nevis, St Vincent and the Grenadines.</t>
  </si>
  <si>
    <t>Persons from countries within the Very Low-Risk category are not required to take a test prior to, or on arrival in Barbados.</t>
  </si>
  <si>
    <t xml:space="preserve"> Masks must be worn while at the airport in Barbados.</t>
  </si>
  <si>
    <t>All travellers must undergo a health screen</t>
  </si>
  <si>
    <t xml:space="preserve">All in-transit passengers must undergo a health assessment which may include a temperature check and a brief interview by Port Health Officials. </t>
  </si>
  <si>
    <t xml:space="preserve">Emergency Management (COVID-19) protocol (No. 2) Directive, effective 7 Aug to 27 Sept 2020 </t>
  </si>
  <si>
    <t>Limit on more than 500 people gathering</t>
  </si>
  <si>
    <t>A person who is attending a place of public entertainment shall wear a face mask.</t>
  </si>
  <si>
    <t>No person shall visit a prisoner or a ward of a Government Industrial School, but for the avoidance of doubt may visit such a facility to transact business.</t>
  </si>
  <si>
    <t>No more than one person at any time shall visit a patient in a hospital, nursing home, senior citizens' home and facilities for the treatment of persons with addiction or a dependency on drugs or a narcotic substance.</t>
  </si>
  <si>
    <t>Every public service vehicle
(a) is permitted to carry its authorised number of sitting passengers and half of its authorised number of standing passengers;
(b) the driver, conductor and passengers on such vehicles shall wear face masks throughout the journey; 
(c) except for inclement weather, the windows in such vehicles shall remain open throughout the journey;</t>
  </si>
  <si>
    <t>Every person who is placed in quarantine at a private residence or a hotel shall not leave the premises or receive visitors.</t>
  </si>
  <si>
    <t xml:space="preserve">travel ban restricting any non-residents who have visited mainland China within the last 20 days from entering the country. </t>
  </si>
  <si>
    <t>Bahamian citizens who visited China within the last 20 days will be quarantined on arrival</t>
  </si>
  <si>
    <t>overnight curfew will be in effect from 21:00 until 05:00 (local time) from March 20 until Tuesday, March 31</t>
  </si>
  <si>
    <t>A state of emergency is also in effect, allowing the government to restrict movement and business operations</t>
  </si>
  <si>
    <t xml:space="preserve"> All non-essential businesses are being ordered to temporarily close, while markets, banks, pharmacies, gas stations, and other businesses will operate on reduced hours</t>
  </si>
  <si>
    <t>Public bus transportation and non-essential boat travel is also suspended.</t>
  </si>
  <si>
    <t>Foreign nationals who have traveled to the UK, Europe, China, South Korea, or Iran within 20 days of arrival will not be allowed to enter the country. Bahamian nationals will be allowed to enter but must be placed into quarantine or self-isolation.</t>
  </si>
  <si>
    <t>State of emergency extended until May 30</t>
  </si>
  <si>
    <t>Government extends state of emergency through September 30</t>
  </si>
  <si>
    <t>Authorities to close borders to US travelers due to COVID-19 from July 22</t>
  </si>
  <si>
    <t>Bahamian government extends current 24-hour, 7-day curfew until April 14</t>
  </si>
  <si>
    <t>Additional police officers are being deployed to enforce the curfew</t>
  </si>
  <si>
    <t xml:space="preserve"> A 24-hour nationwide curfew is in effect</t>
  </si>
  <si>
    <t>State of emergency extended to April 8</t>
  </si>
  <si>
    <t>Aug 4-19:  All businesses have been asked to suspend normal operations during this period and implement working from home whilst commercial banks will be permitted to operate on reduced staffing on limited hours on Mondays, Wednesdays, and Fridays.</t>
  </si>
  <si>
    <t>Authorities declare two-week nationwide lockdown from August 4-19. During this period, travel to access essential goods, including food, water, and medication, will be restricted to Mondays, Wednesdays, and Fridays between 07:00 and 17:00 (local time)</t>
  </si>
  <si>
    <t>Caring For Seniors In Midst Of COVID-19. While the safety and protection of our seniors must be paramount, we also recognize that social isolation can have an impact on their mental health.</t>
  </si>
  <si>
    <t>The Ministry of Health and Wellness has denied that diplomats entering Barbados from countries deemed medium or high risk are exempted from taking a second COVID-19 PCR test.   
Acting Chief Medical Officer, Dr. Kenneth George, made it clear today that the protocol requiring that a second test be taken four to five days after passengers arrived with an initial negative test result, applied to everyone without exception.</t>
  </si>
  <si>
    <t>The Cuban contingent of nurses, who were assigned to help Barbados in its fight against the COVID-19 pandemic, will continue their work on the island for another six months.   
- S.I. 2020 No. 53: Emergency Management (COVID-19) (Nurses) (No. 2) Order, 2020.
A person who obstructs a nurse referred to in paragraph 2 in the performance of any function or duty assigned to him by the Chief Medical Officer 
pursuant to this Order is guilty of an offence and is liable on summary conviction to a fine of $50 000 or to imprisonment for a term of one year or to both.</t>
  </si>
  <si>
    <t>Some 240 school monitors will begin their duty of care to this islandâ€™s children from tomorrow, Wednesday, October 7, having been educated about their role and functions by the Ministry of Education, Technological and Vocational Training during an orientation session held today at the Wildey Gymnasium. the monitors will be assisting with the enforcement of the COVID-19 protocols, as well as aiding principals and teachers with the students on the compound.</t>
  </si>
  <si>
    <t>Canada Moves Into COVID-19 High Risk incoming travel category. travellers coming from Canada (which is now categorised as a high-risk country) are strongly encouraged to take a PCR test three days prior to arrival.</t>
  </si>
  <si>
    <t>State of Emergency extended to 28th day of October, 2020. Emergency Management (Covid-19) Protocols (No. 3) Directive, 2020</t>
  </si>
  <si>
    <t>It is mandatory for all persons arriving in Barbados from countries categorised as high risk to go into quarantine for a period of four to five days from the receipt of their first valid negative COVID-19 PCR test. At the end of the period, they are retested and if they continue to be negative for the virus are discharged from quarantine.
Persons in breach in any of the above stipulations will, on summary conviction, be subject to a fine of BDS $50,000, imprisonment for one year, or both.</t>
  </si>
  <si>
    <t xml:space="preserve">Effective October 16, travellers from low-risk countries are strongly advised to take a COVID-19 PCR test before arrival in order to expedite processing through the airport. </t>
  </si>
  <si>
    <t xml:space="preserve">it is now mandatory for all persons travelling to Barbados from high and medium-risk countries to have a negative COVID-19 test result to travel to Barbados. The test must be taken at an accredited or certified facility within three days before arrival. </t>
  </si>
  <si>
    <t xml:space="preserve">For the  COVID-19 PCR test to be considered valid, the test must be taken by nasopharyngeal or oropharyngeal sample (or both), but not saliva or nasal swab. Rapid tests or home tests will also be considered invalid. </t>
  </si>
  <si>
    <t xml:space="preserve">The updated protocols emphasizes that restricted movement means that travellers are not allowed to leave the property or their accommodations before their second COVID-19 PCR test and will have limited access to areas on the property. </t>
  </si>
  <si>
    <t xml:space="preserve">monitoring for newly arrived travellers includes daily self-temperature checks and sharing that information with the public health teams who will check in via call or text.  Monitoring is generally seven days after arrival or the length of stay, whichever is shorter. Visitors are also urged to travel with their own thermometer. </t>
  </si>
  <si>
    <t>Barbados Extends National State of Emergency to March 2021</t>
  </si>
  <si>
    <t>CNW</t>
  </si>
  <si>
    <t>pickUP Barbados App Launched For Registered Taxis</t>
  </si>
  <si>
    <t>Strict COVID-19 Protocols For By-Election. On polling day, Wednesday, November 11, wearing of masks, temperature checks, hand sanitising and social distancing will be enforced to ensure the safety of electors and election workers.</t>
  </si>
  <si>
    <t>50 Countries Now In COVID-19 High Risk Category. the new countries which have moved into high risk are Antigua and Barbuda, Cayman Islands, Cuba, Estonia, Finland, Germany, Ghana, Greece, Iceland, Japan, Martinique, Norway, Sri Lanka and the United Arab Emirates. 
Five countries are now deemed medium risk for entry.  These are Australia, Bermuda, New Zealand, St. Lucia and St. Vincent and the Grenadines.
It is mandatory that all persons travelling to Barbados from high and medium risk countries have a negative COVID-19 PCR test done at an accredited or certified facility within three days prior to arrival.
Persons arriving from Canada, however, are allowed to be tested on arrival in Barbados, if they are unable to receive their test results in time for departure from their country.</t>
  </si>
  <si>
    <t>All high risk passengers are required to quarantine at a designated hotel or approved villa at their own expense or free of charge at a government facility, up to the time of a second test, which will be four to five days after the first test. 
At the end of the period, if they test negative, they are discharged from quarantine, but will continue to be monitored for seven days from the time of arrival.
Passengers from medium risk countries are monitored for seven days after arrival and must also undergo a second test within four to five days.</t>
  </si>
  <si>
    <t>â€˜Weâ€™re Stronger Togetherâ€™ Jingle &amp; Music Video Launched. The Ministry of Education, Technological and Vocational Training, in partnership with UNICEF and USAID, recently released the Weâ€™re Stronger Together jingle and music video to reinforce COVID-19 protocols in schools.</t>
  </si>
  <si>
    <t xml:space="preserve">Government has extended the State of Emergency to March 27, 2021. the decision was made as the â€œfoundation factorsâ€ which led to a state of emergency have not yet been removed. </t>
  </si>
  <si>
    <t>BDF personnel told to take care of their mental health</t>
  </si>
  <si>
    <t>Flight attendants and pilots flying into Barbados' Grantley Adams International Airport are being subjected to strict COVID-19 protocols for their safety and that of passengers. Dr George said that crew, who are in Barbados for 48 hours or less, are not required to take a PCR test, but have to go "immediately into quarantine".</t>
  </si>
  <si>
    <t xml:space="preserve">The Minister of Health and Wellness also disclosed that Government will be rolling out a digital monitoring platform in early November. 
COVID-19 apps will be on stream and persons will be able to be tracked via wristbands. Government will be partnering with the Royal Barbados Police Force and the Barbados Defence Force (BDF) to establish a joint 24/7 monitoring team which will quickly respond to any breachers. 
According to the Emergency Legislation, the penalty for breaching quarantine is a maximum fine of $50, 000 or one-year imprisonment or both. </t>
  </si>
  <si>
    <t>the COVID-19 Monitoring Unit has issued a reminder that permission must be sought to host all public social events.
A maximum of 250 people is currently allowed at social events. Reviews for special consideration are done on a case-by-case basis.</t>
  </si>
  <si>
    <t>Two Caribbean Islands Shift Categories In Travel Protocols</t>
  </si>
  <si>
    <t>Barbados Lends Assistance To Cruise Ship that suspected positive cases of COVID-19 on board.</t>
  </si>
  <si>
    <t>BDFâ€™s Field Medical Facility Seeking Type 2 Accreditation</t>
  </si>
  <si>
    <t>The Government of Barbados and the Virginia-based reference laboratory StageZero Life Sciences, have made a landmark agreement, which will offer expedited COVID-19 PCR testing for travellers to Barbados from Canada and the USA.
Minister Cummins noted that persons in North America have been experiencing challenges with getting not just the COVID-19 PCR test results, but getting the result back within the three days required by Barbados. Over the last few months the Ministry has been working with StageZero to provide a solution to this challenge.</t>
  </si>
  <si>
    <t>Embracing Disruption Building Resilience In Tourism. The Senator disclosed that currently the Ministry and key players in the tourism sector are using this â€œdowntimeâ€ in the industry, to build an entirely new inclusive tourism model, including plans to launch a new virtual marketplace.
â€œWe are preparing in the Ministry to launch a new virtual tourism marketplace that integrates elements of every single sector and creates what we call online commercial real estate.  With people moving or not, there are revenue options to be earned.</t>
  </si>
  <si>
    <t>A critical part of our COVID-response has been in that [tourism] industry. An income-replacement programme, where we are investing in firms to provide the cash to pay 80 per cent of the wages if they retain and bring back the workers, linked to re-training and retooling of the sector. The programme works with our separately-resourced National Transformation Initiative, where we will undertake the cost of a massive retraining effort for the industry.</t>
  </si>
  <si>
    <t>Humanitarian Service Award For Frontline Workers. Cabinet has agreed that frontline workers should be recognised for their work during the COVID-19 pandemic and will honour them with a new national award called the Humanitarian Service Award.
This award, which will be granted for meritorious humanitarian service to the nation, acknowledges the dedication of these workers who provide essential and critical services to protect the lives of others during the global pandemic.
These frontline heroes include Ministry of Health and Wellness officials, nurses, doctors, military and paramilitary personnel as well as other persons who would have made a direct contribution.
Barbadian citizens or residents are eligible to receive the award. However, non-Barbadians would be eligible to receive an honorary award. The honour will be given in the form of a lapel pin or a medal.</t>
  </si>
  <si>
    <t>Barbadians are being encouraged to come out and support local businesses when making their Christmas purchases for goods and services.
in an effort to assist small and medium-sized enterprises (SMEs), which are being impacted by the COVID-19 pandemic, a decision was made to provide a pop up Christmas market opportunity for these businesses to market their products and services.</t>
  </si>
  <si>
    <t>New â€˜Glow In The Darkâ€™ Coin To Honour Frontline Workers</t>
  </si>
  <si>
    <t>COVID-19 Protocols For National Independence Service. Volunteers will be on hand to carry out temperature checks and sanitation procedures at all entrances.
In addition, attendees will be required to complete an attendance form (providing basic contact information, including name and telephone number) for contact tracing purposes.</t>
  </si>
  <si>
    <t>Includes sporting events with spectators. Essential government services are not affected.</t>
  </si>
  <si>
    <t>National airline suspends flights to Rome, Milan, Ashgabat, Tel Aviv</t>
  </si>
  <si>
    <t>Emergencies Ministry and the European Union are intent on launching a twinning project to develop Belarusï¿½ civil protection system</t>
  </si>
  <si>
    <t>selected medical goods (not only those made in Belarus) are temporarily prohibited from being taken out of the country. Surgical coats, face masks, bandages, gauze, cotton wool, surgical gloves and other medical supplies and equipment are on the list</t>
  </si>
  <si>
    <t>Belarusians recommended against travel abroad</t>
  </si>
  <si>
    <t>Government of Belarus has extended the duration of stay for visa free travelers in Belarus from 30 days to 90 days, and if necessary, longer than 90 days.</t>
  </si>
  <si>
    <t>Temperature screening measures are in place at Minsk National Airport. Those arriving from China, Iran, South Korea or Italy or other countries where the virus is active, are encouraged to undergo testing at the airport and should be prepared for follow-up by local health authorities and possible quarantine</t>
  </si>
  <si>
    <t>Universities throughout Belarus have cancelled classroom instruction.  Online study will continue.</t>
  </si>
  <si>
    <t xml:space="preserve"> quarantine measures for all close contacts of individuals who test positive for COVID-19.  Persons subject to quarantine will be tested and hospitalized for observation for 14 days.</t>
  </si>
  <si>
    <t>Police conduct checks on over 10,000 Belarusians in self-isolation</t>
  </si>
  <si>
    <t>Official Gov. Website</t>
  </si>
  <si>
    <t>Minsk National Airport to use robot for temperature screening</t>
  </si>
  <si>
    <t>Belarusian Red Cross launching fundraiser for COVID-19 response</t>
  </si>
  <si>
    <t>100,000 express test kits for detecting COVID-19 antibodies will be delivered to Belarus. intentions for mass testing to determine active and recovered cases</t>
  </si>
  <si>
    <t>#ThankYouDoctors campaign kicks off in Belarus</t>
  </si>
  <si>
    <t>Healthcare Ministry has published the information on the number of COVID-19 cases by region,</t>
  </si>
  <si>
    <t xml:space="preserve"> virtual benefit music marathon under the title ï¿½Kindnessï¿½ in support of Belarusian doctors to raise funds to buy and produce personal protective equipment</t>
  </si>
  <si>
    <t>Online service to assess coronavirus symptoms</t>
  </si>
  <si>
    <t xml:space="preserve"> Belarus has received a pilot batch of 5,000 instant coronavirus antibody test kits. will be used for medical triage at admitting departments of hospitals to separate patients having a regular bacterial pneumonia or pneumonia caused by another viral infection, from patients with coronavirus pneumonia</t>
  </si>
  <si>
    <t>Belarusï¿½ Healthcare Ministry receives over Br5m, ï¿½79,000 in donations</t>
  </si>
  <si>
    <t xml:space="preserve"> Yanka Kupala National Academic Theater has started  making protective face masks as part of its Non-Theater Mask social project</t>
  </si>
  <si>
    <t>Belarus has plans to use convalescent plasma therapy to treat coronavirus patients, Healthcare Minister Vladimir Karanik said</t>
  </si>
  <si>
    <t xml:space="preserve"> Belarus has plans to take part in WHO global surveillance of the coronavirus disease, </t>
  </si>
  <si>
    <t>Belarus to use 3D printers to produce PPE</t>
  </si>
  <si>
    <t>WHO provides 6,000 coronavirus testing kits to Belarus</t>
  </si>
  <si>
    <t>Belarusï¿½ Healthcare Ministry issues self-isolation rules for arrivals. Belarusï¿½ arrivals are not allowed to leave their homes (places of temporary residence) and visit workplaces, educational institutions, stores, shopping centers, public catering and sports facilities, exhibition and concert halls, cinemas, railway and bus stations, and other public places without urgent necessity.
People in self-isolation are advised to shop online but avoid direct contact with delivery agents.</t>
  </si>
  <si>
    <t>ealthcare Ministry has revised approaches to observing the people COVID-19 patients have been in contact with. fection is found in first-tier contacts on the second to fifth day. This is why such patients will have to take coronavirus infection tests on the sixth or seventh day. If the test results are negative, the patient gets discharged. But the patient is still advised to follow the self-isolation protocol for up to 14 days. The ministry has also decided to hospitalize second-tier contacts and examine them for COVID-19 if they demonstrate symptoms of an acute respiratory disease. If examination results are negative and their health does not get worse, they will be discharged for consequent out-patient treatment.</t>
  </si>
  <si>
    <t>extend school holidays for a week,</t>
  </si>
  <si>
    <t xml:space="preserve">the Belarusian Healthcare Ministry has updated the list of countries with the difficult epidemiological situation due to the coronavirus pandemic, adding to the list Italy, Iran, South Korea, France, Germany, Spain, Poland, and Czechia, BelTA learned from the website of the ministry.Those who arrive from the high-risk countries are put in a 14-day quarantine.If a person is displaying symptoms of an infection, their vehicle is transported to a separate parking space, and they are isolated until the arrival of an ambulance that takes them to a hospital (or a department) for infectious diseases. Customs and border control checkpoints are then disinfected.
</t>
  </si>
  <si>
    <t>Belarusian Healthcare Ministry advises everyone arriving in Belarus to self-isolate in order to limit the spread of COVID-19,</t>
  </si>
  <si>
    <t xml:space="preserve"> Healthcare Ministry calls upon Belarusians to refrain from going abroad amid the coronavirus outbreak, </t>
  </si>
  <si>
    <t>president Lukashenko pledges financial support for companies amid COVID-19</t>
  </si>
  <si>
    <t>Belarusian government has set self-isolation rules for those who needs to follow them. Self-isolation rules apply to citizens of Belarus and foreigners who test positive for COVID-19, as well as first- and second-level contacts. First-level contacts need to self-isolate for 14 days following the date of the last contact with the infected, second-level contacts ï¿½ with the appearance of symptoms (cough, sore throat, shortness of breath, fever). The doctor may decide on prolonging self-isolation time.If the person breaks the self-isolation rules, he or she gets 50% of sick pay envisaged by the law.Those violating the self-isolation rules will be fined.</t>
  </si>
  <si>
    <t xml:space="preserve">As of May 22, 2020, Belavia is operating out of Minsk International Airport </t>
  </si>
  <si>
    <t>Measures to support Belarusian economy amid pandemic authorized</t>
  </si>
  <si>
    <t xml:space="preserve">As of July 1, 2020, Belavia is operating out of Minsk International Airport </t>
  </si>
  <si>
    <t>lift coronavirus-related restrictions from transit truckers on 1 July</t>
  </si>
  <si>
    <t>Belta</t>
  </si>
  <si>
    <t>Health Ministry removes 12 more countries from quarantine list: The Peopleï¿½s Democratic Republic of Algeria; The Principality of Andorra; The Socialist Republic of Vietnam; Republic of Cyprus; Republic of Cuba; Republic of Lebanon; Republic of Mauritius; Malaysia; New Zealand; Republic of San Marino; Kingdom of Thailand; Republic of Tunisia</t>
  </si>
  <si>
    <t>Mass vaccination against influenza started in Belarus on 15 September. According to  Inna Karaban, head of the department for hygiene, epidemiology and disease prevention at the Healthcare Ministry, the vaccination kicked off earlier than usual (generally the vaccination is launched on 1 October) in order to ease the viral burden, due to the coronavirus infection, as well as the cold weather conditions.</t>
  </si>
  <si>
    <t>The Belarusian air carrier Belavia will resume flights to Moscow on 30 September, which will be performed on Wednesdays to Domodedovo Airport in Moscow. In addition, the Aeroflot airline will resume flights from Moscow to Minsk on 26 September, which will be performed on Saturdays. Although the Russian government allowed Belarusian citizens to enter the Russian Federation through air checkpoints, the ban to enter Russia by road and rail remains in force.</t>
  </si>
  <si>
    <t>The national air carrier Belavia has extended suspension of air travel to Tallinn till 14 October. Belavia will also not fly to Riga till 11 October and to Larnaca till 15 October. Flights to Ashgabat have been suspended till 30 September, to Budapest â€“ till 24 October (with exception of 27 September), and to all destinations in Georgia â€“ till 31 October.</t>
  </si>
  <si>
    <t>info-coronavirus webpage</t>
  </si>
  <si>
    <t xml:space="preserve">all decisions will be taken by a management cell composed of, among others, the Prime Minister, the competent ministers and the Ministers-Presidents.  </t>
  </si>
  <si>
    <t>All including cafeterias restaurants etc.</t>
  </si>
  <si>
    <t>Temporary layoffs due to force majeure; Temporary layoffs for economic reasons; Payment plan for employer's social security contributions; Payment plan VAT; Payment plan for withholding tax; Payment plan for personal/corporate tax; Reduction of prepayment for self-employed; Delay or exemption of the payment for employer's social security contributions for self-employed; Obtaining a replacement income for self-employed (bridging right); Flexibility in the execution of federal public contracts</t>
  </si>
  <si>
    <t>Police enforced general lock-down limiting the leaving of ones home only for emergencies, helping others and essential errands. Companies required to organize telework where possible, without exeption. Measures set to last until 5th April.</t>
  </si>
  <si>
    <t>Recommendations to uphold social distancing measures in public transport emphasised (public transport continues, though at limited capacity)</t>
  </si>
  <si>
    <t xml:space="preserve">Non-essential travels outside Belgium are prohibited. Measure set until 5th April. </t>
  </si>
  <si>
    <t xml:space="preserve">Medex suspended non-urgent medical appointments </t>
  </si>
  <si>
    <t>Financial aid package of 1 billion for hospitals to cover loss of income and oustanding COVID-19 measures</t>
  </si>
  <si>
    <t>Coronavirus: launch of the second part of the Federal Plan for Social and Economic Protection: support for lay-offs, self-employed persons who had negative economic impacts and SMEs and businesses</t>
  </si>
  <si>
    <t>A priority system established for the distribution of safety equipment</t>
  </si>
  <si>
    <t>Federal Public Service for Health, Food Chain Safety and Environment</t>
  </si>
  <si>
    <t>Hairdressers that were previously excluded from public service closure are now also affected by it</t>
  </si>
  <si>
    <t>General warnings and recommendations around cyber-crime related to corona</t>
  </si>
  <si>
    <t>Ministerial decree established additional emergency rights</t>
  </si>
  <si>
    <t>With increased testing capacities, 20 000 tests are allocated for residental care centres, retirement and nursing homes</t>
  </si>
  <si>
    <t>Access of asylum seekers to the labor market provided that they have submitted their application</t>
  </si>
  <si>
    <t xml:space="preserve">Centralized data gathering system to inform response by Sciensano </t>
  </si>
  <si>
    <t>Staff at COVID testing department may continue working, despite tested positive, if not symptoms and in face of staff shortages</t>
  </si>
  <si>
    <t>Exemption of tax for voluntary overtime; relaxation of flexible working hours; Freezing the degressivity of unemployment benefits</t>
  </si>
  <si>
    <t>temporary moratorium on corporate bankruptcies; possibility of short consecutive fixed-term contracts in critical sectors; granting of a state guarantee for certain credits</t>
  </si>
  <si>
    <t>Visiting right in detention centres suspended</t>
  </si>
  <si>
    <t>Passenger flights are only allowed to operate between 7:00 and 21:00.</t>
  </si>
  <si>
    <t>IATA travel centre</t>
  </si>
  <si>
    <t>Belgium temporarily reintroduced border controls.</t>
  </si>
  <si>
    <t>50bn. EUR guarantee by national bank</t>
  </si>
  <si>
    <t>National bank</t>
  </si>
  <si>
    <t>Regional governments have also announced additional support of around ï¿½1.7 bn</t>
  </si>
  <si>
    <t xml:space="preserve">Extented until 3rd May: Police enforced general lock-down limiting the leaving of ones home only for emergencies, helping others and essential errands. </t>
  </si>
  <si>
    <t>Gatherings and meetings prohibited</t>
  </si>
  <si>
    <t>DIY stores and garden centres to re-open under the same social distancing rules as supermarkets</t>
  </si>
  <si>
    <t>Allow that residents of residential facilities ï¿½ for example, nursing homes, care homes and facilities for the disabled ï¿½ to be visited by a designated relative or close friend (provided that that person did not have symptoms over the last 2 weeks; and the individual is the same); same rules for anyone who lives at home alone</t>
  </si>
  <si>
    <t>Extension until 3rd May of prohibition of gatherings</t>
  </si>
  <si>
    <t>Extension until 3rd May: for all apart from those specified (DIY and garden stores)</t>
  </si>
  <si>
    <t>Extension until 31st August: ban of mass events, such as festivals</t>
  </si>
  <si>
    <t>Museums, sports facilities and recreational areas closed</t>
  </si>
  <si>
    <t>Railway services gradually reopening to 'near-normal' by 4th May</t>
  </si>
  <si>
    <t>Brussels ariline to resume flights by 15th May</t>
  </si>
  <si>
    <t>Belgium has put a freeze on bankruptcies caused by the novel Coronavirus (Covid-19) crisis until 17 May</t>
  </si>
  <si>
    <t>General call for sustained solidarity</t>
  </si>
  <si>
    <t xml:space="preserve">The importance of upkeeping general safety rules (e.g. physical distancing) despite gradual opening </t>
  </si>
  <si>
    <t>Mandatory on public transport for users aged 12 years and older</t>
  </si>
  <si>
    <t>Wearing of protective face mask in public</t>
  </si>
  <si>
    <t>Distribution of face masks to individual citizens in combination with mandatory mask regulation</t>
  </si>
  <si>
    <t>To upkeep telework as much as possible</t>
  </si>
  <si>
    <t>Fabric shops, which - given their important role in the production of mouth masks - are allowed to open their doors.</t>
  </si>
  <si>
    <t>Outdoor physical activity is allowed with up to two people, in addition to those living under the same roof, provided that physical distance is always respected. You will also be allowed to practice other non-contact sports outdoors.</t>
  </si>
  <si>
    <t>Non-urgent appointments are gradually taken up again</t>
  </si>
  <si>
    <t>This phase allows the shops to open again at the same time - without discrimination based on size or sector - in order to give everyone the same chance of success. This will of course be done under certain conditions, determined in consultation with the sectors and the social partners.</t>
  </si>
  <si>
    <t>To forgoe all non-essential trips abroad until 7th June</t>
  </si>
  <si>
    <t xml:space="preserve"> Foreign Affairs, Foreign Trade and Development Cooperation</t>
  </si>
  <si>
    <t>Always 1.5 m minimum distance</t>
  </si>
  <si>
    <t>Keep social contact to a minimum, even with gradually reopening</t>
  </si>
  <si>
    <t>Additionally to the 2 persons that may be met outside every family can meet 4 people inside their homes (but those must stay the same)</t>
  </si>
  <si>
    <t>Customers are strongly recommended to wear protection that covers the nose and mouth when inside a store</t>
  </si>
  <si>
    <t>Shopping is to be done alone, to avoid overcrowding</t>
  </si>
  <si>
    <t>Extension until further notice: Closure of contact services outside of medical and paramedical care</t>
  </si>
  <si>
    <t>Shops are allowed to reopen</t>
  </si>
  <si>
    <t>Individual market stalls, though not markets, are allowed to reopen</t>
  </si>
  <si>
    <t>The test criteria have been extended and allow patients with mild symptoms to be tested. Contacts of infected patients can also be tested in accordance with the guidelines drawn up</t>
  </si>
  <si>
    <t>The federal government publishes a guide with recommendations for the gradual return to the workplace</t>
  </si>
  <si>
    <t>Government extends the period of validity of meal vouchers, eco vouchers, gift vouchers and sports / culture vouchers with an expiry date.</t>
  </si>
  <si>
    <t>Belgian government invests ï¿½20 million in vaccine testing centre</t>
  </si>
  <si>
    <t>Mental health working group established</t>
  </si>
  <si>
    <t>Parents are allowed to attend weddings of their children again</t>
  </si>
  <si>
    <t>Thalys, the high-speed train company, to increase service again</t>
  </si>
  <si>
    <t>ï¿½Quarantine certificatesï¿½ to be issued by Belgian doctors that highlights somebody should not go to work, even though they are not sick themselves but have been in contact with a confirmed case</t>
  </si>
  <si>
    <t>Museums and cultural attractions to reopen under restrictions, e.g. online ticket sale system</t>
  </si>
  <si>
    <t>Professions requiring close contact with customers can resume their activities, under certain conditions, such as working by appointment or wearing face masks</t>
  </si>
  <si>
    <t>For professions requiring close contact with customers</t>
  </si>
  <si>
    <t>Markets of maximum 50 stalls to reopen</t>
  </si>
  <si>
    <t>Nature attractions and zoos to reopen under restrictions, e.g. online booking system</t>
  </si>
  <si>
    <t>Regular outdoor group sports training and lessons may resume, provided social distancing is adhered to and a coach is present; with max. of 20 persons</t>
  </si>
  <si>
    <t>Max. of 30 persons allowed again at funerals</t>
  </si>
  <si>
    <t>Maximum of 30 persons allowed again at weddings</t>
  </si>
  <si>
    <t>Bill introduced to temporarily halt home foreclosures</t>
  </si>
  <si>
    <t>Extension until 17th June: Brankruptcy freeze</t>
  </si>
  <si>
    <t>Opening of beaches</t>
  </si>
  <si>
    <t>Some grandparents may see the grandchildren again, under circumstances (e.g. if parents need care support)</t>
  </si>
  <si>
    <t>Preschools able to resume their lessons</t>
  </si>
  <si>
    <t>Primary schools able to resume their lessons</t>
  </si>
  <si>
    <t>Secondary education institutions are allowed to allow more pupils to return to school, though for fewer days still; wearing of face masks recommended for pupils and teachers</t>
  </si>
  <si>
    <t>Children under 13 allowed to visit public playgrounds again, though maximum of 20 children at a time</t>
  </si>
  <si>
    <t>People are allowed to visit their second home again</t>
  </si>
  <si>
    <t xml:space="preserve">Charleroi airport will resume flights </t>
  </si>
  <si>
    <t>To continue telework where possible remains</t>
  </si>
  <si>
    <t>As for the banquet and reception areas in hospitality sector to reopen with max. 50 persons</t>
  </si>
  <si>
    <t>Restaurants, cafes, bars and alike to reopen with strict rules (max. 10 persons per table, distance of 1.5 m between tables, ...)</t>
  </si>
  <si>
    <t>For waiters in restaurants, cafes, etc.</t>
  </si>
  <si>
    <t>Performances and cinemas to reopen</t>
  </si>
  <si>
    <t xml:space="preserve">Contactless sports activities can be resumed, indoor and outdoor, amateur or professional, competition and training. </t>
  </si>
  <si>
    <t>Gyms and fitness areas may also reopen</t>
  </si>
  <si>
    <t>Religious worship or philosophical gatherings may be resumed; max. 100 persons, rituals with physical contact remain prohibited</t>
  </si>
  <si>
    <t>Leisure and relaxation activities are allowed again, with the exception of conferences, amusement parks and indoor playgrounds</t>
  </si>
  <si>
    <t>Non-essential travel abroad is banned</t>
  </si>
  <si>
    <t>Family visit to abroad counts now also as essential reason</t>
  </si>
  <si>
    <t>Going abroad to do shopping is now also counting as essential reason</t>
  </si>
  <si>
    <t>Phase 3: People can see 10 others per week</t>
  </si>
  <si>
    <t>Belgium will open its borders to travel to and from the EU, including the UK and the four other Schengen countries</t>
  </si>
  <si>
    <t>Non-essential travel abroad remains banned</t>
  </si>
  <si>
    <t>Extension of voucher system for event organizers</t>
  </si>
  <si>
    <t>Belgiumï¿½s Health Minister announces one-billion-euro injection for hospitals</t>
  </si>
  <si>
    <t>Extension of parental benefits for the benefit of parents who are self-employed in July and August</t>
  </si>
  <si>
    <t>Postponement of the submission of supporting documents to the representative trade unions</t>
  </si>
  <si>
    <t>People are now able to travel to Italy, Switzerland, Poland, Liechtenstein and Sweden.</t>
  </si>
  <si>
    <t>VRT News</t>
  </si>
  <si>
    <t>All close contacts of coronavirus patients will be tested</t>
  </si>
  <si>
    <t>Flight resumption: ï¿½full planesï¿½ allowed again at Brussels Airlines</t>
  </si>
  <si>
    <t>It will be possible to organise activities with an audience present from 1 July, subject to certain conditions laid down in protocols.</t>
  </si>
  <si>
    <t>info-coronavirus</t>
  </si>
  <si>
    <t xml:space="preserve">From the 1st of July, everything will reopen, e.g. libraries, theme parks, indoor playgrounds and casinos. For official events, such as village fetes, sports competitions or cultural exhibitions, there will be a maximum number of people allowed to attend.
</t>
  </si>
  <si>
    <t>From 1st July: a maximum of 200 people inside and 400 people outside.</t>
  </si>
  <si>
    <t>It is now possibility to go to the store with people from the contact bubble and without time limit. Safety distance always applies.</t>
  </si>
  <si>
    <t xml:space="preserve">Restriction on the number of market stalls are ifted thought health protocol applies. </t>
  </si>
  <si>
    <t>Countyr will move to phase 4 on July 1st.</t>
  </si>
  <si>
    <t>Social bubble of a household has to be reduced to 5 persons (under 12 years old children not included). These 5 persons need to be the same during the following month.</t>
  </si>
  <si>
    <t>Embassy of Estonia in Brussels</t>
  </si>
  <si>
    <t>Family gatherings are limited to 10 persons maximum (under 12 years old children not included)</t>
  </si>
  <si>
    <t>The maximum number of participants for inside public events is 100 and for outdoor events 200.</t>
  </si>
  <si>
    <t>Shopping must be done alone and during 30 minutes maximum.</t>
  </si>
  <si>
    <t>Teleworking is highly recommended.</t>
  </si>
  <si>
    <t>Mandatory to wear a mask in all public spaces in Brussels region except when doing sport. This measure applies both in public and in private places that are accessible to the public throughout the territory of the Brussels-Capital Region</t>
  </si>
  <si>
    <t>Visit Brussels</t>
  </si>
  <si>
    <t>It becomes obligatory to fill in a Passenger Locator Form before entering Belgium for all persons traveling to Belgium by airplane or boat.</t>
  </si>
  <si>
    <t>Federal Public Service Health, Food Chain Safety and Environment</t>
  </si>
  <si>
    <t>The requirement to register and leave your contact details to facilitate contact tracing will be extended to also include wellness centres and sports classes.</t>
  </si>
  <si>
    <t>Shopping is allowed in pairs, and the 30-minute time limit per store is lifted.</t>
  </si>
  <si>
    <t>The Bulletin</t>
  </si>
  <si>
    <t>The maximum audience limit at events increased again - rising from 100 to 200 indoors and from 200 to 400 outdoors.</t>
  </si>
  <si>
    <t>Up to 50 people will be allowed to attend a reception after a funeral.</t>
  </si>
  <si>
    <t>Couples in a long-distance relationship will be allowed to travel abroad to see each other.</t>
  </si>
  <si>
    <t>Government moves from a strategy of crisis management to the third phase: risk management.</t>
  </si>
  <si>
    <t>Facemasks are not required to be worn out of doors from 1 October except in crowded areas.</t>
  </si>
  <si>
    <t>Travel ban to the red zones replaced by a negative travel advice, which strongly discourages travel to these zones.</t>
  </si>
  <si>
    <t xml:space="preserve">Politico </t>
  </si>
  <si>
    <t>The period of time people will be required to quarantine if they are potentially exposed to the virus or have tested positive will be reduced from two weeks to one.</t>
  </si>
  <si>
    <t>Politico</t>
  </si>
  <si>
    <t>Instead of the social bubble, there will be a â€œreference numberâ€. very person in the household can have a different five people if they choose, and this can be a different group of five every month. Apart from those close contacts, people can see as many people as they want, as long as they keep their distance and respect the hygiene rules. However, meeting more than ten people at a time is still not allowed.</t>
  </si>
  <si>
    <t>Brussels measures: Bars must close at 23.00 instead of 01.00.</t>
  </si>
  <si>
    <t>Brussels measures: Between the hours of 23.00 and 06.00, no gatherings are permitted of more than ten people.</t>
  </si>
  <si>
    <t>Brussels measures: No food may be consumed at street markets.</t>
  </si>
  <si>
    <t>Bars have to close at 23:00 (local time) instead of 01:00</t>
  </si>
  <si>
    <t>Bars and restaurants can have a maximum of four people per table</t>
  </si>
  <si>
    <t>The number of people that individuals are allowed to have close contact with outside of their household lowered to three (previously five)</t>
  </si>
  <si>
    <t>no more than four people should be invited inside a home or gather outside</t>
  </si>
  <si>
    <t>Nationwide curfew will be in place between 00:00 and 05:00</t>
  </si>
  <si>
    <t>Restaurants and bars will be closed, although they are able to provide takeout and delivery services.</t>
  </si>
  <si>
    <t>The sale of alcohol banned after 20:00</t>
  </si>
  <si>
    <t>Individuals only permitted to have one close contact outside of their household</t>
  </si>
  <si>
    <t>Private gatherings at home will be limited to four people in addition to members of the household</t>
  </si>
  <si>
    <t>Non-organized outdoor gatherings will remain limited to four people</t>
  </si>
  <si>
    <t>Funerals are limited to 40 people</t>
  </si>
  <si>
    <t>Working from home will be mandatory wherever possible.</t>
  </si>
  <si>
    <t>Christmas markets, winter villages, and flea markets will be closed; however, food markets are permitted to remain open</t>
  </si>
  <si>
    <t>Belgian and Dutch authorities call on citizens to postpone non-essential travel between the two countries, although the border remains open. Travel is currently permitted with other EU and Schengen Area countries, as well as the UK, Australia, Japan, New Zealand, Rwanda, South Korea, Thailand, and Uruguay, although restrictions are in place for areas with high COVID-19 infection rates</t>
  </si>
  <si>
    <t>Amateur sports events will be suspended and amusement parks closed</t>
  </si>
  <si>
    <t xml:space="preserve">20% cap imposed on the normal size of higher education classes. </t>
  </si>
  <si>
    <t>Non-urgent surgery cancelled</t>
  </si>
  <si>
    <t>Second nationwide lockdown</t>
  </si>
  <si>
    <t>Closure of non-essential businesses</t>
  </si>
  <si>
    <t xml:space="preserve"> Mixing between households should be limited, with each member of a household permitted to meet one person without social distancing.</t>
  </si>
  <si>
    <t>15 people permitted for funerals</t>
  </si>
  <si>
    <t>Supermarkets are to remove all non-essential products from their shelves.</t>
  </si>
  <si>
    <t>Sixth Covid-19 testing centre opening in Schaerbeek</t>
  </si>
  <si>
    <t>Belgian schools reopen after extended autumn break</t>
  </si>
  <si>
    <t>Ghent university hospital opens testing centre for asymptomatic people.</t>
  </si>
  <si>
    <t>Covid-19 tests will resume for people who do not have any symptoms but have had a high-risk contact or returned from a red-travel zone</t>
  </si>
  <si>
    <t>â‚¬167 million grant to the National Social Security Office (NSSO) to enable companies in the hospitality sector to pay end-of-year bonuses to their staff and granting an NSSO bonus.</t>
  </si>
  <si>
    <t xml:space="preserve">Doubling of the so-called bridging right (â€œdroit passerelleâ€) for self-employed persons who had to interrupt their activities. </t>
  </si>
  <si>
    <t>All non-essential shops will be permitted to reopen.</t>
  </si>
  <si>
    <t>People are required to shop alone and can only stay in a shop for 30 minutes.</t>
  </si>
  <si>
    <t xml:space="preserve">Museums and swimming pools can also reopen, providing they follow health guidelines. </t>
  </si>
  <si>
    <t xml:space="preserve">Bars, restaurants, and other businesses in the hospitality sector along with hairdressers, beauticians, and other personal care services will remain closed until at least January 15, 2021. </t>
  </si>
  <si>
    <t xml:space="preserve">On December 24 and 25 people living alone will be allowed to socialize with both their close contacts and other households will be able to be in close contact with one additional person. </t>
  </si>
  <si>
    <t>Nationals coming from affected countries</t>
  </si>
  <si>
    <t>the Northern Border of Belize, which includes the Corozal Free Zone, will be closed for traveling but will remain open for cargo transportation. This means that only Belizean nationals, residents, and diplomats residing in Belize will be allowed entry into Belize subject to inspection and possible quarantine for 14 days. Similarly, the Northern Border will be closed for nationals and residents wishing to travel outside of Belize except for emergencies.</t>
  </si>
  <si>
    <t>Goldson International Airport will be closed effective Monday, March 23rd, after the last scheduled flight departs. Measures only apply to the movement of people and do not apply to cargo trucks or cargo planes.</t>
  </si>
  <si>
    <t>limit gatherings to 25. This limit does not apply to places of employment that should have business protocols for social distancing and business continuity plans in place.</t>
  </si>
  <si>
    <t xml:space="preserve"> Nationals and persons who have traveled within the last 30 days from China, Hong Kong, Iran, Japan, South Korea, and Europe will be prohibited entry into Belize. This restricted travel list of countries will be continuously monitored and updated as necessary.</t>
  </si>
  <si>
    <t xml:space="preserve"> issued a warning letter for unauthorized products that are being advertised to treat or cure COVID-19</t>
  </si>
  <si>
    <t>The Ministry strongly advises persons to avoid non-essential travel to any country that has local spread of COVID-19.  For now, these countries include China, France, Germany, Iran, Italy, Singapore, and South Korea</t>
  </si>
  <si>
    <t xml:space="preserve"> All nationals coming from an area with ongoing transmission who land in Belize and appear with cold or flu-like symptoms will be placed under self-isolation upon arrival and all cost related to that will be the responsibility of the traveler.</t>
  </si>
  <si>
    <t>all schools will be closed for 14 days which will lead right into the Easter break.</t>
  </si>
  <si>
    <t>Effective immediately, social gatherings will be limited to 100 people. These include indoor and outdoor gatherings</t>
  </si>
  <si>
    <t xml:space="preserve">Belize is prohibiting entry into Belize by nationals of the following countries and persons who have traveled within the last 30 days from China, Hong Kong, Iran, Japan, South Korea, and Europe, including the United Kingdom. </t>
  </si>
  <si>
    <t>close all ports of entry in Belize for passengers and only leave the Santa Elena Border (northern border) and the Philip Goldson International Airport open. So, all other ports of entries ï¿½ the western, southern and any other small border points will be closed. This does not apply to cargo vessels.</t>
  </si>
  <si>
    <t>Appropriations Bill will be passed and will include an additional BZ$25M loan to be used as relief for employees affected by this crisis, especially those in the tourism industry. Two percent of the recurrent budget will be allocated to assist with repayment of the BZ$25M and is expected to be recovered through cost savings measures across all ministries.Belize will be finalizing discussions with the international financial institutions to receive US$20M in emergency relief funding. Loan extensions from banks. Encouraging banks to provide grace periods. Encouragin financial insititutions to refinance loans. reduce risk weights for tourism based loans. cut interest rates on domestic loans</t>
  </si>
  <si>
    <t xml:space="preserve"> All Belizean nationals and residents returning to Belize through any point of entry from any of the restricted countries or an area where community infection and spread is present will be placed under self-isolation upon arrival and expected to follow the protocols of the Ministry of Health.</t>
  </si>
  <si>
    <t>Belizean nationals or residents returning to Belize who have been abroad and believe that they may have been exposed to COVID-19 are asked to contact their local healthcare provider.</t>
  </si>
  <si>
    <t>Belizean nationals or residents returning to Belize who have been abroad and believe that they may have been exposed to COVID-19 are asked to contact their local healthcare provider. Non-essential travel by Belizean nationals and residents to other countries is highly discouraged.</t>
  </si>
  <si>
    <t xml:space="preserve"> that all foreigners arriving from the following countries be placed under quarantine at their own expense: China, France, Germany, Italy, Iran, Japan, South Korea, and Spain. Any national returning from these countries, and from cities in the United States that have documented community spread, will be placed under quarantine.</t>
  </si>
  <si>
    <t>general hygiene recommendations</t>
  </si>
  <si>
    <t>Health Regions have been advised to identify and prepare isolation areas within health facilities</t>
  </si>
  <si>
    <t>National Surveillance Team, headed by the Director of Health Services Dr. Marvin Manzanero, participated in a virtual meeting hosted by the Caribbean Public Health Authority (CARPHA) to discuss the Novel Coronavirus Outbreak. Twenty other Caribbean member states also participated in the meeting.</t>
  </si>
  <si>
    <t>Ministry of Health Activates National Surveillance Team to Monitor New Strain of Coronavirus</t>
  </si>
  <si>
    <t xml:space="preserve">national surveillance meeting with all the regional surveillance teams to provide an update on the global and regional  situations of the Novel Coronavirus (2019 - nCoV).  including persons from the National Emergency Management Organization, Ministry of Tourism, Belize Tourism Board, PAHO Belize office and Karl Heusner Memorial Hospital Authority. </t>
  </si>
  <si>
    <t xml:space="preserve"> all travelers who have been in China within 14 days immediately prior to arrival in Belize be denied entry.</t>
  </si>
  <si>
    <t>all borders closed, does not apply to cargo, Belizean nationals, diplomats residing in Belize, and foreigners with legal residency may enter Belize. may be subject to a period of 14 days in quarantine to prevent the possible transmission of COVID-19.</t>
  </si>
  <si>
    <t>weekly live webcast q&amp;a on covid 19 launched by ministry of health</t>
  </si>
  <si>
    <t>elective surgeries cancelled to further notice, restrictions on hospital visitation</t>
  </si>
  <si>
    <t xml:space="preserve">Temporary Suspension of Immigration Services </t>
  </si>
  <si>
    <t xml:space="preserve">cancellation of prohibition of sailing cargo vessels in Ambergris Caye </t>
  </si>
  <si>
    <t xml:space="preserve">suspension of foreign mail service; only accepting outgoing mails to USA; only shipping out on Wednesdays </t>
  </si>
  <si>
    <t>Warning Against the Use of Chloroquine and Hydroxychloroquine</t>
  </si>
  <si>
    <t xml:space="preserve"> Public transport service to be limited to seated passengers only. No excess passengers will be allowed.The interior of all buses including seats and metal surfaces such as handrails must be sanitized before departing each bus terminal along the route.
</t>
  </si>
  <si>
    <t>limit to no more than 10; fine/imprisonment or both</t>
  </si>
  <si>
    <t>closure of businesses and restrictions on social gatherings; closures of markets and other public spaces ; penalty of fine/imprisonment/both</t>
  </si>
  <si>
    <t xml:space="preserve">no burning household waste </t>
  </si>
  <si>
    <t xml:space="preserve">all jury trials suspsnended to further notice </t>
  </si>
  <si>
    <t>effective immediately, any Belizean entering Belize from any country through any official port of entry or caught attempting to enter via any blind spot will be placed in a mandatory quarantine centre designated by the Quarantine Authority of Belize. Persons will be placed into quarantine at their own cost, which may be up to $110 per day for accommodation and three meals. (after border closure)</t>
  </si>
  <si>
    <t>COVID-19 Guidelines for Pregnant and Breastfeeding Women</t>
  </si>
  <si>
    <t xml:space="preserve">Economic Oversighrt Team </t>
  </si>
  <si>
    <t xml:space="preserve">COVID-19 Unemployment Relief Program: employees/self-employed people who have lost their jkobs and income as a result of the pandemic on the economy will receive $150 every two weeks over a 12 week period. Persons who would have been unemployed prior to onset of the pandemic will receive $100 every two weeks over a 12 week . Restricted to Belizean nationals over 18 years old who do not receive other social benefits </t>
  </si>
  <si>
    <t xml:space="preserve"> issuance of extensions is suspended until further notice due to the current restrictions on movement as a result of COVID-19.</t>
  </si>
  <si>
    <t>Nationwide state of emergency</t>
  </si>
  <si>
    <t xml:space="preserve">restrict movement of essential workers within 20:00 - 4:59 </t>
  </si>
  <si>
    <t xml:space="preserve">suspension of all lotteries </t>
  </si>
  <si>
    <t xml:space="preserve">all public offices closed to public </t>
  </si>
  <si>
    <t xml:space="preserve">eServices citizens portal for unemployment relief program </t>
  </si>
  <si>
    <t>national days of prayer and fasting from April 10 to April 12</t>
  </si>
  <si>
    <t>all borders closed to entry of Belizean nationals</t>
  </si>
  <si>
    <t xml:space="preserve">restrictions on travels along waterways within hte country: only for commercial fishing, port operatiosn and services, waste disposal, vessels chartered for transporting essential service workers during state of emergency </t>
  </si>
  <si>
    <t>curfew from 20:00-4:59 for adults and 16:00-5:59 for children  all districts</t>
  </si>
  <si>
    <t>people only to go out for food and essential needs; fuel, financial institutions, exercise, veterinary or medical attention, caregivers/ essential workers going to/from work; waste disposal, maintenance and housekeeping. Nonessential businesses can't be open; farms continue to operate, fishers continue to fish; no public transportation in or out of district; no busitos in the district; taxis allowed if called but should not loiter</t>
  </si>
  <si>
    <t>no movement out of Cayo district</t>
  </si>
  <si>
    <t xml:space="preserve">enhanced surveillance activities and mapping exercises as it aims to contain further cases of COVID-19. </t>
  </si>
  <si>
    <t xml:space="preserve">extension of self-quarantine period to 21 days </t>
  </si>
  <si>
    <t xml:space="preserve">food pantry schedule </t>
  </si>
  <si>
    <t>Closure of COVID-19 Unemployment Relief Program Online Portal</t>
  </si>
  <si>
    <t>Facebook Page</t>
  </si>
  <si>
    <t>transportation operators and all those traveling on transportation must wear masks</t>
  </si>
  <si>
    <t xml:space="preserve">public advised to report overcrowiding of transportation </t>
  </si>
  <si>
    <t xml:space="preserve">some businesses allowed to reopen; laundromats, insurance compamnies </t>
  </si>
  <si>
    <t>Official Facebook Page</t>
  </si>
  <si>
    <t>Re-Opening of Elections and Boundaries Registration Offices</t>
  </si>
  <si>
    <t>effective immediately, all persons conducting business at any office countrywide are required to wear a face mask that covers their mouth and nose, practice good hand hygiene, and adhere to social distancing protocols. refusal to enter for non compliance</t>
  </si>
  <si>
    <t>, daycares are permitted to operate</t>
  </si>
  <si>
    <t>exercise allowed from 5am-8am</t>
  </si>
  <si>
    <t xml:space="preserve">government of Belize has declared a nationwide state of emergency for 30 days </t>
  </si>
  <si>
    <t>curfew implemented from 2000 to 0500 (local time), beginning on Wednesday, April 1.</t>
  </si>
  <si>
    <t xml:space="preserve"> Philip S.W. Goldson International Airport (BZE) in Belize City, the country's only international airport, has been closed since Monday, March 23</t>
  </si>
  <si>
    <t>Police have been given powers to question those violating the orders and those found to be in violation may face possible prosecution</t>
  </si>
  <si>
    <t>Under the new SoE measures, no one will be allowed to leave their homes except for specific reasons, including buying essential goods, attending medical appointments or to work in essential services</t>
  </si>
  <si>
    <t>State of emergency to remain in place until June 30</t>
  </si>
  <si>
    <t xml:space="preserve"> domestic public transport by land, air, and sea, resumed for essential workers and for essential purposes</t>
  </si>
  <si>
    <t xml:space="preserve">All passengers are required to wear a facemask. </t>
  </si>
  <si>
    <t>Government offices have re-opened</t>
  </si>
  <si>
    <t>Sunday curfew has been lifted</t>
  </si>
  <si>
    <t xml:space="preserve">The Belize government announced that the state of emergency will not be extended beyond its expiration on June 30 </t>
  </si>
  <si>
    <t>number of people permitted for social gatherings has now been increased to 100 and sporting events may resume so long as social distancing protocols are obeyed</t>
  </si>
  <si>
    <t>Gyms and spas, in addition to public parks, are also allowed to reopen</t>
  </si>
  <si>
    <t>changes to the curfew period which is now from 22:00 to 08:00 (local time) between Sundays and Thursdays, and from 00:00 to 08:00 on Fridays and Saturdays.</t>
  </si>
  <si>
    <t>Belize will open its international airport on August 15, 2020, as part of the countryï¿½s five-phase re-opening strategy for tourism.</t>
  </si>
  <si>
    <t>Belize Tourism Board</t>
  </si>
  <si>
    <t>All travelers to Belize will be required to adhere to health and safety measures implemented by the Government of Belize, which include social distancing, hand sanitization, proper hygiene and the wearing of face masks in public spaces.</t>
  </si>
  <si>
    <t>Passengers traveling to Belize will be required to download the Belize Health App and complete the required information prior to boarding the flight to Belize.</t>
  </si>
  <si>
    <t>A QR code with a unique ID number will be allocated to each passenger, and will be used for contact tracing while in Belize.</t>
  </si>
  <si>
    <t>Passengers are encouraged to take a COVID-19 PCR test within 72 hours of travel to Belize, and those that provide certification of a negative test result will be allowed immediate entry via a ï¿½fast trackï¿½ lane.</t>
  </si>
  <si>
    <t>Passengers that do not provide a negative COVID-19 test must test upon arrival at their own expense.</t>
  </si>
  <si>
    <t>A negative result will allow entry, while a positive result will place the passenger in mandatory quarantine for a minimum period of fourteen days at their expense.</t>
  </si>
  <si>
    <t>Belize is postponing what had been a planned tourism reopening on Aug. 15</t>
  </si>
  <si>
    <t xml:space="preserve">the Belize Tourism Board said it was ï¿½necessary to delayï¿½ the reopening of Belizeï¿½s Philip Goldson International Airport. The country has not yet announced a new date. </t>
  </si>
  <si>
    <t>The Belize government has announced a nationwide state of emergency (SOE) as of Friday, August 7. The SOE will initially be in place for 14 days, but may well be extended beyond this</t>
  </si>
  <si>
    <t>A curfew is in place from 22:00 to 05:00 (local time) Sunday to Thursday, and 00:00 to 05:00 Friday to Saturday.</t>
  </si>
  <si>
    <t>Gatherings of more than 25 persons are prohibited</t>
  </si>
  <si>
    <t>pubs, bars, nightclubs, discotheques, and rum shops are closed</t>
  </si>
  <si>
    <t>The wearing of masks and social distancing remains mandatory at all times.</t>
  </si>
  <si>
    <t>Entry to Belize is prohibited except for Belize nationals and permanent residents, and foreign diplomats accredited to Belize.</t>
  </si>
  <si>
    <t xml:space="preserve">The Ministry of Healthï¿½s toll free number is 0-800-MOH-CARE. The public is encouraged to call the number for information, guidance, and clarity on the developing COVID-19 situation in Belize. </t>
  </si>
  <si>
    <t>Belize Govt</t>
  </si>
  <si>
    <t>every person shall, at all times and in every place, whether public or private, wear a face mask or other face (nose and mouth) covering,</t>
  </si>
  <si>
    <t>every person shall practice social distancing.</t>
  </si>
  <si>
    <t>no person shall gather in numbers of more than ten persons at a time anywhere, whether in any public place or public space.</t>
  </si>
  <si>
    <t xml:space="preserve"> bars, rum shops, discotheques, and night clubs; casinos and gaming establishments; and gymnasiums shall be closed</t>
  </si>
  <si>
    <t>only two customers shall be allowed to be in a spa, beauty salon or barber shop at any one time, the customer being attended to and the customer who is waiting.</t>
  </si>
  <si>
    <t>restaurants, saloons, diners and other similar establishments shall not operate for dining in services and shall offer only the service of take-out, delivery or drive thruï¿½</t>
  </si>
  <si>
    <t>schools shall remain closed but may operate online.</t>
  </si>
  <si>
    <t xml:space="preserve">employers shall implement measures to allow their employees to operate remotely where that business is one which the duties of the employee are capable of being performed from the employeeï¿½s place of residence. </t>
  </si>
  <si>
    <t>While social distancing of six feet shall not be observed on any public transportation, every operator of public transportation shall have a hand sanitizer for use by every passenger.</t>
  </si>
  <si>
    <t>all ports of entry into and exit out of Belize shall be closed with some exceptions</t>
  </si>
  <si>
    <t>A person returning to Belize shall be allowed entry at any port of entry if that person is a Belizean or Permanent Resident returning from abroad</t>
  </si>
  <si>
    <t>Anyone entering Belize shall be put into immediate mandatory quarantine or self-isolation at the discretion of the Quarantine Authority.</t>
  </si>
  <si>
    <t>Every person entering or exiting Belize contrary to regulation 16 commits an offence is liable toï¿½
(a) mandatory quarantine; and
(b) six months imprisonment.
 (2) A person convicted of a second or subsequent offence under this regulation is liable, in addition to the imposition of mandatory quarantine, to imprisonment for a period of one year.</t>
  </si>
  <si>
    <t>A person who escapes or leaves mandatory quarantine before the period of time directed by the Quarantine Authority  is liable on summary conviction to six months imprisonment.</t>
  </si>
  <si>
    <t>GOB Launches Phase Two of the COVID-19 Unemployment Relief and MSME Program</t>
  </si>
  <si>
    <t>Economic Recovery Strategy For Belize</t>
  </si>
  <si>
    <t>the country's borders will reopen to international travel from October 1,</t>
  </si>
  <si>
    <t>Belize City's Philip Goldson International Airport (BZE) will also open from October 1</t>
  </si>
  <si>
    <t>Belize City's Philip Goldson International Airport (BZE) will also open from October 2</t>
  </si>
  <si>
    <t>Those traveling to Belize will be required to provide a negative PCR test for COVID-19 acquired no more than 72 hours prior to arrival and must also download the Belize Health App</t>
  </si>
  <si>
    <t>Arrivals will also undergo a health screening.</t>
  </si>
  <si>
    <t xml:space="preserve">A state of emergency remains in place across Belize until September 11 </t>
  </si>
  <si>
    <t>Authorities lifted all nationwide curfew measures as of Friday, September 4</t>
  </si>
  <si>
    <t xml:space="preserve"> all restrictions currently in place now apply nationwide, with no special measures introduced in specific regions.</t>
  </si>
  <si>
    <t>Authorities reopened the Philip Goldson International Airport (BZE) to international passenger flights on Thursday, October 1</t>
  </si>
  <si>
    <t>Belizean nationals and residents, as well as second homeowners, qualified retired persons, and long-stay travellers will be subject to mandatory COVID-19 testing upon arrival at the airport. They may be randomly selected for secondary testing.</t>
  </si>
  <si>
    <t xml:space="preserve">business and leisure travellers will be required to provide a negative PCR test for COVID-19 acquired no more than 72 hours prior to arrival. They may be randomly selected for secondary testing. </t>
  </si>
  <si>
    <t xml:space="preserve">business and leisure travellers must stay at a Gold Standard hotels or owned property. </t>
  </si>
  <si>
    <t>leisure travellers will only be permitted to engage in authorized Gold Standard tourism activities.</t>
  </si>
  <si>
    <t xml:space="preserve">Business travellers must have their itinerary approved. </t>
  </si>
  <si>
    <t>All travellers who test negative are required to self-quarantine for 10 days.</t>
  </si>
  <si>
    <t xml:space="preserve">the Belize Health App, that any travellers entering the country has to download, uses location services to track the location and movements while the people that have the app are in Belize.  </t>
  </si>
  <si>
    <t>Belize government Website for COVID-19</t>
  </si>
  <si>
    <t xml:space="preserve"> The National oversight Committee previously stated that from Friday, October 30, that public venues, gyms, selected stores, and restaurants will reopen, however, a determination to do so has been delayed until the November 30, as national cases of COVID-19 have doubled in October</t>
  </si>
  <si>
    <t>Belize authorities have announced the implementation of a 21-day 21:00 to 05:00 (local time) curfew from Saturday, November 28, as a measure to limit the spread of the coronavirus disease (COVID-19)</t>
  </si>
  <si>
    <t xml:space="preserve"> all public gatherings are prohibited</t>
  </si>
  <si>
    <t>the wearing of masks in public places are mandatory</t>
  </si>
  <si>
    <t xml:space="preserve"> Private gatherings of up to ten people are permitted</t>
  </si>
  <si>
    <t>All nationals of countries with cases should self quarantine</t>
  </si>
  <si>
    <t>Valid from 19th of March and for 2 weeks. Travellers may enter or transit if they have exceptionnal reasons.</t>
  </si>
  <si>
    <t>Consulate ï¿½ Benin</t>
  </si>
  <si>
    <t>Valid from 19th of March and for 2 weeks.</t>
  </si>
  <si>
    <t>Any traveller entering the country by plane will be quarantined for 2 weeks.</t>
  </si>
  <si>
    <t xml:space="preserve">Cancelation of all large events. </t>
  </si>
  <si>
    <t>Banks, supermarkets, religious gathering, funerals, bar and restaurants are closed.</t>
  </si>
  <si>
    <t>Price control on protection masks</t>
  </si>
  <si>
    <t>The towns of Cotonou, Abomey-Calavi, Allada, Ouidah, Sï¿½mï¿½-Podji, Porto-Novo, Akpro-Missï¿½rï¿½tï¿½ and Adjarra are isolated from the rest of the country by checkpoints.</t>
  </si>
  <si>
    <t>School holidays extended from 30ths of march to 13th of april.</t>
  </si>
  <si>
    <t>Restricting the issuance of visas for those wishing to enter Benin.</t>
  </si>
  <si>
    <t>Travelers must provide information on their travel history and health status by filling out a Travel and Health Questionnaire.</t>
  </si>
  <si>
    <t>Quarantine areas will be guarded by defence and security forces to ensure that quarantine regulations are strictly adhered to.</t>
  </si>
  <si>
    <t xml:space="preserve">Recommendation to wear face mask in public. </t>
  </si>
  <si>
    <t xml:space="preserve">Extension: religious centres will remain closed until the 19th of April. </t>
  </si>
  <si>
    <t>Price cap on masks.</t>
  </si>
  <si>
    <t>Extension: Isolation of Cotonou, Abomey-Calavi, Allada, Ouidah, Tori-Bossito, Kpomassï¿½, Toffo, Zï¿½, Sï¿½-Ava, Aguï¿½guï¿½s, Sï¿½mï¿½-Podji, Porto-Novo, Akpro-Missï¿½rï¿½tï¿½, Adjara, et Atchoukpa extended until 27th of April.</t>
  </si>
  <si>
    <t>Land border with Togo is closed.</t>
  </si>
  <si>
    <t xml:space="preserve">Visa restriction extended. Entry and exit at border crossings is limited to ï¿½extreme necessityï¿½ and authorised in liaison with bordering countries. </t>
  </si>
  <si>
    <t>Childcare centers are closed until  the 10th of May.</t>
  </si>
  <si>
    <t>16.000 tests/day.</t>
  </si>
  <si>
    <t>Chloroquine made available to pharmacies at a subsidized price.</t>
  </si>
  <si>
    <t xml:space="preserve">Wearing mask is required anywhere in the national territory. </t>
  </si>
  <si>
    <t>Installation of covid-19 testing sites in all provinces.</t>
  </si>
  <si>
    <t>Reception of 12 million surgery masks and 1 million FFP2 masks.</t>
  </si>
  <si>
    <t>Schools to reopen throughout the national territory.</t>
  </si>
  <si>
    <t>APA News</t>
  </si>
  <si>
    <t>Mass health screening and testing at the airport Cardinal Bernadin GANTIN of Cotonou.</t>
  </si>
  <si>
    <t>Launch of an E-learning platform (distance learning courses) to enable university students to follow courses online.</t>
  </si>
  <si>
    <t xml:space="preserve">Resumption of classes in educational, training and research institutions. All users (learners, teachers, various support staff) will have to use face masks, which will be distributed for free. </t>
  </si>
  <si>
    <t>Elementary schools to reopen.</t>
  </si>
  <si>
    <t>Systematic testing of teachers, administrative and service personnel.</t>
  </si>
  <si>
    <t>Launch of national manufacturing of face masks.</t>
  </si>
  <si>
    <t>Must wear masks everywhere</t>
  </si>
  <si>
    <t>Ministere de L'Europe et des Affaires Etrangeres</t>
  </si>
  <si>
    <t>minimum safety distance of one meter between people</t>
  </si>
  <si>
    <t>bars, discotheques, churches, mosques and other places of worship, beaches and other places of celebration remain closed</t>
  </si>
  <si>
    <t>Public transportation is still suspended</t>
  </si>
  <si>
    <t>burial ceremonies of no more than 50 people must respect the distance must have minimum of one meter between them and everyone must wearing of masks</t>
  </si>
  <si>
    <t>continued ban on gatherings of more than 50 people</t>
  </si>
  <si>
    <t>mandatory COVID-19 testing of all airline passengers arriving in Benin.  Tests will be done at passenger expense; fees are 100,000 CFA (approximately $165/ï¿½153), payable in cash only, and airlines may require advance payment as a condition of boarding.  The Government of Benin said it will hold passengersï¿½ passports until testing and isolation requirements are met to ensure compliance.</t>
  </si>
  <si>
    <t>US Embassy in Benin</t>
  </si>
  <si>
    <t>Passengers will be required to self-isolate for at least 48 hours until all results have been confirmed negative, and may be subject to additional testing after 15 days. The Government of Benin said it will hold passengersï¿½ passports until testing and isolation requirements are met to ensure compliance.</t>
  </si>
  <si>
    <t>End of operation to call on all actors to produce masks. Extra production no longer needed.</t>
  </si>
  <si>
    <t>Gouvernement de la Republique du Benin</t>
  </si>
  <si>
    <t>Serological surveillance</t>
  </si>
  <si>
    <t>Mass testing campaign</t>
  </si>
  <si>
    <t>New labs and health centers</t>
  </si>
  <si>
    <t>Government collected donations for COVID-19 fund and then distributed them as they see fit\</t>
  </si>
  <si>
    <t>Face masks or cloth coverings continue to be required in public, and social distancing guidelines remain in place in Benin</t>
  </si>
  <si>
    <t>Public transportation has resumed</t>
  </si>
  <si>
    <t>places of worship may now be open.</t>
  </si>
  <si>
    <t xml:space="preserve">mandatory COVID-19 testing of all airline passengers arriving in Benin. Passengers may be subject to additional testing after 15 days. </t>
  </si>
  <si>
    <t>Those who test positive for COVID-19 may be subject to government-mandated isolation measures, including possible quarantine in a government-designated hotel at passenger expense.  The Government of Benin has said it will hold passengersï¿½ passports until testing and isolation requirements are met to ensure compliance.</t>
  </si>
  <si>
    <t>2.575.142.307 de FCFA en dons financiers et des milliers de matï¿½riels et ï¿½quipements mï¿½dicaux sont dï¿½jï¿½ reï¿½us</t>
  </si>
  <si>
    <t>gestes barriï¿½res Covid-19 dans les mosquï¿½es</t>
  </si>
  <si>
    <t>mandatory COVID-19 testing of all airline passengers arriving in AND departing from Benin</t>
  </si>
  <si>
    <t>New decisions concerning the costs of Covid-19 tests for passengers:
50,000Fcfa for a test at departure and arrival.
The government is covering the cost of Covid-19 tests for children under the age of 5, The costs of the tests for people on official missions and people in medical evacuation are also be borne by the government.</t>
  </si>
  <si>
    <t xml:space="preserve">MoH Benin </t>
  </si>
  <si>
    <t xml:space="preserve">Also those travelers arriving with a negative test from their county of origin have to get tested at the airport in Benin </t>
  </si>
  <si>
    <t xml:space="preserve">Benin Government </t>
  </si>
  <si>
    <t>Travelers in transit must take a test. They must remain in the territory until the result of the test comes out.</t>
  </si>
  <si>
    <t>At arrival in Benin, both a TDR and PCR test are taken obligatory. 
Negative TDR: permit to proceed to planned destination; waiting for PCR result 
Positive TDR: travelers required to self-quarantine until receipt of PCR result
If positive PCR: quarantine/treatment 
If negative PCR: traveler can proceed; second PCR test required after 15 days</t>
  </si>
  <si>
    <t xml:space="preserve">For passengers who stay less than 3 days in Benin, the second PCR test will not be compulsory. Passengers who stay more than 3 days but less than 14 days must complete the second test 72 hours before their departure </t>
  </si>
  <si>
    <t>Registration for and payment of the Covid tests of travelers departing at arriving at Cotonou airport is now possible online at: www.centresurveillancesanitaire.bj</t>
  </si>
  <si>
    <t>Registration for and payment of the Covid tests of travelers departing at arriving at Cotonou airport is now MANDATORY to be done online at: www.centresurveillancesanitaire.bj</t>
  </si>
  <si>
    <t xml:space="preserve">Measures to support businesses &amp; farmers. Resources of 110 billion FCFA distributed as follows:
- 25 bn for non-agricultural enterprises
- 10 bn for the refinancing of Decentralized Financial Systems (SFD) in order to accelerate the financing of micro and very small enterprises
- 75 bn to facilitate the access of family farmers and agricultural entrepreneurs to credit
- 50 bn of direct refinancing credit to the National Agricultural Development Fund (FNDA) to finance farmers.
- The State will endorse 50% of the guarantee in order to facilitate access to credit for farmers.
- Interest rate subsidy: 2% instead of 12%
</t>
  </si>
  <si>
    <t xml:space="preserve">Implementation of measures specific to the agricultural sector: the National Agricultural Development Fund FNDA signs agreements with banks and SFD with support of Ministries </t>
  </si>
  <si>
    <t>Land borders remain closed for most travelers. Entry and exit at border crossings is limited to â€œextreme necessityâ€ and authorised in liaison with bordering countries.</t>
  </si>
  <si>
    <t>Businesses, stores, schools, and daycares are generally open</t>
  </si>
  <si>
    <t xml:space="preserve">Travel within the country should be limited to essential travel only. Public transportation allowed to operate with 50% capacity
</t>
  </si>
  <si>
    <t>Limitation of public gatherings to max. 50 people remains in place. systematic sanctioning of those people found to have breached restriction and confinement measures</t>
  </si>
  <si>
    <t>The Government receives additional funding for the project "Preparedness and Response to Covid-19"</t>
  </si>
  <si>
    <t>Companies that have submitted their request to benefit from the Government's support measures in the face of COVID-19 are informed that information desks have been set up for their benefit in all departments of Benin .</t>
  </si>
  <si>
    <t>Travel advisory for Bhutanese travelers to Wuhan City, China</t>
  </si>
  <si>
    <t>In-country and out-country travel restrictions</t>
  </si>
  <si>
    <t>Ministry of Agriculture and Forest</t>
  </si>
  <si>
    <t>Monitoring travelers from Wuhan</t>
  </si>
  <si>
    <t>General hygiene recommendations</t>
  </si>
  <si>
    <t>Health declaration forms</t>
  </si>
  <si>
    <t>closure of schools and institutes in Thimphu, Paro and Punakha for two weeks with effect from March 6.</t>
  </si>
  <si>
    <t xml:space="preserve">government will impose two weeks restriction on all incoming tourists with immediate effect. This is to enable rigorous monitoring, source assessment of infection and mitigate the situation. </t>
  </si>
  <si>
    <t>Quarantine facility identified and fully furnished at Rinpung campus, old Teacher Training Center under Paro NIE.</t>
  </si>
  <si>
    <t>Free hand sanitizers</t>
  </si>
  <si>
    <t>all schools in Wangduephodrang Dzongkhag and Phuentsholing Thromde will remain closed from March 9 to 15.</t>
  </si>
  <si>
    <t>Travelers are requested to provide necessary travel advisories</t>
  </si>
  <si>
    <t>All incoming travelers to Bhutan may be advised to home quarantine or places in hospital isolation ward. Asymptomatic travelers have mandatory home quarantine for 14 days.</t>
  </si>
  <si>
    <t>1 meter or 3 ft distance</t>
  </si>
  <si>
    <t>Hostel in Phuntsholing is fully furnished as designated isolation facility for COVID-19</t>
  </si>
  <si>
    <t>closing all its border gates for a brief period with effect from 23.03.2020</t>
  </si>
  <si>
    <t xml:space="preserve">New quarantine rules for all Bhutanese travelling into the country. Individuals/parties failing to comply with this Notification shall be liable for offence of criminal nuisance. Zero tolerance approach towards defaulters. </t>
  </si>
  <si>
    <t>The quarantine period has been extended from 14 days to 21 days with effect from 31/03/2020. This will also apply to everyone who is in quarantine currently.</t>
  </si>
  <si>
    <t>Procedures to release people from quarantine</t>
  </si>
  <si>
    <t xml:space="preserve">Ministry of Health has stepped up surveillance systems by testing individuals coming in from high-risk countries right after they land at Paro Intï¿½l Airport, irrespective of whether they show symptoms or not. </t>
  </si>
  <si>
    <t>Persons with disabilities (under four thromdes, Thimphu, Gelephu, Phuentsholing, and Samdrup Jongkar,) are requested to get registered with MoH by calling 6060 or 2121 and other Dzongkhags will be covered by health facilities of the Dzongkhags. This is because with COVID-19 pandemic, certain populations, such as those with disability may be impacted disproportionately by the pandemic.</t>
  </si>
  <si>
    <t>COVID-19 Emergency Response and Health Systems Preparedness Project. The project is financed by the World Bank and will operate for two years. The project supports emergency COVId-19 Response, enhanced risk communication and community engagement and health systems preparedness to strengthen surveillance, contact tracing and treatment of cases.</t>
  </si>
  <si>
    <t>Visiting hours for relatives wishing to deliver food and other essential items to quarantine facilities</t>
  </si>
  <si>
    <t>contact tracing app called ï¿½Druk Traceï¿½ mobile app</t>
  </si>
  <si>
    <t>DRUK TRACE APP. Scan in when you enter various complexes so they can easily track contacts if there is an outbreak in a public space.</t>
  </si>
  <si>
    <t>Routine immunization for your children should be continued even during COVID-19 pandemic to minimize the risk of further disease outbreak and loss of life due to vaccine preventable diseases</t>
  </si>
  <si>
    <t>STAYHOME APP -- To be used for individual who are quarantined (both home and facility). Must sent a selfie with location services on and symptoms following SMS alerts.</t>
  </si>
  <si>
    <t xml:space="preserve">Ministry of Health, Royal Government of Bhutan </t>
  </si>
  <si>
    <t>To supplement the Druk Trace App, and specifically for people who donï¿½t own a smartphone or a phone, MoH requests facilities frequented by the public (restaurants, hotels, banks, etc.) to maintain a log book of information of attendees</t>
  </si>
  <si>
    <t>the DOs and DONï¿½Ts at a quarantine facility</t>
  </si>
  <si>
    <t>VegetablesOnWheels program to get nutritious foods while encouraging social distancing</t>
  </si>
  <si>
    <t>Ministry of Agriculture and Forests, Royal Government of Bhutan</t>
  </si>
  <si>
    <t>General curfew extended with no announced end date</t>
  </si>
  <si>
    <t>The Bhutanese</t>
  </si>
  <si>
    <t>sero-surveillance using rapid antibody test kits</t>
  </si>
  <si>
    <t>MOH instituting an enhanced program for nursing and allied health services. To meet professional development and growth needs while streamlining the functioning of various public healh and medical services programs in MOH</t>
  </si>
  <si>
    <t>Simplified government procurement rules for procurement of works under #COVID19 situation' to expedite procurement of works identified under Economic Contingency Plan only for agriculture, tourism, Build Bhutan Project and farm road improvement.</t>
  </si>
  <si>
    <t>Any travelers entering Bhutan, fulfilling the case definition of a ï¿½Suspected caseï¿½, will be subjected to COVID-19 test</t>
  </si>
  <si>
    <t>Any travelers entering Bhutan, fulfilling the case definition of a ï¿½Suspected caseï¿½, will be quarantined for laboratory confirmation and isolated until proven negative</t>
  </si>
  <si>
    <t>mandatory use of face masks</t>
  </si>
  <si>
    <t>Regular testing of high-risk communities and frontline responders along borders + symptomatic individuals</t>
  </si>
  <si>
    <t xml:space="preserve">Checkpoints for fever screening between border districtions </t>
  </si>
  <si>
    <t>Documentation of contact info and travel histoy of all travelers</t>
  </si>
  <si>
    <t xml:space="preserve">Ensure adequate supply of PPE, essential medicines, test kits, etc. </t>
  </si>
  <si>
    <t>Nationwide Lockdown</t>
  </si>
  <si>
    <t>Guidance for Unavoidable Mass Gathering</t>
  </si>
  <si>
    <t>Required to wear facemasks in unavoidable circumstances where mass gatherings are required</t>
  </si>
  <si>
    <t>Schools remain closed</t>
  </si>
  <si>
    <t xml:space="preserve">Businesses and institutions will remain closed </t>
  </si>
  <si>
    <t xml:space="preserve">Ministry of Health urges the general public to continue visiting the flu clinics if you have flu-like symptoms. All flu clinics are functional and COVID-19 tests will now be done at the flu clinics for those suspected of having it. Ministry of Health requests people with flu-like symptoms to avoid visiting the regular health facilities and instead visit the flu-clinics that are set up away from the health facilities for the safety of everyone. </t>
  </si>
  <si>
    <t>After many were stranded following the implementation of nationwide lockdowns, a hotline to coordinate returns was created. Please Call 1010 If You Wish To Return To Your Respective Hometown</t>
  </si>
  <si>
    <t>Additional Safety Measures Have Been Enforced In All Hospitals With In-Patient Facilities.</t>
  </si>
  <si>
    <t>The Ministry of health request the people who visited the IMTRAT Hospital/ IMTRAT Tailoring shop/ IMTRAT Area to avail the testing services in the identified testing station from 31st August to 1st September</t>
  </si>
  <si>
    <t>Individuals or families will be allowed to come out of their homes. However, for the first three days, they are only allowed to walk or cycle.
*activities are not applicable to Phuetsholing, Gelephu, Samdrupjongkhar and Samtse</t>
  </si>
  <si>
    <t>Only public transport such as buses and taxis will be allowed to carry passengers at 50% capacity within the Dzongkhag. 
*activities are not applicable to Phuetsholing, Gelephu, Samdrupjongkhar and Samtse</t>
  </si>
  <si>
    <t>Movement of all vehicles will be allowed within the Dzongkhar. However, vehicles should carry only 50% of passenger capacity, unless carrying minors and elderlies from the same family. 
*activities are not applicable to Phuetsholing, Gelephu, Samdrupjongkhar and Samtse</t>
  </si>
  <si>
    <t>Movement of all vehicles beyond the district is allowed, but with prior permission from Royal Bhutan Police.
*activities are not applicable to Phuetsholing, Gelephu, Samdrupjongkhar and Samtse</t>
  </si>
  <si>
    <t>All offices should open and operate fulltime. 
*activities are not applicable to Phuetsholing, Gelephu, Samdrupjongkhar and Samtse</t>
  </si>
  <si>
    <t>Until the 7th of september when offices open fulltime, management should prepare for officies to operate within the COVID-19 norms. Strict physical distancing at workplaces should be ensured and options to "work from home" or in shifts should be introduced.
*activities are not applicable to Phuetsholing, Gelephu, Samdrupjongkhar and Samtse</t>
  </si>
  <si>
    <t>Additional shops catering to essentials like grocery and pharmaceuticals can open. However, shopkeepers must continue to practice the COVID-19 safety protocols. Given the associated risk, the government recommends opening of shops only if necessary. 
*activities are not applicable to Phuetsholing, Gelephu, Samdrupjongkhar and Samtse</t>
  </si>
  <si>
    <t>Only those eateries and restaurants that have delivery or take-away services can open. There should not be any sit-on customers at all times. 
*activities are not applicable to Phuetsholing, Gelephu, Samdrupjongkhar and Samtse</t>
  </si>
  <si>
    <t>All business entities must close by 9pm.
*activities are not applicable to Phuetsholing, Gelephu, Samdrupjongkhar and Samtse</t>
  </si>
  <si>
    <t>All schools, colleges and institutes will remain closed while the government will carefully assess and prepare for the reopening. 
*activities are not applicable to Phuetsholing, Gelephu, Samdrupjongkhar and Samtse</t>
  </si>
  <si>
    <t>Health experts will assess the situation in schools, colleges and institutes after 10 days. For schools, should the situation favour, classes IX and XI will also be opened along with the classes X and XII. 
*activities are not applicable to Phuetsholing, Gelephu, Samdrupjongkhar and Samtse</t>
  </si>
  <si>
    <t>No social events like birthdays, wedding, promotions, official dinners and functions will be allowed until further notice.
*activities are not applicable to Phuetsholing, Gelephu, Samdrupjongkhar and Samtse</t>
  </si>
  <si>
    <t>Cremation and funerals rites will be limited to close family circles, as authorised by the local authorities.
*activities are not applicable to Phuetsholing, Gelephu, Samdrupjongkhar and Samtse</t>
  </si>
  <si>
    <t>Ongoing active community surveillance in Phuntsholing - first yellow zone/ same day red zone</t>
  </si>
  <si>
    <t xml:space="preserve">All foreigners entering Bhutan must produce a COVID-19 Negative Certificate at the port of entry. This was announced on the 5th. On the 7th a clarification document was uploaded - this is what I have linked to. </t>
  </si>
  <si>
    <t>Children 6-11 years should wear a facemask under supervision of a parent or grandparent</t>
  </si>
  <si>
    <t>Children 12 years and above should wear a facemask same as adults</t>
  </si>
  <si>
    <t xml:space="preserve">Mandatory use of facemasks at all times </t>
  </si>
  <si>
    <t xml:space="preserve">Maintain physical distance of at least 1 meter from others </t>
  </si>
  <si>
    <t>COVID-19 Lab At Dewathang Hospital Is Established And Functional Starting Today: 
A total of 5 COVID-19 Testing center are established across the country as of date:
- RCDC, Thimphu
- Phuentsholing Hospital
- ERRH, Mongar
- CRRH, Gelephu
- Dewathang Hospital, Samdrupjonkhar</t>
  </si>
  <si>
    <t>Laboratory and surveillance officials have begun active surveillance in Samdrup Jongkhar which will take place today and tomorrow. Random sampling with 2 individuals from each household will be tested (approx. 1992 individuals will be tested) in order to pick up any probable active cases and understand the extent of transmission if any.</t>
  </si>
  <si>
    <t>5 COVID-19 labs in Bhutan -  including the recently established in Dewathang Hospital, Samdrup Jongkhar. As of date, we have tested 53,806 people by RT-PCR (Real-Time Polymerase Chain Reaction) test and 59,543 by RDT (Rapid Diagnostic Test) Kits in these 5 COVID-19 labs. Adjusting by test per million we have done 146,852 tests and with this rate of testing, we stand 45th in the world.</t>
  </si>
  <si>
    <t>COVID-19 Test Conducted Throughout The Country - A total of 3710 individuals were randomly tested throughout the country starting 8th September 2020, out of which 2112 were from the Royal Bhutan Army (RBA), 1097 from the Royal Bhutan Police (RBP), and 384 are from Royal Body Guards (RBG).</t>
  </si>
  <si>
    <t>Active Mass Surveillance Conducted In Samdrup Jongkhar</t>
  </si>
  <si>
    <t>UNDP COVID-19 Support: UNDP Bhutan handed over 250 sets of Personal Protective Equipment (PPE) to the Ministry of Health for distribution to the waste handlers today as a part of UNDPâ€™s overall COVID-19 response support.</t>
  </si>
  <si>
    <t>The WHO Country Office Today Handed Over 425,000 Disposable Medical Masks And 8,000 KN95 Protective Face Masks. Together, Bank cheques amounting to Nu 54,101,702 were also handed over for procurement of PPE coveralls, recruitment and training of additional health workers, and related COVID-19 preparedness and response activities.</t>
  </si>
  <si>
    <t>The Asst. Resident Representative of UNFPA Bhutan handed over hand sanitizers and PPEs worth 239,000 USD to Honâ€™ble Health Secretary yesterday.</t>
  </si>
  <si>
    <t>From LOW RISK to LOW RISK areas: travel after registration</t>
  </si>
  <si>
    <t xml:space="preserve">From HIGH RISK to LOW RISK areas: Register with Dzongkhag COVID-19 Task Force. 
If routine travel: then 7 days facility quartine at the place of origin and test COVID-19 at the end of quartine 
If Emergency: Test and release on the same day, if negative </t>
  </si>
  <si>
    <t xml:space="preserve">From LOW RISK to HIGH RISK areas: 
-One will be subjected to quartine and testing while coming back 
-Repeated traveller will have to bear the cost of quarantine after their first travel 
If emergency: Contact incident commander/ register with the Dzongkhag COVID-19 task force you want to travel </t>
  </si>
  <si>
    <t>From HIGH RISK to HIGH RISK areas: 
- Travel after registration. 
-Quarantine protocol not required unless specified by the Ministry of Health. 
-Their antigen test result should be negative</t>
  </si>
  <si>
    <t>In and for Europe</t>
  </si>
  <si>
    <t>More than 1000 people</t>
  </si>
  <si>
    <t xml:space="preserve">All borders on land closed to all except nationals and residents. </t>
  </si>
  <si>
    <t>Suspension of all international flights to and from Bolivia</t>
  </si>
  <si>
    <t>All interdepartmental, and interprovincial travel by land, river, or lake is suspended.</t>
  </si>
  <si>
    <t>General curfew from 17:00-6:00</t>
  </si>
  <si>
    <t xml:space="preserve">Forced quarantine. Discotheques, bars, movie theaters, sporting events, large gatherings, gyms, amusement parks, night-time activities at event halls are closed. </t>
  </si>
  <si>
    <t xml:space="preserve">Public transport is limited to 6:00-18:00.
</t>
  </si>
  <si>
    <t>Gathering of over 100 persons are prohibited.</t>
  </si>
  <si>
    <t>All public and private actvities are suspended until 15th of April, with few exceptions.</t>
  </si>
  <si>
    <t xml:space="preserve">Bolivian Military and police responsible for enforcing the lockdown. </t>
  </si>
  <si>
    <t>Only one person per household, aged between 18 and 65, can go shopping for essentials  once a week between 7am and 12am.</t>
  </si>
  <si>
    <t>Financial institutions and stores are only allowed to open between 8am and 12am.</t>
  </si>
  <si>
    <t>National Health and sanitory emergency</t>
  </si>
  <si>
    <t>The MoH takes control over Departemental Health Services (SEDES) to better coordinate the response at the national level.</t>
  </si>
  <si>
    <t xml:space="preserve">Electricity bill will be payed for 3 month by the government (up to Bs120). Water bills will be payed at 50% during the same period. </t>
  </si>
  <si>
    <t>Distribution of basic food supply to populations in need. Additional payment of Bs400 to those in need.</t>
  </si>
  <si>
    <t>Distribution of Bs500 per child to families in need, and which childs are in primary of secondary schools.</t>
  </si>
  <si>
    <t>Extension of the lockdown to april 15th.</t>
  </si>
  <si>
    <t>No public and private vehicule are allowed to circulate, with exception of health vehicules and commodity suppliers.</t>
  </si>
  <si>
    <t>Patients suspected to be infected from Covid-19 will have to wear an electronic bracelet.</t>
  </si>
  <si>
    <t>Financial support to students.</t>
  </si>
  <si>
    <t>Military is deployed in Montero to enforce the lockdown.</t>
  </si>
  <si>
    <t>Extension of the lockdown and forced quarantine until the 30th of April. (Decree Nï¿½ 4214)</t>
  </si>
  <si>
    <t>The government will distribute a universal bonus of 500 pesos to every citizen between 18 and 60 years old. (Decree 4215)</t>
  </si>
  <si>
    <t>Health worker to benefit from an health insurance of 100.000 pesos. (Decree 4217)</t>
  </si>
  <si>
    <t>Transfer of Bolivians stranded in municipalities other than that of their habitual residence to their home. (Decree 4222)</t>
  </si>
  <si>
    <t>Public-private transfers destined to food expenses, cremation of mortal remains, purchase of cleaning, hygiene and sanitary products. (Decree 4223)</t>
  </si>
  <si>
    <t>Authorizes the Agency for Health Infrastructure and Medical Equipment - AISEM, for the duration of the declaration of a national health emergency, to carry out the following activities:
a) Manage and/or acquire reagents and supplies;
b) Managing and/or acquiring medicines;
c) Managing and/or acquiring consumable medical devices;
d) Manage and/or acquire spare parts for the maintenance of medical equipment;
e) Managing and contracting human resources. (Decree Nï¿½ 4224)</t>
  </si>
  <si>
    <t xml:space="preserve">Extension of the lockdown and forced quarantine until the 31st of May, included (Decree 4229). Phase out measures will be adopted from the 11th of May depending on the situation in each department. </t>
  </si>
  <si>
    <t>Extension of border closure until the 31st of May.</t>
  </si>
  <si>
    <t>Extension of international flight suspension until the 31st of May.</t>
  </si>
  <si>
    <t>Extension of national flight suspension until the 31st of May.</t>
  </si>
  <si>
    <t>Reduction of tariff charge to 0% for the import of medicines, medical devices and equipment for the care of Coronavirus (COVID-19), type I and II diabetes, renal diseases, cardiovascular diseases, neurological diseases and oncological diseases. (Decree 4227)</t>
  </si>
  <si>
    <t xml:space="preserve">Granting of presidential amnesty on humanitarian grounds in the context of a national health emergency (Presidential Decree 690) </t>
  </si>
  <si>
    <t>From 11 May, Bolivia will implement ï¿½dynamic quarantineï¿½. Towns and cities will be classified as high, medium or moderate risk based on coronavirus data. Different quarantine restrictions will apply depending on the designated risk level, which the Bolivian government will re-assess every seven days.</t>
  </si>
  <si>
    <t>"High risk" municipalities: People between the ages of 18 and 65 are allowed to go outside on foot to buy food, one day per week between 6am to 2pm. The day you can go outside is determined by the final number of your ID card or passport. Nobody may go outside on Saturday or Sunday.</t>
  </si>
  <si>
    <t>"High risk" municipalities: No private or public vehicles may circulate, except with government permission. No public transport will be available.</t>
  </si>
  <si>
    <t>"Medium risk" municipalities: People may travel to and from work between 6am to 3pm, Monday to Friday. People aged between 18-65 and not working may go outside between 9am and midday, Monday to Friday, up to 500m from their residence. Children may also go outside for one hour only under these conditions, if accompanied by a family adult or tutor under 65 years old. On Saturdays, people aged between 18-65 may go outside on foot between 9am and 11am, up to 500m from their residence, if their ID card or passport number ends in 0, 2, 4, 6 or 8. On Sundays, people aged between 18-65 may go outside on foot between 9am and 11am, up to 500m from their residence, if their ID card or passport number ends in 1, 3, 5, 7 or 9.</t>
  </si>
  <si>
    <t>"Medium risk" municipalities: Motor vehicles can be used only with government authorisation. Private buses that are provided by employers and have government authorisation to circulate, bicycles and motorbikes may be used to get to work. No public transport will be available.</t>
  </si>
  <si>
    <t>"Medium risk" municipalities: A curfew will be in place between 5pm and 5am everyday.</t>
  </si>
  <si>
    <t>"Moderate risk" municipalities: People may travel to and from work between 6am and 4pm, Monday to Friday. Children and those over 65 years old may go outside Monday-Friday between 6am and midday for two hours, up to 500m their residence. Children must be accompanied by adults or tutors under 65 years old. At weekends, people aged between 18-65 may go outside between 9am and midday up to 500m from their residence.</t>
  </si>
  <si>
    <t>"Moderate risk" municipalities: Some public transport and private transport will be authorised.</t>
  </si>
  <si>
    <t>"Moderate risk" municipalities: A curfew will be in place between 7pm and 5am everyday.</t>
  </si>
  <si>
    <t>Mandatory use of facemasks at all times in public places, including outside.</t>
  </si>
  <si>
    <t>In public places people must maintain 1.5m distance from each other.</t>
  </si>
  <si>
    <t>Banks are open during limited hours from Monday to Friday. Food delivery will be permitted between 9am and 10pm.  Industry, manufacturing, construction, mining and hotels will be permitted to operate.</t>
  </si>
  <si>
    <t>All large Bolivian cities remain under lockdown until the 31st of May.</t>
  </si>
  <si>
    <t>All public gatherings are prohibited, except religious services fulfilling specific social distancing requirements.</t>
  </si>
  <si>
    <t>Curfew applies Monday to Friday between 6pm and 5am.</t>
  </si>
  <si>
    <t>During weekends, you may go outside on foot between 6am and 2pm, up to 500m from your residence.</t>
  </si>
  <si>
    <t>Vehicles cannot be used during weekends.</t>
  </si>
  <si>
    <t>Local authorities may impose additional restrictions on the movement of people under 12 and over 65 years old, depending on the risk level of the town or city as assessed by the Bolivian government.</t>
  </si>
  <si>
    <t xml:space="preserve">Since 1 June, the country has begun a differentiated deconfinement according to the situation in each department. Five departments, notably La Paz, but also Chuquisaca (whose capital is Sucre), Pando, Oruro and Cochabamba, have decided to relax the measures: deconfinement and return to work for the population, reopening of most businesses, circulation of private vehicles, public transport under certain conditions. On the other hand, the departments most affected (in particular Santa Cruz and Beni, but also Potosi and Tarija) are continuing to maintain strict containment.
</t>
  </si>
  <si>
    <t>Borders will remain closed until further notice.</t>
  </si>
  <si>
    <t xml:space="preserve">International flights will remain suspended until the 30th of June. </t>
  </si>
  <si>
    <t>The national quarantine is extended until the 30th of June. (Decree 4245)</t>
  </si>
  <si>
    <t>Nationwide, the ban on public gatherings remains in place, except for religious services, provided they respect social distancing measures</t>
  </si>
  <si>
    <t>A curfew between 18:00 and 05:00 Monday to Friday applies</t>
  </si>
  <si>
    <t>on weekends individuals are permitted to go up to 500 meters from their residence between 06:00 and 14:00, with no vehicles permitted to circulate</t>
  </si>
  <si>
    <t>Schools remain closed.</t>
  </si>
  <si>
    <t>The wearing of face masks is mandatory and social distancing measures must be respected.</t>
  </si>
  <si>
    <t>Bolivian authorities issued a decree declaring a state of public calamity due to the coronavirus disease (COVID-19) pandemic's impact on the national economy on Monday night, July 27. The decree will allow authorities to lend money from Bolivia's Central Bank as well as to make additional funds available to manage the COVID-19 pandemic.</t>
  </si>
  <si>
    <t xml:space="preserve">Bolivian authorities have extended the national quarantine measures in place through August 31 </t>
  </si>
  <si>
    <t>a ban on public gatherings with the exception of religious services, provided they respect social distancing measures.</t>
  </si>
  <si>
    <t>A curfew between 18:00 and 05:00 (local time), Monday to Friday, remains in effect.</t>
  </si>
  <si>
    <t>The wearing of face masks is mandatory and social distancing measures must be respected</t>
  </si>
  <si>
    <t xml:space="preserve"> international flights remain suspended</t>
  </si>
  <si>
    <t>all borders remain closed. Returning Bolivian citizens and residents, diplomats, members of special missions and NGOs, essential workers, and cargo remain, however, exempt from the border closure.</t>
  </si>
  <si>
    <t>state of public calamity allows authorities to lend money from Bolivia's Central Bank as well as to make additional funds available to manage the COVID-19 pandemic.</t>
  </si>
  <si>
    <t>Authorities have extended the national quarantine measures in place until at least August 31</t>
  </si>
  <si>
    <t>ban on public gatherings with the exception of religious services, provided they respect social distancing measures</t>
  </si>
  <si>
    <t xml:space="preserve">A curfew between 18:00 and 05:00 (local time) remains in effect from Monday to Friday. </t>
  </si>
  <si>
    <t>wearing of face masks is mandatory in all public places</t>
  </si>
  <si>
    <t>International flights also remain suspended, and all borders closed. Returning Bolivian citizens and residents, diplomats, members of special missions and NGOs, essential workers, and cargo flights remain exempt from the border closure.</t>
  </si>
  <si>
    <t>International flights also remain suspended</t>
  </si>
  <si>
    <t>all borders are closed. Returning Bolivian citizens and residents, diplomats, members of special missions and NGOs, essential workers, and cargo flights remain exempt from the border closure.</t>
  </si>
  <si>
    <t xml:space="preserve"> international commercial flights have resumed with all countries without airspace restrictions.</t>
  </si>
  <si>
    <t>Arriving passengers are required to provide proof of a negative COVID-19 test taken within the previous seven days prior to arrival</t>
  </si>
  <si>
    <t>Land, river, and lake borders are to remain closed until further notice. Discussions are reportedly underway to permit cross-border traffic with neighboring countries.</t>
  </si>
  <si>
    <t>nationwide nightly curfew has been reduced to between the hours of 20:00 and 05:00 (local time) from Monday to Friday, and from 16:00 to 05:00 (local time) between Saturday and Sunday.</t>
  </si>
  <si>
    <t>All public events remain canceled</t>
  </si>
  <si>
    <t>schools are closed indefinitely</t>
  </si>
  <si>
    <t>Restrictions on industrial, manufacturing, agricultural, mining, and forestry companies have also been lifted, permitting an unrestricted resumption of activities.</t>
  </si>
  <si>
    <t>Bolivia's 339 municipalities have been classified on a three-tier scale indicating a high, medium, or reduced risk of the spread of COVID-19. Municipalities may implement further restrictions, such as banning vehicular traffic or limit business activity, depending on their position on the scale.</t>
  </si>
  <si>
    <t>the nationwide nighttime curfew has been reduced and will be in effect between midnight and 05:00 (local time) seven days a week</t>
  </si>
  <si>
    <t>Business and other activities will be allowed at any time outside the curfew hours</t>
  </si>
  <si>
    <t>Authorities in Bolivia have extended the nationwide nightly curfew in effect between 00:01 and 05:00 (local time) until at least November 30 due to the coronavirus disease (COVID-19) pandemic.</t>
  </si>
  <si>
    <t>People coming from France, Germany, Spain</t>
  </si>
  <si>
    <t>People coming from China, Italy, South Korea and Iran</t>
  </si>
  <si>
    <t>People returning from China, South Korea, Italy, Iran, Germany, France and Spain under 14 days quarantine</t>
  </si>
  <si>
    <t>Interdiction to visits to hospitals</t>
  </si>
  <si>
    <t>Recommendation for all citizens to cancel international travel plans, particularly to the countries affects. No forced implementation</t>
  </si>
  <si>
    <t>Travelers coming from certain regions are banned from entry:  provinces of China (Wuhan), South Korea, Japan, Italy, Germany, Austria, Switzerland, Spain, Belgium</t>
  </si>
  <si>
    <t>Border closure to Serbia</t>
  </si>
  <si>
    <t>N1</t>
  </si>
  <si>
    <t>Returning citizens and foreign citizens with permanent residence must undergo self-quarantine for 28 days. These measures will involve direct medical surveillance as well as mandatory daily reporting.; people in self-isolation that do not comply may be identified and published online with their name and residency</t>
  </si>
  <si>
    <t>Thousands of migrants transferred to a remote camp and are under complete lockdown, preventing them to leave the facility for any reason</t>
  </si>
  <si>
    <t xml:space="preserve">Covering of all health costs of COVID-19 patients </t>
  </si>
  <si>
    <t>Interdiction to visit old people retreats</t>
  </si>
  <si>
    <t xml:space="preserve">Courts are reopening </t>
  </si>
  <si>
    <t>Tuzla Airport to reopen for flights of BiH citizens to their work places abroad</t>
  </si>
  <si>
    <t>The law consists of 16 articles aimed at mitigating the economic impact, including subsidies of  244.85 KM per month per employee; default interest on public revenues suspended; bligation to pay an advance on income tax for business entities or self-employed suspended; guarantee fund implemented of up to 80,000,000 KM</t>
  </si>
  <si>
    <t>Business people will be allowed to enter BiH with a valid negative test result from the past 48 hours</t>
  </si>
  <si>
    <t>14 days isolation upon arrival from abroad lifted</t>
  </si>
  <si>
    <t>Pools, wellness and spa centers in the Federation of BiH are allowed to operate</t>
  </si>
  <si>
    <t>Foreigners who are children and spouses of BiH are allowed to enter BiH</t>
  </si>
  <si>
    <t>Klix</t>
  </si>
  <si>
    <t xml:space="preserve">travelers must provide negative PCR test not older than 48 hours (this does not apply to Croatian citizens) for entry </t>
  </si>
  <si>
    <t>In order to prevent the spread of COVID-19, ï¿½every educational institution in the canton / countyï¿½, in accordance with the order, ï¿½must have a crisis preparedness and response plan for the emergence of COVID-19 and an operational team to monitor the implementation of the crisis planï¿½. The cantonal administrations for inspection affairs, as well as the relevant inspectors in cities and municipalities, are obliged by order to ï¿½order all educational institutions in the canton, in whose premises and during the educational process the transmission of COVID-19 and other infectious diseases may occur. , to establish and implement regular control of hygienic and health-technical conditions in the facility and work process, implementation of self-control plans made in accordance with the principles of risk analysis and critical control points, and according to the recommendations of the relevant canton / county public health institute ï¿½. This, the order notes, "includes continuous intensified inspections by the relevant inspections in educational institutions in order to prevent the transfer of COVID-19".</t>
  </si>
  <si>
    <t>leaders of the cantons to follow the measures from the level of the Federation and, if necessary, adopt additional measures, and some have already done so</t>
  </si>
  <si>
    <t xml:space="preserve">The Government of the Federation of BiH blocked BAM 100 million (around EUR 50 million) to mitigate the economic consequences of the COVID-19 pandemic in the FBiH, to be distributed in the following manner: support to tourism and catering sectors (BAM 30 million or around EUR 15 million); purchase and export of market surpluses, and support for the export-oriented agricultural production (BAM 10 million, around EUR 5 million); measures in the field of road, railway and air transport (BAM 20 million, around EUR 10 million); support to companies in the field of energy, mining and industry for maintaining current liquidity, working capital and completion of investments started before the pandemic (BAM 30 million, around EUR 15 million) and support to the health sector (BAM 10 million, around EUR 5 million).  </t>
  </si>
  <si>
    <t>The RS Government has invested more than BAM 100 million (around EUR 50 million) in the health system over the past six months to build new hospitals, extend the capacities of the current ones, open PCR laboratories, and purchase necessary equipment and PCR tests.</t>
  </si>
  <si>
    <t>Teaching at the faculties in the new academic year 2020/2021 takes place with strict and continuous adherence to hygienic-epidemiological measures for the prevention of COVID-19. Includes both classroom teaching and online classes. Teaching is conducted in smaller groups of pupils, with shorter classes and respect of strict sanitary rules.</t>
  </si>
  <si>
    <t>FMZ headquarters allows number of people in cinemas and theaters increased to 70.</t>
  </si>
  <si>
    <t>Goverment Website</t>
  </si>
  <si>
    <t>Borders of BiH are open for foreigners given that they provide a negative PCR test no older than 48 hours (with exception of Croatia, Montenegro and Serbia)</t>
  </si>
  <si>
    <t>Wearing masks is obligatory for teaching staff, and recommended for pupils in schools</t>
  </si>
  <si>
    <t>Every citizen arriving from Croatia, Montenegro and Serbia can enter without a negative PCR test.</t>
  </si>
  <si>
    <t>Working from home: businesses to reorganize the work of their employees, in places where it is not possible to respect the distance of 2m among employees, by reorganizing working hours, organizing work in shifts, enabling work from home</t>
  </si>
  <si>
    <t>All hospitals to provide 30 percent of their capacity for COVID-19 patients</t>
  </si>
  <si>
    <t>Face masks mandatory outdoors at all times</t>
  </si>
  <si>
    <t>Primary and secondary schools ordered to change to online classes for a week.</t>
  </si>
  <si>
    <t>In case of urgent need for movement, elderly people are recommended to do so in the period from 11.00 to 13.00.</t>
  </si>
  <si>
    <t>An online model of regular classes is recommended in all educational institutions in the FBiH wherever possible</t>
  </si>
  <si>
    <t>The population in the Federation of BiH is recommended to avoid public and private gatherings and limit their movements</t>
  </si>
  <si>
    <t>Restricts the movement in the period from 23:00 in the evening to 5:00 in the morning the next day.</t>
  </si>
  <si>
    <t>It is allowed to gather people in a certain area under the following conditions no more than 30 people indoors or outdoors.</t>
  </si>
  <si>
    <t xml:space="preserve">It is obligatory to wear a protective mask both in closed public spaces and in open public spaces </t>
  </si>
  <si>
    <t>Business entities should reorganize the work of their employees, in places where it is not possible to respect the distance of 2m among employees</t>
  </si>
  <si>
    <t>The elderly, especially those with chronic diseases, should avoid unnecessary movements and use of public transport. The elderly are also recommended to minimize visits to the family doctor's office and hospitals, if they do not need medical care and to contact the family doctor first, if a person of this age needs a prescription or medical advice</t>
  </si>
  <si>
    <t>The population in the Federation of BiH should avoid public and private gatherings and limit their movements</t>
  </si>
  <si>
    <t>Public is urged to "continue to behave responsibly and comply with measures to avoid an increase in the number of cases and to protect people's lives".</t>
  </si>
  <si>
    <t>All external trips by public officers, including the hosting of international events and conferences, have been suspended until further notice. The president urged all local organisations, businesses and institutions to adopt the same measure.</t>
  </si>
  <si>
    <t>MSN News</t>
  </si>
  <si>
    <t>Botswana has halted the issuance of visas to to persons traveling from the COVID-19 affected countries until further notice.</t>
  </si>
  <si>
    <t>CGTN Africa</t>
  </si>
  <si>
    <t>Botswana has started testing for covid-19 in country, so they can process their own samples going forward rather than relying on South Africa.</t>
  </si>
  <si>
    <t>Xihau</t>
  </si>
  <si>
    <t>The government has suspended all public gatherings of more than 100 people and recommended that all people keep a distance of 1-2metres between each other.</t>
  </si>
  <si>
    <t>All travellers arriving in Botswana from high risk countries will be isolated for care if they have symptoms of COVID-19, while those without symptoms will be quarantined for 14 days.</t>
  </si>
  <si>
    <t>All border crossing paths are closed with immediate effect. Citizens allowed to return home, but must quarantine for 14 days.</t>
  </si>
  <si>
    <t>VOA News</t>
  </si>
  <si>
    <t xml:space="preserve">All people (only botswana residents &amp; citizens perimitted) entering the country will be subjected to madatory 14 days quarantine at a government facility. </t>
  </si>
  <si>
    <t>All travellers coming from high risk countries as defined by the WHO will not be granted entry into Botswana</t>
  </si>
  <si>
    <t>Issuance of visas at ports of entry and all embassies for individuals from high risk countries is suspended.</t>
  </si>
  <si>
    <t>Current visas of persons from high risk countries are cancelled until further notice.</t>
  </si>
  <si>
    <t xml:space="preserve">All public gatherings of more than 10 people are prohibited. </t>
  </si>
  <si>
    <t xml:space="preserve">International travel for all public officials, parastatals and state owned entities is prohibited. </t>
  </si>
  <si>
    <t xml:space="preserve">All international conferences for public officials, state owned entities and parastatals are cancelled. </t>
  </si>
  <si>
    <t>Max of 50 people allowed in public places with a distance of 1-2m between each.</t>
  </si>
  <si>
    <t>Visits to prisons is prohibited.</t>
  </si>
  <si>
    <t>Funerals &amp; memorial services shall last no more than 2 hours and food shall not be provided.</t>
  </si>
  <si>
    <t xml:space="preserve">Public encouraged to cancel all non-essential travel. </t>
  </si>
  <si>
    <t>Government will provide a wage subsidy for citizen employees of businesses mostly affected by COVID-19, to enable them to retain employees.</t>
  </si>
  <si>
    <t>To give businesses some cash-flow relief Government will do the following; Guarantee loans by commercial banks to businesses mostly affected by COVID-19; Give eligible businesses affected by COVID-19 access to credit to support ongoing operations in conditions where credit becomes more difficult to obtain and; Give tax concessions to businesses in eligible sectors.</t>
  </si>
  <si>
    <t>All individuals across the country will be expected to adhere to a more severe form of social distancing where movement out of the home is only restricted to those performing essential services and transporting essential goods. Those involved will be permitted to travel using the COVID-19 TRAVEL PERMIT that will be issued by Government.</t>
  </si>
  <si>
    <t xml:space="preserve">28 day extreme social distancing will occur where people may only leave the home to perform essential services or for collecting social protection packages, purchase of usual household or agricultural supplies, and seeking emergency, lifesaving or chronic medical attention. Forms will be necessary to prove ones reaosn to leave the home. </t>
  </si>
  <si>
    <t>government will subsidize affected companies by paying 50% of their salaries</t>
  </si>
  <si>
    <t>A new form is now required for anyone leaving their homes during the lockdown, this form applies for every individual including key workers (previously 2 forms existed, one for key workers and one for others).</t>
  </si>
  <si>
    <t>The state of emergency already declared in Botswana on the 02/04 has been extended to a 6 month state of emergency.</t>
  </si>
  <si>
    <t xml:space="preserve">Botswana pardons 149 prisoners in an effort to decogest prisons. </t>
  </si>
  <si>
    <t>The national lockdown period is to be extended by 1 week may1st -may 7th. Following this the lockdown is planned to be sequentially eased over a 2 week period.</t>
  </si>
  <si>
    <t xml:space="preserve">Botswana Government </t>
  </si>
  <si>
    <t>Judges of the High Court, and Justices of the Court of Appeal have unanimously agreed to contribute 5% of their basic salary towards the above Relief Fund.</t>
  </si>
  <si>
    <t xml:space="preserve">The government has enforced level 2 water restrictions to ensure safe drinking water supply does not run out. Among these restrictions are the prohibition of watering gardens, filling swimming pools, cleaning cars, footpaths and so forth with drinkable water. </t>
  </si>
  <si>
    <t xml:space="preserve">Government commits to scaling up the distribution process of food packages, which will continue until covid 19 containment is under control. </t>
  </si>
  <si>
    <t xml:space="preserve">Botswana has developed a covid-19 economic response plan including the following focus areas: wage subsidies, tax concessions, loan guarantee, national strategic reserves, medical supplies and psycho-social support. </t>
  </si>
  <si>
    <t xml:space="preserve">Business community can apply online for essential service permits to alllow them to conduct business during lockdown and increase necessary business and production to fight pandemic. </t>
  </si>
  <si>
    <t>Pre-primary, primary and secondary school education sylabus is now available online. And the Botswana open university has created an online portal to facilitate teaching and self-study of JCE and BGCSE students</t>
  </si>
  <si>
    <t>The Government of Botswana has issued legislation that makes it compulsory to wear masks/face coverings in public places, businesses &amp; common areas of residential buildings from 1 May 2020</t>
  </si>
  <si>
    <t xml:space="preserve">The monetary commitee of the bank of botswana have reduced bank rates by 50 basis points. Commercial banks are required to make the necessary adjustments to reflect this policy decision. </t>
  </si>
  <si>
    <t>The monetary policy committee has decided to reduce the primary reserve requirement from 5% to 2.5%.</t>
  </si>
  <si>
    <t>A virtual tax management system is being launched in Botswana</t>
  </si>
  <si>
    <t>Lockdown in Botswana is extended for one week from May 1- May 7th</t>
  </si>
  <si>
    <t>IOL</t>
  </si>
  <si>
    <t xml:space="preserve">The motions put forward by government in April pertaining to enforcing a 6 month state of emergency and enacting the Emergency Powers Regulations have both been passed/approved. </t>
  </si>
  <si>
    <t>Government extends lockdown until midnight 20th May.</t>
  </si>
  <si>
    <t xml:space="preserve">Government will demarcate country into zones and people will need a permit to travel between zones, with non-essential travel being discouraged. </t>
  </si>
  <si>
    <t>People may begin to apply for permits to return to work as the country begins opening up workplaces again under strict regulations</t>
  </si>
  <si>
    <t xml:space="preserve">Court sittings shall, subject to social distancing, permit no more than ten (10) people including the Judicial officer, court personnel as well as the litigants and their legal representatives. However, the Judicial officer may, where he deems it necessary in the particular circumstances of the case, admit more people strictly subject to the social distancing of at least 2 meters provided further that such number shall not exceed a maximum of 50 people. An individual with a temperature above 37.4 degrees celsius will be referred in terms of the Covid-19 protocol and will not be permitted to enter the court premises. Face masks shall be worn at all times in the courts.
</t>
  </si>
  <si>
    <t>Judicial officers shall begin reassigning new dates to their cases in consultation with the concerned stakeholders/parties.</t>
  </si>
  <si>
    <t xml:space="preserve">The following transport services will be permitted to operate between the 7th may and 21st under strict social distancing and hygiene restrictions within a 60km radius of their place of operation: taxis, combis, call cabs, staff buses, passenger buses, own account. </t>
  </si>
  <si>
    <t>certain businesses and government bodies may operate at 25% of their staff from the 8th of may, with strict guideliens, including keeping a detailed log of employees, visitors, clients who attend workplace and all present wearing a face mask at all times. A list of businesses can be found through the link.</t>
  </si>
  <si>
    <t xml:space="preserve">People who's vehicle licenses/driving licenses expire during the covid 19 period will not be charged </t>
  </si>
  <si>
    <t xml:space="preserve">Some onstruction activities will be allowed to resume, provided they adhere to the strict guidelines put in place - see link for guidelines. </t>
  </si>
  <si>
    <t>Teaching and support staff from primary, secondary, tertiary, brigades and technical colleges will return to duty from 11th May under strict hygiene and social distancing protocol.</t>
  </si>
  <si>
    <t>Commercial banking and non-banking financial services may resume.</t>
  </si>
  <si>
    <t>A variety of land management services may reopen. Find list via link.</t>
  </si>
  <si>
    <t>75% of those working in public administration/governance may return to work under social distancing rules.</t>
  </si>
  <si>
    <t>A green permit will be introduced on the 15th of May which will allow individuals to travel across covid-19 markated zones for work. This permit will last 7 days.</t>
  </si>
  <si>
    <t>A variety of agricultural services and entities may reopen under hygiene and social distancing guidelines. See link for list.</t>
  </si>
  <si>
    <t xml:space="preserve">A variety of health services including dentistry will reopen under distancing and hygiene guidelines. </t>
  </si>
  <si>
    <t>Patients will be allowed visitations from one guest a day.</t>
  </si>
  <si>
    <t>Major local governance projects to resume e.g. village infrastructure and destitute housing projects.</t>
  </si>
  <si>
    <t>Mining and energy sector to increase business activity under guidelines.</t>
  </si>
  <si>
    <t>Botswana to reopen environment and tourism sector entities including parks and game reserves, museums, and guesthouses under strict guidelines.</t>
  </si>
  <si>
    <t>Certain water services reopening under covid-19 guidelines</t>
  </si>
  <si>
    <t>Resumption of construction work under covid-19 guidelines</t>
  </si>
  <si>
    <t xml:space="preserve">Certain youth, sports and cultural projects/programmes resuming under covid 19 guidelines. </t>
  </si>
  <si>
    <t>List of retail outlets and amusement centres/recreational services (e.g. restaurants) reopened under covid-19 guidelines. See list via link. Services/shops must operate with 50% staff</t>
  </si>
  <si>
    <t>outdoor exercise is permitted within ones neighbourhood from 06:00-09:00 and 16:00-18:00</t>
  </si>
  <si>
    <t>A stimulation programme has been initiated for targeting informal businesses affected by covid-19.</t>
  </si>
  <si>
    <t>Botswana has further eased doing business in Botswana through legislation that regulates starting a business.</t>
  </si>
  <si>
    <t>Government's economic response to the #COVID19 pandemic, a Loan Guarantee Scheme will be offerd to affected businesses and that guidelines are now available.</t>
  </si>
  <si>
    <t>E-REGISTER for businesses and organisations has been developed. The electronic register enables registration at points of entry. A client only registers once, and their data is retrieved in subsequent transactions. The public can also download the QR code.</t>
  </si>
  <si>
    <t xml:space="preserve">Phase 3 of lockdown has ended. People may now move freely without the use of permits withing their designated zones. Moving between zones requires a permit, and social distancing and hygiene rules still apply at all times. </t>
  </si>
  <si>
    <t xml:space="preserve">Botswana outlines minimum requirements before reopening schools and specifies that private schools must abide by these rules. </t>
  </si>
  <si>
    <t xml:space="preserve">Ministry of Information </t>
  </si>
  <si>
    <t xml:space="preserve">The public is advised that consumption of alcohol in the park or the use of picnic sites is suspended until further notice. </t>
  </si>
  <si>
    <t xml:space="preserve">Public schools to reopen across the country for competing classes only as of June 2nd. Children must wear masks in school. </t>
  </si>
  <si>
    <t xml:space="preserve">Trading hours of specific businesses have been amended: some 08:00-22:00, some 06:00-22:00 and gas stations are now allowed to operate 24 hours. See link for full list of businesses and times. </t>
  </si>
  <si>
    <t>Persons returning to the country who are liable for quarantine will have to bear the costs. Returning citizens and residents; 50 % cost of quarantine and 100% if they opt out of the government designated quarantine facilities, provided their chosen facility meets covid-19 guidelines. (ii) All companies whose employees or other agents return to or enter Botswana will cover 100 % of cost of quarantine. (iii) Diplomats will be permitted to self-quarantine at home. (iv) For local contacts of COVID-19 requiring quarantine the Botswana Government will cover 100 % costs of their quarantine unless they opt out of government designated quarantine site, provided their chosen facility meets covid-19 guidelines (v) Undocumented immigrants will be quarantined at police holding sites and swabbed prior to repatriation to their countries. (vi) In exceptional cases, home quarantine may be permitted provided such quarantine facility meets Covid-19 guidelines. It should be noted however, home quarantine will effect fully once Botswana Government has rolled out tracking and geo-fencing mechanisms.</t>
  </si>
  <si>
    <t>Company re-registration act has been extended from 3rd june to 3rd december</t>
  </si>
  <si>
    <t xml:space="preserve">Revised operating times for airports due to reduced traffic. Find via link. </t>
  </si>
  <si>
    <t>For the purposes of preventing, controlling or containing the spread of COVID-19, the country is hereby divided into COVID zones as set out in Schedule 5. A person shall not undertake non-essential travel between COVID zones until further notice.</t>
  </si>
  <si>
    <t xml:space="preserve">Sale of tobacco products remains suspended. </t>
  </si>
  <si>
    <t>B-safe contact tracing app has been launched.</t>
  </si>
  <si>
    <t>Lifting up of the prohibition of the importation and sale of Tobacco or Tobacco related products in the Government Gazette Extraordinary dated 26 June 2020</t>
  </si>
  <si>
    <t xml:space="preserve">Regulations have been set reagrding petroleum supply and purchase as supplies of this essential supply have run short in the country. See full list of regulations via link.  </t>
  </si>
  <si>
    <t xml:space="preserve">Cultural and traditional events may now be permitted to involve up to 50 people maintaining a distance of 1-2 metres between each person. </t>
  </si>
  <si>
    <t>Spoting activities have been given the green light to go ahead as long as they follow the COVID-19 restrictions.</t>
  </si>
  <si>
    <t>COVID19 Bulletin</t>
  </si>
  <si>
    <t>Societies may meet and at any one time the number of persons attending a meeting shall not exceed 75.
The following societies may meet ï¿½
(a) faith based organizations, which shall have a maximum of four religious services per week and each service may
be held on Thursday, Friday, Saturday or Sunday;
(b) any club, company, partnership or association registered by the Registrar of Societies; and
(c) all central committees of political parties;</t>
  </si>
  <si>
    <t>Government Gazette</t>
  </si>
  <si>
    <t>Air Botswana the natoinal airline will resume domestic flights as of 17th of July</t>
  </si>
  <si>
    <t>Botswana has further reduced public gathering restrictions by stating that a meeting, workshop and conference may be convened:
Provided that ï¿½ (a) a meeting, workshop or conference shall not have more than 75 persons in attendance at any time, (b) a person shall not travel across COVID zones for purposes of a meeting, workshop or conference, (c) a meeting, workshop or conference host may operate where he or she has satisfied the Director of Health Services, or any person authorised by the Director for that purpose, that he or she has the ability to comply with directions for the prevention of the spread of COVID-19 issued by the Director of Health Services as published in the Government Gazette.</t>
  </si>
  <si>
    <t xml:space="preserve">The government has announced the opening of the opening of the following arts and entertainment facilities ï¿½ (i) art galleries, (ii) theatres, (iii) amphitheaters, (iv) halls and conference facilities, (v) cinemas, (vi) recording studios, (vii) television, and (viii) any other venue or facility where an event may be held; people may gater but may not exceed 75 persons excluding performers.  </t>
  </si>
  <si>
    <t xml:space="preserve">The government allows for the gathering for preparations of arts and entertainment activities listed below ï¿½ (i) exhibitions, (ii) drama, (iii) disc jockeys, (iv) jazz, (v) poetry, (vi) comedy, vii) choral (quartet), (viii)traditional song and dance, and(ix) traditional instruments. Gatherings are permitted up to 75 persons. </t>
  </si>
  <si>
    <t xml:space="preserve">Persons must wear a face mask in attendance of all meetings, workshops and conferences as well as at entertainment facilities which have now opened.  </t>
  </si>
  <si>
    <t>No flights into Botswana are operating</t>
  </si>
  <si>
    <t>if you manage to enter, you should expect a minimum 14-day quarantine upon entry in a government approved facility at your own expense.</t>
  </si>
  <si>
    <t>a negative COVID-19 test (PCR and/or serology) required for entry</t>
  </si>
  <si>
    <t>People from risky countries</t>
  </si>
  <si>
    <t>7 days quarantine for international travellers - 14 for people with syntoms</t>
  </si>
  <si>
    <t>Globo</t>
  </si>
  <si>
    <t>suspension of day-release programmes</t>
  </si>
  <si>
    <t>NYT</t>
  </si>
  <si>
    <t>Declares "State of community transmission"</t>
  </si>
  <si>
    <t xml:space="preserve">Official Diary of the Union </t>
  </si>
  <si>
    <t xml:space="preserve">Govt. implemented voluntary 7day quarantine </t>
  </si>
  <si>
    <t xml:space="preserve">US Embassy of Brazil </t>
  </si>
  <si>
    <t xml:space="preserve">Ministry of Health holds regular press conferences. Traditional and social media are covering the global epidemic and Brazil-specific issues. </t>
  </si>
  <si>
    <t>15 day land border suspension- Argentina, Paraguay, Bolivia, Peru, Colombia, Suriname and French Guiana *exception: citizens, permanent residents, diplomats/intl agency officials and trucks of goods</t>
  </si>
  <si>
    <t>travelers from folowing countries are not premitted entry: China, EU, UK, Ireland, Switzerland, Iceland, Norway, Australia, Iran, Japan, Malaysia and Korea (Rep.), Venezuela, Argentina, Bolivia, Colombia, Guyana, Paraguay, Peru, Suriname. *Exceptions: citizens and residents, family members of Brazilians, diplomats and persons traveling for Brazilian government and crew. All-cargo operations are permitted. Transit passengers are allowed, whether coming or not from the restricted countries, as long as the passenger does not leave the international airport area. Exceptionally, foreigners who are in one of the land border countries and need to cross to Brazil to board a repatriation flight may enter Brazil with authorization from Federal Police, provided that the traveler goes directly to the airport, ticket in hand, and authorized by the respective embassy or consulate of both countries.</t>
  </si>
  <si>
    <t>The northern Brazil-Venezuela border will be closed *only humanitarian and cargo trucks are permitted to cross the border.</t>
  </si>
  <si>
    <t>As of 19 March, all land borders with neighbouring countries of Brazil are closed. These countries include: Argentina, Bolivia, Colombia, Guyana, French Guyana, Paraguay, Peru, Suriname and Venezuela for at least 15 days. On 22 March, the land border with Uruguay was announced closed for at least 30 days. *Brazilian nationals and residents are exempt from entry restrictions, as well as humanitarian aid and cargo trucks.</t>
  </si>
  <si>
    <t>Influenza vaccination campaign. The influenza vaccine is not effective against the coronavirus, however, at this time, it will assist health professionals in excluding the diagnosis for coronavirus, since the symptoms are similar.</t>
  </si>
  <si>
    <t xml:space="preserve">closure of its borders, beginning on March 30, 2020 for 30 days, to individuals arriving by air who do not fall into one of the several categories. It does not prevent individuals from departing on commercial flights. However, given the decision to limit the entry of foreign nationals, the availability of international flights are declining. </t>
  </si>
  <si>
    <t xml:space="preserve">all foreign travelers for 30 days except residents, citizens, family members and foreign nationals crossing to get to home country, diplomats or other government officials approved entry </t>
  </si>
  <si>
    <t xml:space="preserve">extension of land border closure with venezuela for 15 additional days *excoet cargo and humanitartian aid </t>
  </si>
  <si>
    <t>Decree 10,277 establishing a ï¿½Crisis Committee to Supervise and Monitor the Impacts of COVD-19ï¿½</t>
  </si>
  <si>
    <t xml:space="preserve">President asked Congress to declare a state of public calamity </t>
  </si>
  <si>
    <t>extended until 30/4/2020. nonresident foreign nationals are barred from entering the country by air until April 30, except in cases where the traveler is in transit and the final destination country will permit them to enter. The restrictions do not apply to air, ground, or maritime freight transport.</t>
  </si>
  <si>
    <t>closure of all ground border crossings to nonresident foreign nationals through at least May 2, while entry by water remains prohibited through April 30. extended until at least 2/5/2020</t>
  </si>
  <si>
    <t>extneded: all non essentials until 3/5/2020</t>
  </si>
  <si>
    <t>extended reduced public transportation until 3 May.</t>
  </si>
  <si>
    <t xml:space="preserve">extended until furher notice </t>
  </si>
  <si>
    <t>ordered health screenings for passengers entering the state by train from Rio de Janeiro and Sao Paulo</t>
  </si>
  <si>
    <t>tax exemptions on medicines and medical supplies were granted, while the pharmaceutical industry agreed to suspend the annual increase of medicines for two months.</t>
  </si>
  <si>
    <t>ProIndie Brazil News</t>
  </si>
  <si>
    <t xml:space="preserve">Bill passed by the Federal Senate earlier this week to provide some income for the poorest, unemployed and workers in the informal economy with no fixed income, as well as states and municipalities to combat the COVID-19. </t>
  </si>
  <si>
    <t>Brazilian government intensifies service to indigenous people included: quality of care and the distribution of Personal Protective Equipment to health professionals; anticipation of vaccination of indigenous peoples, scheduled to begin on April 16; assistance to indigenous people who are in urban areas; expansion of transfers of funds from the federal government to states and municipalities to increase assistance. The delegation also informed that more resources will be used to improve the quality of care at the Casas de Saï¿½de do ï¿½ndio (CASAI) and to increase beds for medium and high complexity available to indigenous people. Issues related to the burial of victims of COVID-19, receiving social benefits, security and food surveillance were also addressed.</t>
  </si>
  <si>
    <t>The Federal Government is transferring R $255.6 million to fund exclusive ICU beds for patients with COVID-19. Each bed will receive R $1.6 thousand per night, double the normal value</t>
  </si>
  <si>
    <t xml:space="preserve">Ministry of Health guarantees psychological support to SUS professionals. Teleconsultation, between May and September, and destined to doctors, nurses, nursing technicians, among others. In all, R $2.3 million will be invested </t>
  </si>
  <si>
    <t>Ministry of Health expands to 46.2 million test acquisition</t>
  </si>
  <si>
    <t>This Friday (April 17), the Ministry of Health and the Pan American Health Organization (PAHO / WHO) launched a campaign that aims to mitigate the negative effects of the COVID-19 pandemic on the mental health of Brazilians.</t>
  </si>
  <si>
    <t>Due to the vulnerability of indigenous peoples, the Ministry of Health decided to bring vaccination against Influenza to April 16. The indigenous people will receive vaccination teams in their villages that will adopt all the prevention and control measures for the new coronavirus already established by the Ministry of Health. The Trivalent Influenza vaccine that will be used in the campaign has the following composition: Influenza Type A (H1N1) pdm09 , Influenza Type A (H3N2) and Influenza Type B (Victoria).</t>
  </si>
  <si>
    <t>On 15 April 2020, the Federal Supreme Court unanimously affirmed that irrespective of the guidelines and recommendations issued by the Ministry of Health states and municipalities have the autonomy to concurrently adopt norms and measures to combat the outbreak and decide, within the limits of their powers, which services and activities are considered essential in their jurisdiction.</t>
  </si>
  <si>
    <t>extended until 28 May. Exceptions* citizens and residents, family members of Brazilians, diplomats, humanitartian operations, and persons traveling on behalf of the Brazilian government and crew. All-cargo operations are permitted. and passengas needing to pass through to one of he neighboring countries.</t>
  </si>
  <si>
    <t>phase 1 of easing restrictions: As of 1 May, flights from Brazil to USA to pickup</t>
  </si>
  <si>
    <t>more than 250 health professionals, hired by the Ministry of Health, arrived in the state of Amazonas to reinforce the service to the population and undergo training</t>
  </si>
  <si>
    <t xml:space="preserve">The Ministry of Health, in partnership with the Ministry of Women, Family and Human Rights, launched on Thursday (04/30), the National Contingency Plan for the care of Elderly People in Situations of Extreme Social Vulnerability. The initiative will primarily serve the elderly population linked to Long-Term Care Institutions for the Elderly (ILPI) and beneficiaries of social programs. </t>
  </si>
  <si>
    <t>Cities have been implementing lockdown measures. Sao Luis (Maranhao state) lockdown is in place until 14 May. Fortaleza (Ceara state) from 8 May until 20 May. Some municipalities in Para state from 7 May until 17 May. Recife (the capital of Pernambuco state) along with three other cities in the state will be on lockdown from 16 May - 30 May. Rio de Janeiro will impose vehicular restrictions in ten of the cityï¿½s districts beginning on 12 May. Sao Paulo governor has extended the quarantine until 31 May.</t>
  </si>
  <si>
    <t>On 11 May, President Bolsonaro announced that gyms, hair salons, and beauty parlors will be included in the list of ï¿½essential servicesï¿½ and will be allowed to operate.</t>
  </si>
  <si>
    <t>extended until at least 28 may: all foreign travellers are banned entry into the country. *Exceptions include: citizens and residents, family members of Brazilians, diplomats and persons traveling on behalf of the Brazilian government and crew. All-cargo operations are permitted</t>
  </si>
  <si>
    <t>extended: All land borders with neighbouring countries are closed until 29 May. These countries include: Argentina, Bolivia, Colombia, French Guiana, Guyana, Paraguay, Peru, Suriname and Venezuela. Land border with Uruguay is closed until further notice. Nationals from their respective countries may enter. Brazilian nationals and residents are exempt from entry restrictions, as well as humanitarian aid and cargo trucks.</t>
  </si>
  <si>
    <t>Gyms, hair salons, and beauty parlours will be included in the list of ï¿½essential servicesï¿½ and will be allowed to operate.</t>
  </si>
  <si>
    <t>May 22, Brazil extended the current ban on foreigners entering the country by air for an additional 30 days (through June 21). Those in the following categories are exempt: Brazilian citizens, born or naturalized; Permanent residents of Brazil; Foreign professionals employed by a non-governmental aid organization recognized by the Brazilian government; Foreign officials accredited by the Brazilian government; Spouse, domestic partner, son or daughter, father or mother, or caregiver of a Brazilian citizen; Any person whose entrance into Brazil is deemed by the government to be in the public interest; and travelers in transit.</t>
  </si>
  <si>
    <t>Public laboratories expand COVID-19 testing capacity by 451%</t>
  </si>
  <si>
    <t>extended for 60 days on 29/5/2020: In the context of combating COVID-19, on 4 April 2020, the president of Brazil enacted Provisional Measure no. 945 (MP 945/2020), which provides for changes in the recruitment and remuneration of casual port work to protect the workforce and preserve jobs in the port sector, critical to the supply chain and the domestic economy. It also regulates the temporary cession of military aprons for use by private companies that provide air transport services. The Act introduces changes in the way port operators recruit casual port workers (dockers, stevedores, watchmen, etc.) from the Casual Port Work Managing Body (OGMO) and the regime of compensation for those port workers infected with the coronavirus or within the risk group</t>
  </si>
  <si>
    <t xml:space="preserve">TEMPORARY BAN ON DISEMBARK OF CREWMEMBERS AT BRAZILIAN PORTS EXTENDED </t>
  </si>
  <si>
    <t>Ministry of Health publishes guidelines for safe resumption of activities</t>
  </si>
  <si>
    <t xml:space="preserve"> July 6, and restaurants, bars, and beauty salons will be able to reopen</t>
  </si>
  <si>
    <t>June 30, Brazil extended for an additional 30 days (through July 29) the decree banning foreigners from entering the country by air, land, and sea. This is an extension of previous border closures and includes new exemptions Those in the following categories are exempt: Brazilian citizens, born or naturalized; Permanent residents of Brazil; Foreign professionals employed by a non-governmental aid organization recognized by the Brazilian government; Foreign officials accredited by the Brazilian government; Spouse, domestic partner, son or daughter, father or mother, or caregiver of a Brazilian citizen; Any person whose entrance into Brazil is deemed by the government to be in the public interest; and travelers in transit.</t>
  </si>
  <si>
    <t>Regarding foreigners who are in a land border country and need to cross it to embark on a flight back to their country of residence may enter Brazil with authorization from the Federal Police</t>
  </si>
  <si>
    <t>extended the temporary restriction on the entry of foreign nationals by air, sea and land. With immediate effect, Interministerial Ordinance nï¿½ 340 of 30 June 2020 extended the restriction on entry of foreigners for 30 days and revoked Ordinances 255/2020 and 319/2020.</t>
  </si>
  <si>
    <t>ProInde</t>
  </si>
  <si>
    <t>TEMPORARY BAN ON DISEMBARK OF CREWMEMBERS AT BRAZILIAN PORTS EXTENDED (UPDATE 1 JULY 2020)</t>
  </si>
  <si>
    <t>The Central Public Health Laboratories (LACEN) has an increase of R $ 120 million to invest in the acquisition of equipment to improve the structure of the units. The action strengthens Laboratorial Surveillance in facing Covid-19. The Ministry of Health will make the transfer in a single installment to the states and the Federal District, considering the emergency by the new Coronavirus.. The resource will be invested in the acquisition of equipment to guarantee the strengthening and better structure of LACEN. This measure is important for the Rapid Response Units in responding quickly to laboratory demands in the midst of a pandemic.</t>
  </si>
  <si>
    <t>The Ministry of Health has committed to sending another 100 lung ventilators to serve Covid-19 patients in the state of Rio Grande do Sul. Eduardo Pazuello, and the state governor, Eduardo Leite, during a working meeting at the Piratini Palace, in Porto Alegre. To date, 411 lung ventilators have been delivered to the state. The portfolio will also deliver 475 cardiac monitors.</t>
  </si>
  <si>
    <t xml:space="preserve"> the government announced that it will lift a ban on foreign travelers entering the country,</t>
  </si>
  <si>
    <t>foreign travelers entering the country must have health insurance coverage for their trip.</t>
  </si>
  <si>
    <t>Several main cities are continuing to reopen by allowing businesses and restaurants to resume operations.</t>
  </si>
  <si>
    <t xml:space="preserve">Effective August 26, Brazil extended the restrictions on entry of foreigners by land (unless for transit) and sea, through at least September 24. </t>
  </si>
  <si>
    <t>The August 26 decree changes previous requirements and now stipulates that foreign travelers entering Brazil by air, for a short stay of up to 90 days, must present proof of purchase of health insurance, in English or Portuguese, that is valid in Brazil for the entire period of the trip with minimum coverage of 30,000 Brazilian reais to an airline agent prior to boarding. Failure to provide this could result in the denial of entry by Brazilian authorities.</t>
  </si>
  <si>
    <t>Authorities on Thursday, October 15, announced that the Friendship Bridge linking Foz do Iguazu with Ciudad del Este, Paraguay has reopened following its closure in March at the beginning of the coronavirus (COVID-19) pandemic.</t>
  </si>
  <si>
    <t>The opening of the Friendship Bridge with Paraguay entails that foreign nationals are now allowed to enter into Brazil and need to provide appropriate documentation for their particular entry into the country</t>
  </si>
  <si>
    <t>The mandatory wearing of face masks remains in place in public areas and on public transport across the country while the use of face masks remains mandatory in SÃ£o Paulo, Rio de Janeiro, Belo Horizonte, and BrasÃ­lia in essential commercial establishments, such as supermarkets and pharmacies, as well as on public transport</t>
  </si>
  <si>
    <t>Authorities have extended the closure of Brazil's maritime borders until at least November 13, except for the border with Paraguay, due to the coronavirus disease (COVID-19) pandemic. The restrictions apply to all non-resident foreign nationals.</t>
  </si>
  <si>
    <t>Brazil's maritime borders are open for Brazilian citizens, permanent residents, foreign residents working for international organizations, foreign government representatives, and those traveling for trade. Close family members of Brazilian citizens and residents are also permitted to enter the country.</t>
  </si>
  <si>
    <t>Authorities have extended the closure of Brazil's land and maritime borders until at least December 12, except for the border with Paraguay</t>
  </si>
  <si>
    <t>Brazil's Land and maritime borders closure does not apply to Brazilian citizens, permanent residents</t>
  </si>
  <si>
    <t>The mandatory wearing of face masks remains in place in public areas and on public transport across the country</t>
  </si>
  <si>
    <t>The federal government signed with Oxford / AstraZeneca to purchase and produce doses to vaccinate 65 million people in the first half of 2021 and another 65 million in the second.</t>
  </si>
  <si>
    <t>Authorities in Brazil will likely maintain their coronavirus disease (COVID-19)-related ban on entry for nonresident foreign nationals by land and water, except as specified otherwise, through at least Dec. 16</t>
  </si>
  <si>
    <t>Brazil's borders are still open for Brazilian citizens, permanent residents, foreign residents working for international organizations, foreign government representatives, and foreign residents working for international organisations or foreign government. Close family members of Brazilian citizens and residents are also permitted to enter the country.</t>
  </si>
  <si>
    <t>Commercial activity has largely resumed in most parts of the country, albeit subject to operating protocols and capacity limits</t>
  </si>
  <si>
    <t>individuals arriving from Iran, Italy, as well as China's Hubei, Zhejiang, and Jiangsu provinces.</t>
  </si>
  <si>
    <t>Brunei Ministry of Health has developed their website to give daily updates and recommendations, including an official statement every day on the state of the virus and government measures. Press statements became daily after the first confirmed case in the country was diagnosed on 9 March 2020. The statements include daily reminders to the public to practice good hygiene, remain calm, and information regarding any resources they may need.</t>
  </si>
  <si>
    <t>Brunei MoH</t>
  </si>
  <si>
    <t>Following the introduction of the first case of COVID-19 in Brunei, the MoH made a statement regarding national quarentine policies. This includes that anyone who came in contact with a confirmed case is required "to undergo mandatory isolation and their health status monitored".</t>
  </si>
  <si>
    <t>"Amendments to the Infectious Disease Act (Chapter 204) and its Regulations i.e. Infectious Diseases (Amendment of Schedule) Notification, 2020 dan Infectious Diseases (Quarantine) (Amendment) Regulations, 2020 have gazetted. Under the Act, anyone who, or suspected to be, a case, carrier or contact of an infectious disease may be required to undergo medical examination or medical treatment either in hospital or any other place as determined by the Director-General Ministry of Health. Failure to comply to this provision is an offence under this Law and the person may be ordered to be transferred to a hospital or another place where he can be detained and, if necessary, isolated until examination or treatment has been undertaken...   As such, the person may be fined to up to $10,000 or imprisoned for a period of not more than 6 months or both (first offence). For a second offence, may be fined to up to $20,000 or imprisoned for a period of not more than one year or both."</t>
  </si>
  <si>
    <t>"All mass gatherings are temporarily prohibited."</t>
  </si>
  <si>
    <t>All citizens and residents are restricted from leaving the country.</t>
  </si>
  <si>
    <t xml:space="preserve">All cinemas closed. </t>
  </si>
  <si>
    <t xml:space="preserve">Expanding upon ban to visitors from the Hubei province of China and Iran, the ban is also now extended to any visitors who were in Europe within the last 14 days. </t>
  </si>
  <si>
    <t xml:space="preserve">All visitors are required to do a 14-day self-isolation from the moment they arrive. </t>
  </si>
  <si>
    <t>Government launches "Telegram"; a messaging app so the government can disseminate information and advice on COVID-19.</t>
  </si>
  <si>
    <t>All passengers arriving in Brunei Darussalam through the Brunei International Airport  are required to do a 14-day isolation AT APPOINTED MONITORING CENTERS. The difference between this government measure and the previous one is that there are now government-mandated locations where self-isolation must occur. In the 20 March Statement by Brunei Darussalam Ministry of Health, more announcements were made regarding the price for citizens and non-citizens, etc.</t>
  </si>
  <si>
    <t>Shorten operating hours for Immigration Control Posts for land transportation.</t>
  </si>
  <si>
    <t xml:space="preserve">Employers (particularly private sector) should give their full cooperation to facilitate the measures under Quarentine Orders and Self Isolation Notices. </t>
  </si>
  <si>
    <t>"To accommodate the growing demand of laboratory tests for COVID-19, His Majesty the Sultan and Yang Di-Pertuan of Brunei Darussalam has consented to the construction of an additional virology laboratory"</t>
  </si>
  <si>
    <t>Expanding upon rules regarding mandatory isolation that were set to start 20 March 2020, "the arrival of visitors and foreign workers are not encouraged at the moment. Any foreign workers arriving in Brunei Darussalam is required to borne all isolation costs, including accommodation, meals and all other related costs." Additional costs of mandatory isolation facilities are outlined in this announcement.</t>
  </si>
  <si>
    <t>"whomsoever has been found to breach or refuse any order that has been issued by the Ministry of Health such as hosting gatherings at any place that has been forbidden or leaving the place of quarantine at any point in the quarantine period, will have found to be in violation of the Infectious Diseases Act (Chapter 204) and is punishable with a fine of up to $10,000, or imprisonment for a term not exceeding six months, or both. The Ministry will not be hesitant in taking legal action against any individual who has gone against the directives that have been issued."</t>
  </si>
  <si>
    <t>Conditions for self-isolation at home-space. If you break Quarentine Order or Self-Isolation notice,  fined up to $ 10,000 or imprisonment for up to 6 months or both.</t>
  </si>
  <si>
    <t xml:space="preserve">no foreign nationals will be allowed entry to Brunei Darussalam whether by land, sea or air until further notice and this prohibition includes foreign nationals entering the country for transit. </t>
  </si>
  <si>
    <t xml:space="preserve"> all dining establishments including restaurants, cafes, foodcourts, food markets and similar are currently forbidden from serving food on their premises, and are only allowed to provide take-away service to customers</t>
  </si>
  <si>
    <t>body temperature checks and providing hand sanitisers at entry areas of malls and shops</t>
  </si>
  <si>
    <t>Ministry of Health will send test results via SMS as soon as their test results are available. The initiative started on 28 March 2020 and is still in its trial phase.</t>
  </si>
  <si>
    <t>construction of an extension of the virology laboratory located at Jalan Sumbiling, Bandar Seri Begawan will begin operations on 1 April 2020.</t>
  </si>
  <si>
    <t>All individuals arriving in Brunei Darussalam will be required to undergo self-isolation in facilities provided by the Government and will no longer be allowed to undergo self-isolation in their own home.</t>
  </si>
  <si>
    <t xml:space="preserve">It is advisable not to leave the house and to always use a facemask especially when needing to leave the house and to immediately seek medical treatment. </t>
  </si>
  <si>
    <t xml:space="preserve"> in its efforts in enhancing the surveillance of the COVID-19 outbreak in the country, MoH has conducted randomised testing especially among foreign workers as well as specific groups in collaboration with the Ministry of Home Affairs. In this regard, the Ministry of Health would like to inform that for the purpose of this surveillance, a total of 374 tests have been conducted in which all tests results are negative so far. </t>
  </si>
  <si>
    <t>Fake News awareness campaign. Individuals making fake news,  if found guilty can be charge with three years' imprisonment and a fine of up to BND3,000</t>
  </si>
  <si>
    <t>All foreign travellers arriving to Brunei Darussalam are also required to bear the cost of the COVID-19 laboratory testing of B$1,000.00 per individual. This is in addition to bearing the cost of self-isolation for 14 days as previously announced.</t>
  </si>
  <si>
    <t>General recs for health during Ramadhan</t>
  </si>
  <si>
    <t>Ministry of Health, Brunei Darussalam</t>
  </si>
  <si>
    <t xml:space="preserve">#VaccinesWork to raise awareness of the role of immunisation as one of the ways to protect people of all ages </t>
  </si>
  <si>
    <t>contact tracing will utilise artificial intelligence</t>
  </si>
  <si>
    <t>Update of Guidelines on Social Gatherings and Events, Meetings and Training Sessions during the COVID-19 Situation</t>
  </si>
  <si>
    <t>Guidelines for visiting Cemetery</t>
  </si>
  <si>
    <t>The Temporary Closure for All Mosques, Suraus and Religious Halls in the Country Has Been Extended For 24 Days</t>
  </si>
  <si>
    <t>Monitoring Devices in Form of Bracelet; worn by those undergoing quarantine at home including families of patients found to be positive for COVID-19.</t>
  </si>
  <si>
    <t>the Ministry of Culture, Youth and Sports has set up a "Food Truck" service throughout the month of Ramadan to facilitate the public to buy meals for breaking of fasts.</t>
  </si>
  <si>
    <t>Nationwide COVID-19 Monitoring Survey</t>
  </si>
  <si>
    <t>Contact Tracing Application</t>
  </si>
  <si>
    <t>The reduction of social distancing measures will be implemented in phases/levels by imposing certain conditions beginning on Saturday, 22 Ramadhan 1441H / 16 May 2020. Any individual found to be in violation of or disobey any order issued shall be an offense under the Infectious Diseases Act (Section 204) which carries a fine of up to $10,000 or imprisonment up to 6 months or both. The Ministry will not hesitate to take legal action against anyone who does not comply with the directives issued.</t>
  </si>
  <si>
    <t>The Ministry of Health will continue to monitor the situation of the outbreak at the national as well as regional and global level and carry out ongoing risk assessments to consider further mitigation measures. If the outbreak is again alarming, the Ministry of Health will not hesitate to tighten the social distancing measures that needs to be taken to control the outbreak</t>
  </si>
  <si>
    <t>Bruhealth App shall be used for the purpose of exit and entry to premises that have been given flexibility such as restaurants, cafï¿½, food stall, golf courses, sports facilities and others</t>
  </si>
  <si>
    <t>mosques will be re-opened for Friday prayers</t>
  </si>
  <si>
    <t xml:space="preserve">All food premises including restaurants, eatery, cafe and food court will be allowed to serve food for dine-in at their premises. Seating for dine-in to comply with the requirements and do not accept customers more than 30% of their capacity </t>
  </si>
  <si>
    <t>continue to not organizing mass gatherings or meeting in large groups, practicing physical distancing and leaving the house only when needed especially for high risk individuals such as the elderly and children, and to practice proper hand hygiene and respiratory etiquette. Legal action will also be taken against the public who disregards or violates the rules and directives.</t>
  </si>
  <si>
    <t>Members of the public who wish to go to the mosque are required to use the BruHealth app. The Minister of Religious Affairs explained that the app is used as a control system to decide the health level of a person who wish to pray at the mosque.</t>
  </si>
  <si>
    <t>Members of the public visiting restaurants are required to scan the QR code before and after entering the premise.</t>
  </si>
  <si>
    <t>Blood Donation Campaign</t>
  </si>
  <si>
    <t xml:space="preserve">The public visiting the Pasar Pelbagai Barangan Gadong are required to comply with the rules set by the Ministry of Health. As RTB Crew observed the market yesterday afternoon, customers are required to take a body temperature check before entering the market. </t>
  </si>
  <si>
    <t>Distribution of Food Packs to the Underprivileged</t>
  </si>
  <si>
    <t>all Driving Schools in the four districts were being reopened as of 16th May. The statement is based on the announcement by the Ministry of Health on the implementation of 'de-escalation' plan measures. Yesterday morning a crew from RTB visited a driving school in the country.</t>
  </si>
  <si>
    <t>Presentation and Distribution of 'BRC COVID-19 Hygiene Pack' for senior citizens and people with special needs.</t>
  </si>
  <si>
    <t>various agencies continue contributing to the Government of His Majesty specifically the Ministry of Health.</t>
  </si>
  <si>
    <t>The buy local produce campaign will continue to be held as an encouragement to the local farmers to avoid price ceiling and at the same time, contributing to the country's supply.</t>
  </si>
  <si>
    <t>Campaign for the COVID-19 Relief Fund has collected more than $14.1 million. The Ministry of Finance and Economy urged the public to make their contribution to the fund in together assisting the government in funding the COVID-19 related necessities.</t>
  </si>
  <si>
    <t>All parcels arriving from overseas will be quarantine for 72 hours and need to undergo normal screening process such as customs x-ray before the sorting process.</t>
  </si>
  <si>
    <t>re-open the sports facilities and centres in phases</t>
  </si>
  <si>
    <t>Guidelines for the celebration of Eid Aidifitri</t>
  </si>
  <si>
    <t>Runners not wearing required PPE may be subject to legal action and cancellation of their permit</t>
  </si>
  <si>
    <t>All mosques will be opened for the public to perform their Friday
Prayers commencing 29 May 2020</t>
  </si>
  <si>
    <t>Must bring face mask to mosque</t>
  </si>
  <si>
    <t>Members of the public who have not registered are encouraged to download and register to the Bruhealth App.</t>
  </si>
  <si>
    <t>Reopening Of Fitness Centres at 30% cpacity</t>
  </si>
  <si>
    <t>Ramadhan Is the Best Opportunity to Quit Smoking</t>
  </si>
  <si>
    <t>Premises in the country are encouraged to download their respective QR codes through the BruHealth app. However, the Minister of Health did not deny the possibility that the app registration will become mandatory.</t>
  </si>
  <si>
    <t>Regulaations for reopening</t>
  </si>
  <si>
    <t>online plan for the students.</t>
  </si>
  <si>
    <t>opening of schooling session on the 2nd of June</t>
  </si>
  <si>
    <t>additional reduction of social distancing measures this time
will involve schools. Any individual found to be in violation of or disobey any order issued shall be an offense under the Infectious Diseases Act (Section 204) which carries a fine of up to $10,000 or imprisonment up to 6 months or both. The Ministry will not hesitate to take legal action against anyone who does not comply with the directives issued.</t>
  </si>
  <si>
    <t>additional reduction of this social distancing measures will commence on Friday, 13 Syawal 1441H / 5 June 2020. Any individual found to be in violation of or disobey any order issued shall be an offense under the Infectious Diseases Act (Section 204) which carries a fine of up to $10,000 or imprisonment up to 6 months or both. The Ministry will not hesitate to take legal action against anyone who does not comply with the directives issued.</t>
  </si>
  <si>
    <t>Conduct body temperature checks on all customers at the entrance and ensure the customers obey the guidelines on social distancing. Any individual found to be in violation of or disobey any order issued shall be an offense under the Infectious Diseases Act (Section 204) which carries a fine of up to $10,000 or imprisonment up to 6 months or both. The Ministry will not hesitate to take legal action against anyone who does not comply with the directives issued.</t>
  </si>
  <si>
    <t>Reductons of social distancing measures commenting 15 June 2020 for mentioned businesses and public spaces. Any individual found to be in violation of or disobey any order issued shall be an offense under the Infectious Diseases Act (Section 204) which carries a fine of up to $10,000 or imprisonment up to 6 months or both. The Ministry will not hesitate to take legal action against anyone who does not comply with the directives issued.</t>
  </si>
  <si>
    <t>Reductons of social distancing measures commenting 18 June 2020 for schools. Any individual found to be in violation of or disobey any order issued shall be an offense under the Infectious Diseases Act (Section 204) which carries a fine of up to $10,000 or imprisonment up to 6 months or both. The Ministry will not hesitate to take legal action against anyone who does not comply with the directives issued.</t>
  </si>
  <si>
    <t xml:space="preserve">Because covid testing may be required to enter other countries, it is being offered to people in Brunei. </t>
  </si>
  <si>
    <t>yellow BruHealth code holders will be allowed to perform Friday prayers in mosques, surau and musalla throughout country</t>
  </si>
  <si>
    <t xml:space="preserve">Surveillance and enforcement of parameters on business premises, especially places that serve food. </t>
  </si>
  <si>
    <t>Commencing new activities on 06 July 2020</t>
  </si>
  <si>
    <t>Increasing the following activities to be escalated from Level 2 to Level 3 commencing on 04 July 2020: schools</t>
  </si>
  <si>
    <t xml:space="preserve"> Arcade and Indoor Playground is not permiteed to open and will be officially announced at a later date. Any individual found to be in violation of or disobey any order issued shall be an offense under the Infectious Diseases Act (Section 204) which carries a fine of up to $10,000 or imprisonment up to 6 months or both. The Ministry will not hesitate to take legal action against anyone who does not comply with the directives issued.</t>
  </si>
  <si>
    <t>Mass Gathering will be permitted but is limited to not more than 50 people only. Any individual found to be in violation of or disobey any order issued shall be an offense under the Infectious Diseases Act (Section 204) which carries a fine of up to $10,000 or imprisonment up to 6 months or both. The Ministry will not hesitate to take legal action against anyone who does not comply with the directives issued.</t>
  </si>
  <si>
    <t>Easing of social distancing restrictions, as described in detail  in the document. Failure to comply with this directive is an offence under the Infectious Diseases Act (Chapter 204) and if found guilty, will be liable to a fine for up to $10,000 or imprisonment for a period of up to 6 months or both.</t>
  </si>
  <si>
    <t xml:space="preserve">Pre-departure swab before arriving can only be carried out at government-recognized facilities. Premises that offer the swab test without prior approval or recognition by the Ministry of Health will be considered to be in contravention of the law which is liable for a compound fine of up to $5000 or if convicted in court, will be liable to a fine for up to $10,000 or imprisonment for a period of up to 6 months or both. </t>
  </si>
  <si>
    <t>mass gatherings are permitted with no more than 200 people. Failure to comply with this directive is an offence under the Infectious Diseases Act (Chapter 204) and if found guilty, will be liable to a fine for up to $10,000 or imprisonment for a period of up to 6 months or both.</t>
  </si>
  <si>
    <t>Arcades and children playground (indoor and outdoor) will be permitted to operate at 60% of normal capacity at any one time.  Failure to comply with this directive is an offence under the Infectious Diseases Act (Chapter 204) and if found guilty, will be liable to a fine for up to $10,000 or imprisonment for a period of up to 6 months or both.</t>
  </si>
  <si>
    <t xml:space="preserve">Mass gatherings from the 17th of September - OPERATIONAL READINESS LEVEL 3: Mass gathering is limited to not more than 350* people for each event which includes all guests, hostâ€™s family members, committee members, catering staff and anyone who is present at the event. Staggered arrivals i.e. attendees arriving and leaving at different times or taking turns to attend an event is not permitted. 
*detailed information available in the document </t>
  </si>
  <si>
    <t>Failure to comply with the instructions given is an offence under the Infectious Diseases Act (Chapter 204) and if found guilty, may be fined to up to $10,000 or imprisonment for up to 6 months or both</t>
  </si>
  <si>
    <t>General requirements for mass gatherings: Keep events short. As much as possible, limit events to a duration of not more than 2 hours at any one time</t>
  </si>
  <si>
    <t>General requirements for mass gatherings: For events organized at private residences, hosts are required to list all attendees to assist with contact tracing if required, such as by providing a register book or guest book.</t>
  </si>
  <si>
    <t>General requirements for mass gatherings: For events organized at purpose-built premises, the management of the premise are required to obtain BruHealth QR code specific for their premise and print out the QR code and place it at the entrance so that it can be scanned by attendees before entering and upon leaving the premise.</t>
  </si>
  <si>
    <t>General requirements for mass gatherings: Event organizers are required to ensure the following: 
1.1 Ensure attendees practise social distancing e.g. by placing seats at least 1 meter apart during the event.
1.2 Ensure healthy environment by providing clean and adequate restroom facilities, handwashing facilities with soap and water, disposable towels or tisu, and covered rubbish bins. If possible, provide hand sanitizers
1.3 Ensure the premise has good ventilation. It is also advisable to switch on fans and open windows, if necessary.
1.4 Premises must be cleaned and sanitized before and after the event, especially frequently touched surfaces such as tables, chairs, countertops, handrails and door handles.
1.5 Clean surfaces by wiping with soapy water and rinse with clean water. When dry, disinfect surfaces by wiping it with a piece of cloth that has been soaked in bleaching agents (such as Cloroxïƒ’) which has been diluted, 1 part bleaching agent in 49 parts water, leave it to dry or rinse with clean water. Disinfection may also be done by wiping surfaces with alcohol (70%) impregnated wipe and leave to dry.</t>
  </si>
  <si>
    <t>General requirements for mass gatherings: Refreshments may be provided through service by waitstaff or dome set. However, buffets may be considered if the event is held at a private residence or privately at a purpose-built premise. If the event is held at a restaurant, the buffet is not permitted to be served for other restaurant patrons.</t>
  </si>
  <si>
    <t>The public are encouraged to use the BruHealth application and scan the QR Code before entering and leaving premises, especially at public areas such as shopping malls, retail shops, restaurants, beauty establishments, barber shops and others. Therefore, the premise owners are advised to print and display the QR code at their respective entrances. The public are urged to take the usage of the BruHealth application seriously, especially in scanning the QR Code as it is used by the Ministry of Health for contact tracing purposes in the event of an outbreak of infection.</t>
  </si>
  <si>
    <t xml:space="preserve">Ministry of Health, Brunei Darussalam - Press release </t>
  </si>
  <si>
    <t>The public especially those attending Friday prayers are reminded to that wearing a face mask are required when they are within the compounds of the mosques, as well as bringing their own prayer mat and to scan the QR Code when entering the mosque and surau.</t>
  </si>
  <si>
    <t>Allowing Activity centres for the elderly to be escalated from Level 3 to Level 4.</t>
  </si>
  <si>
    <t>Premise owners are required to print and display their QR code at their respective entrances (previously just advised)</t>
  </si>
  <si>
    <t xml:space="preserve">Wearing a facemask is required </t>
  </si>
  <si>
    <t>Allowing Arcade and Playground (indoor and outdoor) to be escalated from Level 2 to Level 3: For Arcade and Playground (indoor and outdoor), operating capacity will be increased to 80% of normal capacity at one time.</t>
  </si>
  <si>
    <t xml:space="preserve">Allowing Swimming Pool activity to be escalated from Level 3 to Level 4. </t>
  </si>
  <si>
    <t>The public are required to use the BruHealth application and scan the QR Code when they enter and exit premises, especially at public areas such as shopping malls, retail shops, restaurants, beauty establishments, barber shops and others.</t>
  </si>
  <si>
    <t>Italy and China nationals</t>
  </si>
  <si>
    <t>People who have travelled from Italy or China quarantined for 14 days</t>
  </si>
  <si>
    <t>US Today</t>
  </si>
  <si>
    <t>Schools, universities and other educational establishments and organizations will cancel classes. Distance learning will replace regular classes where possible.
Kindergartens and nurseries will be closed, as well as all forms of group work with children. (initially not included in school closures)</t>
  </si>
  <si>
    <t>School closures for one week starting Monday.
Kindergartens, however, continue to operate.
Closing of public places - galleries, cinemas, halls, all kinds of clubs (for children, pensioners, entertainment).
Expanding the activities of social patronage with the possibility of delivering medicines and foodstuffs to the homes of elderly people.
Closing of all periodic and temporary markets (Dolni Bogrov, Malashevtsi, etc.).
Maximize the opportunities for remote work.
Provision and organization of an awareness campaign and additional disinfection in Roma neighbourhoods.
Extension of enhanced measures for disinfection of all spaces and institutions.
Suspension of night public transport.It is planned that the evening and drinking establishments will be closed for two weeks, but the restaurants and fast food establishments will continue to work. NON COMPLIANCE: Offenders will face "sanctions"</t>
  </si>
  <si>
    <t>Visiting patients in hospitals will not be allowed.</t>
  </si>
  <si>
    <t>because of the declared state of emergency in the country, a team is established with the Prosecutorï¿½s office, which will be led by the Chief Prosecutor and will ensure compliance with the imposed rules and measures.
The Prosecutorï¿½s office will require from the health ministry, the foreign affairs ministry and the ministry of interior to present reports on the up-to-date situation in the country on a daily basis.</t>
  </si>
  <si>
    <t>3 years of imprisonment and a fine from 1,000 to 10,000 BGN for anyone who violates ordinances, rules and regulations or measures against the spread of infectious disease and quarantine.
Should such an act be committed during an epidemic, pandemic or declared state of emergency is related to deaths from disease, the draft amendments provides for 5 years of imprisonment and a fine of 10,000 to 50,000 BGN.</t>
  </si>
  <si>
    <t>banned the entry of third-country (non-EU) nationals, including U.S. citizens, into the country from March 20 to April 17.  This includes all third-country nationals at all border crossing points and includes aviation, maritime, rail, and road.  The ban does not apply to: (1) healthcare professionals, health researchers and elderly care professionals; (2) transport personnel engaged in the carriage of goods, crews of aircraft engaged in commercial air transport and other transport personnel as necessary; (3) diplomats, officials of international organizations, military personnel and humanitarian workers in the performance of their duties; (4) persons traveling for humanitarian reasons; (5) third-country nationals who hold a long-term residence permit in an EU Member State and those transiting Bulgaria to return to their country of residence. The Bulgarian government has also banned entry of persons arriving from the following EU Member States and Schengen countries: Italy, Spain, France, Great Britain, Germany, the Netherlands, and Switzerland.  These restrictions do not apply to Bulgarian citizens and their family members, or persons with permanent or long term residence permits and members of their families.</t>
  </si>
  <si>
    <t>receive testing kits</t>
  </si>
  <si>
    <t>Bulgariaï¿½s Prime Minister Boyko Borissov convenes extraordinary meeting of the Council of Ministers with the coronavirus task force members.</t>
  </si>
  <si>
    <t>The classes in schools and kindergartens should not be interrupted even in the areas with coronavirus cases, but strict disinfection and measures should be appllied.
Students will be instructed daily about personal hygiene. Children and teachers with flu-like symptoms will not be admitted.
If a coronavirus case is detected in an educational establishment, it will be closed. Student excursions are prohibited.</t>
  </si>
  <si>
    <t>Restriction of travel to high-risk countries (Iran - Risk Level 5 (Warning to Suspend All Travels and Immediate Leaving the Country); Republic of Korea - Level 4 (Countrywide Waiver Warning (Except Where Needed), Spain - Risk Level 4, France - Risk Level 3 (Recommendation not to travel to certain areas of the country except where necessary), Germany - Risk Level 3, Japan - Risk Level 3 Switzerland - Risk Level 2 (Caution - read about the act in detail Norway - Risk Level 2, Denmark - Risk Level 2, Sweden - Risk Level 2, Netherlands - Risk Level 2, USA - Risk Level 2. Risk levels remain when traveling to China - Level 5, Italy - Level 4).</t>
  </si>
  <si>
    <t>Bulgaria temporary bans the entry on its territory of citizens from high risk countries with coronavirus outbreaks, including China, Iran, Bangladesh, india, Maldives, Nepal, Sri Lanka, Spain, Italy, Korea, France, Germany, the Netherlands, Switzerland, Great Britain and Northern Ireland. The ban is in place as of 00:00 on March 18.
Exceptions will be made for people who have permanent or long term residence permits and members of their families.</t>
  </si>
  <si>
    <t>opening of temporary units for border health control at the check points at Gueshevo, Vidin, Vrashka Chuka, Makaza ï¿½ Nimfea and Ilinden-Eksohi.</t>
  </si>
  <si>
    <t>the movement of all international trains through the border crossings on the territory of Bulgaria will be stopped *The cancellation of the movement of trains traveling between Sofia and Istanbul has been in force since 11.03.2020.</t>
  </si>
  <si>
    <t>The European Union is introducing a 30-day ban on incoming travel for foreigners to the territory of the Member States in an attempt to limit the spread of coronavirus. EU citizens who are ill should not be returned to borders and should be given access to health care. Member States may refuse entry of third-country nationals without residence permit for the EU if they consider that they pose a threat to public health.States must respect the principle of free movement of all goods and to guarantee the supply of basic products such as medicines, medical equipment and food products. They are expected to provide priority green lanes for transportation of goods.</t>
  </si>
  <si>
    <t>organization was created between all institutions involved in this process to coordinate action</t>
  </si>
  <si>
    <t>Bulgariaï¿½s MPs on April 6 voted to forgo their salaries as of April 1 for the duration of the coronavirus state of emergency.</t>
  </si>
  <si>
    <t>order imposing a temporary ban on entry into the territory of the Republic of Bulgaria.
The entry of citizens, irrespective of their nationality, coming from Italy, Spain, France, the United Kingdom, Northern Ireland, Germany, the Netherlands, Switzerland, Austria, Belgium, Iceland, Liechtenstein and Luxembourg is temporarily prohibited at all checkpoints and by all types of transport.
Exceptions will be made for Bulgarian citizens and their families</t>
  </si>
  <si>
    <t>Bulgarian National Bank (BNB) has taken a package of measures to limit the negative effects of the upcoming crisis due to the global pandemic COVID-19</t>
  </si>
  <si>
    <t>Bulgariaï¿½s PM orders mass testing for coronavirus in Banko ski resort</t>
  </si>
  <si>
    <t>COVID-19 Virusafe app is now available to all smartphone users</t>
  </si>
  <si>
    <t>Pensioners below poverty line will receive Easter bonuses; More than 1,200,000 pensioners in Bulgaria will receive a bonus of 40 BGN (20 euro) each for the Easter holidays...</t>
  </si>
  <si>
    <t>Bulgariaï¿½s health minister issues order making face masks obligatory in public;  effective from 12 April, 2020 to 26 April, 2020 inclusive.</t>
  </si>
  <si>
    <t>Health Minister extends Covid-19 anti-epidemic measures until May 13</t>
  </si>
  <si>
    <t>Bulgariaï¿½s central bank permits banks to defer loan payments</t>
  </si>
  <si>
    <t>Bulgaria buys 30,000 Covid-19 test kits from South Korea</t>
  </si>
  <si>
    <t>Bulgariaï¿½s Council of Ministers launches an official coronavirus website</t>
  </si>
  <si>
    <t>Government provides BGN 4,5 billion for economic measures</t>
  </si>
  <si>
    <t>Parks re-open, but with restrictions on use</t>
  </si>
  <si>
    <t>Health Minister extends order on obligatory wearing of protective mask in public; remains compulsory until May 13 inclusive</t>
  </si>
  <si>
    <t>Central Bank launches package of measures in response to Covid-19 pandemic</t>
  </si>
  <si>
    <t>Visits to parks, public gardens, sports grounds and playgrounds and outdoor and indoor facilities are discontinued.
Pet owners will be able to take out their pets for a walk, but it is forbidden to gather in groups.
The authorities of the Ministry of Interior will organize checkpoints at the entry and exit roads of the major cities and will check the purpose of the citizens' travel.
Persons will be allowed to travel in the event of urgency due to a proven need for work, health reasons, return to their current or permanent address or home. This will be verified with a note from the employer, medical documents or ID document.
It is forbidden for persons under the age of 60 to visit supermarkets, food shops and pharmacies daily from 8:30 am to 10:30 am.</t>
  </si>
  <si>
    <t>checkpoints on routes into and out of major cities in Bulgaria</t>
  </si>
  <si>
    <t>Quarantine in Bansko ski resort will be stood down</t>
  </si>
  <si>
    <t>Bulgariaï¿½s government proposes budget update, increase in debt ceiling</t>
  </si>
  <si>
    <t>Health Minister cancels order for wearing masks until consensus is reached</t>
  </si>
  <si>
    <t>Bulgariaï¿½s Council of Ministers on April 1 decided to propose to the Parliament to extend the state of emergency to 13 May 2020.</t>
  </si>
  <si>
    <t>Police will be present in all around 4,000 Orthodox churches across the country during church services for Palm Sunday and Easter,</t>
  </si>
  <si>
    <t>Government approves interest-free loans for Covid-19 impacted individuals</t>
  </si>
  <si>
    <t>Bulgaria starts mass coronavirus testing</t>
  </si>
  <si>
    <t>Bulgariaï¿½s Council of Ministers on April 29 approved a portfolio guarantee programme to support the liquidity of micro, small and medium-sized enterprises (SMEs) affected by the COVID-19 state of emergency situation and epidemic. The implementation of the Programme is entrusted to the Bulgarian Development Bank.</t>
  </si>
  <si>
    <t>Retail chains with 10 or more shops in the country will be obliged to sell Bulgarian products and other foods produced in their regions.</t>
  </si>
  <si>
    <t>set up a public register to report the funds spent in the fight against the new coronavirus with regular updating of costs, approval criteria and sources of funding,</t>
  </si>
  <si>
    <t>3. Immunization of babies is allowed; 4. Women's consultations are allowed; 5. Planned operations are allowed,</t>
  </si>
  <si>
    <t xml:space="preserve">Wearing of protective face masks in indoor or outdoor public places remains compulsory until May 13 inclusive, according a new order issued today, April 24, </t>
  </si>
  <si>
    <t>Bulgaria temporary bans entry of travellers, vehicles from Turkey until April 26</t>
  </si>
  <si>
    <t xml:space="preserve">state of emergency lifted, but all anti-epidemic measures remain in force; Bulgariaï¿½s government this evening declared an emergency epidemic situation for a month, from May 14 to June 14 to replace the state of emergency over the spread of coronavirus.
</t>
  </si>
  <si>
    <t>Health Minister Kiril Ananiev issued an order allowing visits to outdoor shopping areas (gardens, terraces, etc.) of restaurants, fast food establishments, drinking establishments and coffee shops, subject to the following anti-epidemic measures: distance &gt;2.5 meters between tables, staff required to clean/disinfect surfaces between visitors; make disinfectant available to visitors; Open-air terraces and gardens of restaurants will be allowed to re-open following inspections by regional health inspectorates and the Bulgarian Food Safety Agency and if all requirements for physical distancing are met, it was announced.</t>
  </si>
  <si>
    <t xml:space="preserve">staff at cafes, restaurants, must wear masks </t>
  </si>
  <si>
    <t>The order of the Minister of Health also permits individual outdoor sports, including tennis, cycling, athletics, golf, etc., while maintaining a distance of at least 2.5 metres between the individuals; Visits to some swimming complexes and swimming pools are also allowed, without allowing the functioning of the adjacent commercial sites, subject to the following anti-epidemic measures:</t>
  </si>
  <si>
    <t xml:space="preserve">after the afternoon of the May 6 public holiday (St Georgeï¿½s Day), the checkpoints controlling the travel between the cities would be removed. </t>
  </si>
  <si>
    <t>Bulgariaï¿½s coronavirus task force discontinues daily briefings</t>
  </si>
  <si>
    <t>phase out of requirement to wear masks in public places -- wearing  in closed public places, such as shops, public transport, pharmacies, banks, remains compulsory</t>
  </si>
  <si>
    <t>Bulgariaï¿½s Health Minister bans export of certain medicines</t>
  </si>
  <si>
    <t xml:space="preserve">Health minister issues order to allow re-opening of museums, galleries, cinemas; The order allows the holding of cultural events such as concerts and other entertainment on outdoor stages, but with no more than 30% of seats occupied; Employers should arrange for their staff to work from home to the greatest possible extent. It is also recommended that people aged over 60 also work from home wherever possible.
</t>
  </si>
  <si>
    <t>Varna airport resumes international flights</t>
  </si>
  <si>
    <t xml:space="preserve">Bulgariaï¿½s Parliament voted unanimously on May 14 to set up an ad hoc committee to monitor the state spending related to the measures taken to overcome the consequences of the Covid-19 crisis in the country. </t>
  </si>
  <si>
    <t>obligatory isolation of the confirmed cases of Covid-19, the quarantine of the contacts of the infected, the medical monitoring etc.</t>
  </si>
  <si>
    <t>temporary ban on the entry to Bulgaria of foreigners, introduced during the state of emergency, remains in force.</t>
  </si>
  <si>
    <t>Cross-border workers are allowed to enter the country, but are required to submit a declaration that they have not had symptoms of Covid-19 in the past 14 days and have an employment contract with an employer, or a letter from an employer.</t>
  </si>
  <si>
    <t>It is forbidden for persons under the age of 60 to visit supermarkets, food shops and pharmacies daily from 8:30 am to 10:30 am</t>
  </si>
  <si>
    <t xml:space="preserve">The ban on visits to entertainment and gaming halls, discos and bars, indoor areas of restaurants and entertainment venues, and shopping malls remains in place until June 14. The exception is financial institutions, supermarkets, food shops, pharmacies in shopping malls. Public parks and gardens are now open to all. Sitting on benches remains banned. Childrenï¿½s playgrounds remain closed
</t>
  </si>
  <si>
    <t>Schools, universities and kindergartens remain closed.</t>
  </si>
  <si>
    <t>Bulgariaï¿½s Minister of Health on May 11 issued an order that allows the practice of team sports outdoors for amateurs, without competitive nature (including football, basketball, volleyball).</t>
  </si>
  <si>
    <t>Kindergartens in Bulgaria re-open as of May 26</t>
  </si>
  <si>
    <t>14-day quarantine for travel from Greece &amp; Serbia to Bulgaria lifted from June 1</t>
  </si>
  <si>
    <t xml:space="preserve"> scheme for free financing of micro and small enterprises electronically was launched</t>
  </si>
  <si>
    <t>Bulgaria lifts ban on entry of citizens from EU and Schengen area without the requirement for 14-day quarantine</t>
  </si>
  <si>
    <t>Obligatory hospitalisation of Covid-19 patients aged over 60 years is cancelled</t>
  </si>
  <si>
    <t>National carrier Bulgaria Air restores Sofia ï¿½ Varna flights</t>
  </si>
  <si>
    <t>Theatres, opera houses re-open as of May 26, indoor restaurants as of June 1</t>
  </si>
  <si>
    <t>epidemic emergency situation is extended until the end of June</t>
  </si>
  <si>
    <t xml:space="preserve">Bulgaria extends its temporary ban on the entry to the country of non-EU nationals. </t>
  </si>
  <si>
    <t>Wearing masks in public transport, pharmacies and hospitals remains compulsory</t>
  </si>
  <si>
    <t>The staff at reopened bars is required to wear protective face masks or shields.</t>
  </si>
  <si>
    <t xml:space="preserve"> a change in the period of the quarantine for people diagnosed with COVID-19: after discharge from hospital they are required to remain in home isolation for 14 days instead of 28.  all persons arriving in Bulgaria from Sweden, Great Britain and Northern Ireland, Belgium, Portugal, as well as from all third countries, except the Republic of Serbia, Bosnia and Herzegovina and Montenegro, are subject to 14-day quarantine.</t>
  </si>
  <si>
    <t>As of June 15 until June 30, 2020, a temporary ban on entry into the territory of the Republic of Bulgaria is introduced for all persons, regardless of their citizenship, through all border crossing points, by air, sea, rail and road transport.The ban does not apply to Bulgarian nationals, nationals of EU member states, the United Kingdom, Schengen visa zone member countries (including the Republic of San Marino, the Principality of Andorra, the Principality of Monaco and the Vatican City State), the Republic of Serbia, Bosnia and Herzegovina and Montenegro, members of the families of Bulgarian citizens, as well as persons who are in actual cohabitation with a Bulgarian citizen, and foreigners with the status of permanent or long-term residence in Bulgaria and members of their families.</t>
  </si>
  <si>
    <t>Bulgaria re-introduces obligatory wearing of face masks in indoor public spaces, Health Minister orders face masks to be worn in indoor public spaces</t>
  </si>
  <si>
    <t>Bulgaria lifts quarantine for arrivals from Iceland, Norway, Switzerland, Liechtenstein, San Marino, Andorra, Monaco and the Vatican</t>
  </si>
  <si>
    <t>epidemic emergency situation extended until July 31</t>
  </si>
  <si>
    <t>Minimum state pension in Bulgaria increases to 250 BGN as of July 1</t>
  </si>
  <si>
    <t>ban on entry into Bulgaria does not apply to persons travelling for training purposes to carry out activities for the completion of the academic year 2019/2020, as well as for practical training and exams and for the preparation of the 2020/2021 school year, when it is impossible to implement these activities remotely.</t>
  </si>
  <si>
    <t>The order for compulsory isolation and /or hospital treatment states that persons - confirmed cases of COVID-19, are discharged from a medical institution after assessment by the attending physician of the patient's condition and fulfilment of one of the following conditions: documented a minimum of 10 days from the onset of clinical symptoms of COVID-19; at least three additional days without symptoms (incl. Three days withouthigh body temperature, without antipyretics and without respiratory symptoms); two negative results from a polymerase chain reaction test for COVID-19 from samples taken on two consecutive days.</t>
  </si>
  <si>
    <t>All persons when in indoors public places, including means of public transport, medical and health establishments, pharmacies, opticians, national centres for public health, administrative institutions and other places where they are served or have access to railway and bus stations, airports, underground stations, shops, churches, monasteries, temples, museums, etc., must have a protective face mask for single or multiple use or other means covering the nose and mouth (including towel, scarf, shield ,etc.). Exceptions are allowed for customers in restaurants and drinking establishments, as well as for athletes during exercising indoors.</t>
  </si>
  <si>
    <t>Bulgariaï¿½s government extends epidemic emergency situation until July 15</t>
  </si>
  <si>
    <t>Bulgaria's Minister of Health, Kiril Ananiev, issued an order to lift the requirement for 14-day quarantine for those arriving in Bulgaria from Iceland, Norway, Switzerland, Liechtenstein, San Marino, Andorra, Monaco and the Vatican. The order is in eefect as of June 18.</t>
  </si>
  <si>
    <t>Night clubs, discotheques and piano bars in Bulgaria re-open as of June 15. The order of the Health Minister says that all anti-epidemic measures should be applied and that they should operate only at 50% of their capacity. The staff is required to wear protective face masks or shields. Disinfection of all surfaces must take place regularly.</t>
  </si>
  <si>
    <t>The 60/40 wage support measure will become 80/20 for the tourism and transport industry, and a new grant scheme to support the transport sector will be launched in July. This became clear at an emergency meeting on June 15 between relevant ministers, carriers and tour operators. The post-crisis recovery will be slow and difficult, with the decline in both sectors being over 70%.</t>
  </si>
  <si>
    <t>Mass events are now allowed to take place in closed places with the requirement for using 50% of the capacity of the halls, i.e. very second seat to remain empty.</t>
  </si>
  <si>
    <t>epidemic emergency extended until the end of June</t>
  </si>
  <si>
    <t>Covid-19 epidemic emergency situation extended until July 31</t>
  </si>
  <si>
    <t>Ananiev will issue an order in which he will determine the citizens of which countries will be able to enter the territory of Bulgaria, as well as those who will be able to enter, but will be required a 14-day quarantine.</t>
  </si>
  <si>
    <t>all entereing travellers are required a 14-day quarantine.</t>
  </si>
  <si>
    <t>It is recommended to reduce the number of mass events to a minimum, because in recent weeks there has been a strong spread of the virus after mass events.</t>
  </si>
  <si>
    <t xml:space="preserve"> entry restrictions went into effect on July 31, 2020 and extend to August 31, 2020.  The restrictions apply to all persons, regardless of their citizenship, and all types of border crossings including by air (both commercial and private aircraft), sea, rail and road transport. except nationals, residents and EU citizens, medical professionals, diplomats, students and athlete for specific event and humanitatrian actors</t>
  </si>
  <si>
    <t xml:space="preserve">travel to Bulgaria originates in any other country must present a negative result from a PCR test done up to 72 hours before entering Bulgaria.  However, Bulgarian citizens, citizens of EU Member States, the UK and the Schengen Agreement States who are traveling for humanitarian reasons as described in point (e) above or for economic activities as listed in point (zh) above are exempted from the PCR test requirement. </t>
  </si>
  <si>
    <t>on July 15 in relation to the Council of Ministers to extend the epidemic situation until July 31.</t>
  </si>
  <si>
    <t>As of July 16, the 14 day quarantine and the required PCR test will be lifted for arrivals from Island, Norway, Switzerland, Lichtenstein, San Marino, Andorra, Monaco, Vatican, Algeria, Australia, Canada, Georgia, Japan, Morocco, New Zealand, Rwanda, Republic of Korea, Thailand, Tunisia, Uruguay and Ukraine</t>
  </si>
  <si>
    <t>The requirement for negative PCR test for arrivals from Turkey, Serbia and Belarus are lifted</t>
  </si>
  <si>
    <t>The requirement for quarantine for arrivals from Turkey, Serbia and Belarus are lifted</t>
  </si>
  <si>
    <t>In-person classes in the system of preschool and school education are resumed. Attendance in higher education institutions is carried out according to the requirements of the respective higher education institution and in compliance with the general anti-epidemic measures introduced in the country. If possible, the learning process is conducted remotely in an electronic environment through the use of information and communication technologies. Language and educational centres, as well as entertainment centres organized by legal entities and individuals, provide their services in an electronic environment, and if impossible - by providing a physical distance between persons of 1.5 metres and in compliance with the anti-epidemic measures.</t>
  </si>
  <si>
    <t>medical institutions - as of September 1, they are allowed only for relatives of patients in terminal stage. With the same order in the specialized institutions for provision of social services and for social services of residential type for children and adults, visitors are allowed at the discretion of the director or as exeptions.</t>
  </si>
  <si>
    <t>Bulgariaï¿½s government extends Covid-19 epidemic emergency situation until September 30</t>
  </si>
  <si>
    <t>The anti-epidemic measures remain in force in several main areas - the temporary restriction of the entry of third-country nationals in Bulgaria. The list of these countries is periodically updated</t>
  </si>
  <si>
    <t xml:space="preserve">anti-epidemic measures - distance, hand hygiene, disinfection and wearing face masks indoors. </t>
  </si>
  <si>
    <t>The extraordinary rules for organizing mass events also remain in force.</t>
  </si>
  <si>
    <t>extended with extended state of emergency until at least 30.9.2020</t>
  </si>
  <si>
    <t>Bulgariaï¿½s government allocates additional funding for students, young families and hospitals</t>
  </si>
  <si>
    <t>Bulgarian authorities extend Epidemic Emergency until November 30; abide by government directives.</t>
  </si>
  <si>
    <t>Scheduled non-urgent admissions to hospitals suspended in districts with more than 120 cases of coronavirus per 100,000 people</t>
  </si>
  <si>
    <t>In case of crowding and inability to observe a physical distance of 1.5 m, citizens must wear a mask or other means covering the nose and mouth (including a scarf, shield, etc.).</t>
  </si>
  <si>
    <t>The quarantine period will be reduced to 10 days if there is absence of clinical symptoms.</t>
  </si>
  <si>
    <t>Discos and nightclubs required to close</t>
  </si>
  <si>
    <t>High schools and universities must return to online teaching</t>
  </si>
  <si>
    <t>Sports events will no longer welcome spectators</t>
  </si>
  <si>
    <t>Theaters and cinemas will operate at a 30 percent capacity until at least November 12</t>
  </si>
  <si>
    <t>A maximum of six people will be able to sit at the same table in restaurants.</t>
  </si>
  <si>
    <t>In-person classes will be suspended (including internships, outsourced classes, exams, dual education system, etc.) for students from fifth to twelfth grade in districts with 14-day morbidity of more than 119.9 people per 100,000 population and if there was 15% absence of students from the in-person classes for reasons related to the appearance of COVID-19 symptoms for the period 4-11.11.2020</t>
  </si>
  <si>
    <t>All catering and entertainment establishments (restaurants, fast food establishments, drinking establishments, cafes and bars, with the exception of those under item 9) may operate only between 6.00 and 23.30 hours. For the rest of the time, only home deliveries are allowed.</t>
  </si>
  <si>
    <t>Grocery shops and pharmacies will allow only persons aged 65 and over between he hours of 8.00 and 10.00 a.m. No persons under the age of 65 are allowed during those specified hours.</t>
  </si>
  <si>
    <t>Minors may visit shopping centres and malls, only if they are accompanied by their parent, guardian or other adult.</t>
  </si>
  <si>
    <t>Planned admission and planned surgical operations in the medical establishments for hospital medical care and cancer treatment centres are suspended, with the exception of the activities related to transplantation of organs, tissues and cells, diagnostics and treatment of patients with oncological and oncohematological diseases, assisted reproduction and births, regardless of the method of delivery, rehabilitation activities, long-term treatment and psychiatric care.</t>
  </si>
  <si>
    <t>400 beds for severe and moderate cases of coronavirus patients will be opened in "Pirogov" emergency hospital in Sofia</t>
  </si>
  <si>
    <t>Seniors-only shopping hours changed and extended. Between 13:30 and 16:30, grocery shops will only be open to people aged 65 and over. Lower age groups will not be allowed to shop during those hours.</t>
  </si>
  <si>
    <t>Soldiers from various military formations in the country join in helping the hospitals from the structure of the Military Medical Academy, the medical institution</t>
  </si>
  <si>
    <t>Closing of schools and universities</t>
  </si>
  <si>
    <t>Shopping malls, restaurants, bars, cafes, and night clubs close</t>
  </si>
  <si>
    <t>Private gatherings will be reduced to 15 people.</t>
  </si>
  <si>
    <t>The state of emergency will be extended until March 2021.</t>
  </si>
  <si>
    <t>The holding of all cultural and entertainment events is suspended</t>
  </si>
  <si>
    <t>It is not allowed to organize and hold funerals with the presence of more than 15 people.</t>
  </si>
  <si>
    <t>It is not allowed to organize and hold gatherings and celebrations of a private nature (weddings, baptisms, etc.) with the presence of more than 15 people.</t>
  </si>
  <si>
    <t>The visits to the fitness centers and the halls for group activities to them are suspended.</t>
  </si>
  <si>
    <t>Suspension of visits to gambling halls and casinos;</t>
  </si>
  <si>
    <t>The grocery stores organize their work, not allowing persons under 65 years of age in the respective sites between 8.30 and 10.30.</t>
  </si>
  <si>
    <t>Visits to medical establishments for hospital care are prohibited</t>
  </si>
  <si>
    <t>Suspension of all group, cultural and entertainment events, with the exception of theatres with occupancy of up to 30% of the total capacity, who comply with social distancing of at least 1.5 meters and attendees wear a protective facemask;</t>
  </si>
  <si>
    <t>Authorities announced  on 15 March the closure of schools and univerities in entire country to last from 16 March until 1 April</t>
  </si>
  <si>
    <t>LeFaso</t>
  </si>
  <si>
    <t>Public gatherings and demonstrations banned until 30 April</t>
  </si>
  <si>
    <t>Thermal cameras used in airports</t>
  </si>
  <si>
    <t>Enhanced border controls</t>
  </si>
  <si>
    <t>Video and infographics on health and sanitary guidelines</t>
  </si>
  <si>
    <t>Limitation of religious gathering and priers</t>
  </si>
  <si>
    <t>Le Faso</t>
  </si>
  <si>
    <t>Ouagadougou International Airport and Bobo-Dioulasso Airport are closed to international commercial flights for two weeks.</t>
  </si>
  <si>
    <t>Land borders and international rail are closed for two weeks</t>
  </si>
  <si>
    <t>From 1900 to 0500</t>
  </si>
  <si>
    <t>Public gathering, included burial and funerals, are forbidden.</t>
  </si>
  <si>
    <t xml:space="preserve">Public gathering, including protest, gathering in bars, restaurants, cinema, clubs or theatres  and religious gathering are forbidden. </t>
  </si>
  <si>
    <t>Extension of school closure for 2 more weeks, until 14th of April.</t>
  </si>
  <si>
    <t xml:space="preserve">State of sanitary emergency declared. All restrictions which end during the state of emergency will automatically be renewed for 2 weeks. </t>
  </si>
  <si>
    <t>Fund of 177 914 978 612 CFA francs allocated to covid-19 related measures.</t>
  </si>
  <si>
    <t>Plenary sittings of the National Assembly are suspended until 1 April 2020.</t>
  </si>
  <si>
    <t>The sale of Chloroquine is controlled to avoid self-medication.</t>
  </si>
  <si>
    <t>Requirement to wear face mask in public.</t>
  </si>
  <si>
    <t>Extension of school closure until further notice.</t>
  </si>
  <si>
    <t>Extension of curfew time from 9pm to 4am.</t>
  </si>
  <si>
    <t>Reopening of Ouagadougou's market after three weeks of being closed.</t>
  </si>
  <si>
    <t>Progressive reopening of schools from the 11th of May.</t>
  </si>
  <si>
    <t>Burkina 24</t>
  </si>
  <si>
    <t>Mandatory wearing of face masks in public.</t>
  </si>
  <si>
    <t>Ban on travel between cities lifted to stimulate the country's economy.</t>
  </si>
  <si>
    <t xml:space="preserve">Religious institutions are allowed to reopen, although certain ceremonies will not be allowed. </t>
  </si>
  <si>
    <t>The nationwide curfew imposed to prevent the spread of the coronavirus disease (COVID-19) was lifted on Wednesday, June 3. The curfew between 21:00 and 04:00 (local time) had been in place since March 21.</t>
  </si>
  <si>
    <t>Lift nationwide curfew</t>
  </si>
  <si>
    <t xml:space="preserve">Ouagadougou airport will return to normal operations on 1st August 2020. </t>
  </si>
  <si>
    <t xml:space="preserve">All land borders remain closed. </t>
  </si>
  <si>
    <t>Travelers coming to Burkina Faso will be required to present a negative Covid-19 PCR test taken within five (5) days of arrival.  Currently, rapid diagnostic tests (RDTs) and antibody tests are not accepted.  Travelers departing Burkina Faso, regardless of destination, will be required to present a negative Covid-19 PCR test taken within five (5) days of departure.  Results will be verified prior to entering the airport.</t>
  </si>
  <si>
    <t xml:space="preserve">A temperature check will be performed upon arrival; passengers with a temperature over 38C will be subject to further evaluation by host nation medical personnel. </t>
  </si>
  <si>
    <t xml:space="preserve">Masks are required to be worn upon arrival at the airport under all circumstances. </t>
  </si>
  <si>
    <t xml:space="preserve">Ministry of Health acquires 100 fully equipped reanimation beds to be given to several hospitals for the treatment of Covid-19 patients (and others) </t>
  </si>
  <si>
    <t>MoH Burkina Faso</t>
  </si>
  <si>
    <t>Schools &amp; universities open again after 6 months of closure</t>
  </si>
  <si>
    <t xml:space="preserve">From 20th October on, the wearing of masks by students will be a precondition to be allowed to enter schools. Those who arrive without will be sent home to get a mask. </t>
  </si>
  <si>
    <t xml:space="preserve">Le Faso net </t>
  </si>
  <si>
    <t xml:space="preserve">Ministry in charge of Women made available a fund of 5 billion FCFA to market women </t>
  </si>
  <si>
    <t>SIG - Information Service of the Burkina Faso Government</t>
  </si>
  <si>
    <t xml:space="preserve">Ministry of Education launches strategy to make education more resilient. E.g. through distribution of studying material, technology, etc. </t>
  </si>
  <si>
    <t>Travelers need to quarantine for 14 days on arrival in Burkina Faso, at a location of their choice and at their own cost.
Daily controls will be carried out by the Centre of Health Emergency Response Operations (CORUS), including temperature tests. COVID 19 tests will be carried out on the 1st, 8th and 14th day following arrival.</t>
  </si>
  <si>
    <t>Travelbans.org</t>
  </si>
  <si>
    <t xml:space="preserve">Validation of a training module and awareness raising campaign for community-based health workers by the Department of Promotion and Education for Health </t>
  </si>
  <si>
    <t>BDI</t>
  </si>
  <si>
    <t>Burundi</t>
  </si>
  <si>
    <t>Passengers are screened at the airport for elevated temperature and asked to complete a health form that includes questions about travel in the last three week</t>
  </si>
  <si>
    <t>Quarantine measures for China, France, Germany, Iran, Italy, Japan, South Korea and Spain. The travelers may be quarantined in a Government Hotel Facility in Bujumbura (Hotel Source du Nil) for 14 days.</t>
  </si>
  <si>
    <t>Quarantine for those arriving in the country that have been China, South Korea, Iran, Italy, Germany, France, Japan, Spain, and the rest of the European Union in the last 14 days.</t>
  </si>
  <si>
    <t>Ministere de la Sante Publique</t>
  </si>
  <si>
    <t>Quarantine for those arriving in the country that have been in Dubai in the last 14 days.</t>
  </si>
  <si>
    <t>Hygiene recommendations and call for all public institution to ensure they have handwashing soap available for the public.</t>
  </si>
  <si>
    <t>Government ï¿½ Burundi</t>
  </si>
  <si>
    <t>All international commercial flights departing or arriving from the Melchior Ndadaye International Airport would be suspended for seven days.  Only cargo, medical evacuation, humanitarian, and diplomatic flights are exempt.</t>
  </si>
  <si>
    <t>All visa application are suspended until further notice.</t>
  </si>
  <si>
    <t>Extension of the international flight suspension for 7 more days. Does not affect cargo, medical evacuation, humanitarian, or diplomatic flights.</t>
  </si>
  <si>
    <t>Entrance from Rwanda and Tansania are subject to checks and quarantine measures.</t>
  </si>
  <si>
    <t>Additional 14-day extension of the suspension on all international commercial flights departing or arriving from the Melchior Ndadaye International Airport.</t>
  </si>
  <si>
    <t xml:space="preserve"> Washing hands with clean running water and soap; Covering your nose and mouth with a disposable tissue when coughing or sneezing, avoid close greetings.</t>
  </si>
  <si>
    <t xml:space="preserve"> Authorities extend international flight suspension indefinitely.</t>
  </si>
  <si>
    <t>Authorities extend international flight suspension until April 19.</t>
  </si>
  <si>
    <t>The Ministry of Public Affairs notified the international community that only humanitarian planes, ambulances, or planes intended for the voluntary embarkation of foreign nationals wanting to leave Burundi, would receive landing permission at the airport. No passengers or crewmembers would be allowed to disembark from the aircraft.</t>
  </si>
  <si>
    <t>All arriving passengers at Abijan airport are checked for fever and asked to wash their hands.</t>
  </si>
  <si>
    <t>France24</t>
  </si>
  <si>
    <t>quarantine of 14 days for travelers from risk countries (China, South Korea, Iran, Italy)</t>
  </si>
  <si>
    <t>French Embassy</t>
  </si>
  <si>
    <t>Suspension of all flights to and from countries with more than 100 cases of coronavirus.</t>
  </si>
  <si>
    <t>No international flights to and from Cï¿½te dï¿½Ivoire until further notice.</t>
  </si>
  <si>
    <t>Land, air and sea borders closed.</t>
  </si>
  <si>
    <t>Dance clubs, cinemas and theatre closed for at least 15 days.</t>
  </si>
  <si>
    <t>Gathering of more than 50 people are forbidden.</t>
  </si>
  <si>
    <t>Suspension of all international cultural and sport events.</t>
  </si>
  <si>
    <t>Schools (including pre-schools and universities) are closed for 30 days.</t>
  </si>
  <si>
    <t>National curfew between 2100 and 0500.</t>
  </si>
  <si>
    <t>Travels between Abidjan and the other main cities is forbidden excepted for peoplt travelling with a special authorisation.</t>
  </si>
  <si>
    <t xml:space="preserve">All restaurants are closed. </t>
  </si>
  <si>
    <t>Authorities ban all entry into Greater Abidjan to isolate the economic capital.  Includes the District of Abidjan, Dabou, Azaguie, Bingerville, Grand-Bassam, Bonoua, Assinie and up to PK30 on the Abidjan-Yamoussoukro motorway. The decree provides an exemption for people transporting food supplies, medical and pharmaceutical products, medical evacuations, gas and fuel deliveries, as well as water, electricity, telephony and emergency services.</t>
  </si>
  <si>
    <t>Center for Strategic &amp; International Study</t>
  </si>
  <si>
    <t>Fund of 28 billion CFA francs will be allocated to buying medicine and protective gears (masks, thermometers, gloves, etc.)</t>
  </si>
  <si>
    <t>The government will pay water and electricity bills of 1 million low-income households in april and may.</t>
  </si>
  <si>
    <t xml:space="preserve">Changes in staff schedule to ensure that public services can provide a minimum service while adopting protective measures. </t>
  </si>
  <si>
    <t>The government recommend generalizing home-office in the public administration and private sector.</t>
  </si>
  <si>
    <t xml:space="preserve">Requirement to wear face masks in the Greater Abidjan.  </t>
  </si>
  <si>
    <t>Obligatory quarantine for vulnerable population (elderly and people with chronic illnesses).</t>
  </si>
  <si>
    <t>Recommendation not to drink alcohol and not to smoke.</t>
  </si>
  <si>
    <t>400 million CFA francs to support sport athletes.</t>
  </si>
  <si>
    <t>Extension: state of emergency extended until 30th of April.</t>
  </si>
  <si>
    <t>20 million masks available to be delivered for free to the population.</t>
  </si>
  <si>
    <t>School closure extended until the 17th of May.</t>
  </si>
  <si>
    <t>Economic support of 75.000 CFA franc per semester to 177 198  low income households.</t>
  </si>
  <si>
    <t>Construction of 45 testing centers across the country.</t>
  </si>
  <si>
    <t>Economic support to protect young citizens from unemployment and poverty.</t>
  </si>
  <si>
    <t>Extension: State of emergency extended until the 15th of May.</t>
  </si>
  <si>
    <t>Government ï¿½ Cï¿½te D'Ivoire</t>
  </si>
  <si>
    <t>Distribution of 22 millions free face masks to targetted population.</t>
  </si>
  <si>
    <t xml:space="preserve">20,9 billion CFA francs mobilized for covid-19 response. </t>
  </si>
  <si>
    <t>Curfew decreased to 11pm-4am until the 15th of May.</t>
  </si>
  <si>
    <t xml:space="preserve">Schools to reopen, excepted in Greater Abidjan.  </t>
  </si>
  <si>
    <t>Reopening of restaurants, maquis, bars, nightclubs, cinemas and entertainment venues.</t>
  </si>
  <si>
    <t>Population gatherings, initially capped at 50 people, have now increased to 200 people.During these gatherings, physical distancing and protection measures will have to be scrupulously respected.</t>
  </si>
  <si>
    <t>State of sanitary emergency extended until the end of the year.</t>
  </si>
  <si>
    <t>Authorities reopen all bars and restaurants except in Abidjan.</t>
  </si>
  <si>
    <t xml:space="preserve">Capacity development of institutions and the health service. </t>
  </si>
  <si>
    <t>Extension of the state of emergency until the 31st of May.</t>
  </si>
  <si>
    <t>Bars, nightclubs, cinemas and theatres remain closed until 31 May.</t>
  </si>
  <si>
    <t>Curfew lifted nationwide.</t>
  </si>
  <si>
    <t>Travel from the Greater Abidjan area (including Dabou, Azagule, Bingerville, Grand-Bassam, Bonoua and Assinie) to the rest of the country remains prohibited through May 31 and is being enforced by entry and exit check points.</t>
  </si>
  <si>
    <t>Economic support of 10 billion CFA Francs for the informal sector.</t>
  </si>
  <si>
    <t>Govenment ï¿½ Cï¿½te d'Ivoire</t>
  </si>
  <si>
    <t xml:space="preserve"> Extension of the ongoing state of emergency through Sunday, June 14, included.</t>
  </si>
  <si>
    <t>Individuals returning to Cote dï¿½Ivoire from abroad would be placed under surveillance at the lï¿½Institut National de la Jeunesse et des Sports (INJS) in Abidjan for two weeks, awaiting a negative test result, before their release.</t>
  </si>
  <si>
    <t>Ministry of health and scientific research provided with IT and computer equipment.</t>
  </si>
  <si>
    <t>Bars, nightclubs, cinemas and theatres will remain closed until 30 June.</t>
  </si>
  <si>
    <t>Foreign ministry ï¿½ UK</t>
  </si>
  <si>
    <t xml:space="preserve">Restaurants reopened. </t>
  </si>
  <si>
    <t xml:space="preserve">Ban on all movement of people to and from Abidjan has been extended until the end of June. For the purpose of the government decree, ï¿½Abidjanï¿½ includes the District of Abidjan, Dabou, Azaguie, Bingerville, Grand-Bassam, Bonoua, Assinie and up to PK30 on the Abidjan-Yamoussoukro motorway. </t>
  </si>
  <si>
    <t>Extension of border closure until 30th of June. Cargo shipments are not affected.</t>
  </si>
  <si>
    <t>Extension of the state of emergency until the 30th of June, included.</t>
  </si>
  <si>
    <t xml:space="preserve">Cote dï¿½Ivoireï¿½s land border closure were extended by the National Security Council of Cote dï¿½Ivoire through July 15, 2020. </t>
  </si>
  <si>
    <t xml:space="preserve">Cote dï¿½Ivoireï¿½s State of Emergency were extended by the National Security Council of Cote dï¿½Ivoire through July 15, 2020. </t>
  </si>
  <si>
    <t>gatherings remain limited to 50 or fewer individuals.</t>
  </si>
  <si>
    <t>Domestic air services resumed on June 26.</t>
  </si>
  <si>
    <t>some international flights will be permitted to resume after July 1</t>
  </si>
  <si>
    <t>The closure of Cote dï¿½Ivoireï¿½s land border remains in place through July 15, 2020</t>
  </si>
  <si>
    <t>The closure of Cote dï¿½Ivoireï¿½s State of Emergency remains in place through July 15, 2020</t>
  </si>
  <si>
    <t>gatherings remain limited to 50 or fewer individuals</t>
  </si>
  <si>
    <t>new system of mandatory passenger declaration for air passengers.  All travelers departing from, arriving in, and transiting through Cï¿½te dï¿½Ivoire are required, in addition to following all health measures related to COVID-19, to fill in an Air Travel Declaration Form (Dï¿½claration de Dï¿½placement par Voie Aï¿½rienne ï¿½ DDVA) which should be completed online at: https://deplacement-aerien.gouv.ci/#/.</t>
  </si>
  <si>
    <t>The closure of?Cote?dï¿½Ivoireï¿½s?land and maritime borders are extended?through July 30, 2020</t>
  </si>
  <si>
    <t>The?Cote?dï¿½Ivoireï¿½s?State of Emergency is extended?through July 30, 2020</t>
  </si>
  <si>
    <t>airlines servicing Cote dï¿½Ivoire may require proof of negative COVID-19 test results on certain transit routes</t>
  </si>
  <si>
    <t>The closure of Cote dï¿½Ivoireï¿½s land and maritime borders is now extended through August 31, 2020</t>
  </si>
  <si>
    <t>Cote dï¿½Ivoireï¿½s State of Emergency is now extended through August 31, 2020</t>
  </si>
  <si>
    <t>Primary and secondary schools, as well as universities, are permitted to be open.</t>
  </si>
  <si>
    <t>all inbound and outbound airline travelers are required to present negative COVID-19 PCR test results dated no more than seven days before arrival/departure</t>
  </si>
  <si>
    <t>For outbound travelers, only results from testing sites approved/endorsed by the Ministry of Health and Public Hygiene will be accepted</t>
  </si>
  <si>
    <t>Launch of the Emergency Program for the Agriculture Sector (PURGA-COVID 19) which is a component of the Economic, Social and Humanitarian Support Plan doted with CFAF 1,700 billion</t>
  </si>
  <si>
    <t>Government CIV</t>
  </si>
  <si>
    <t xml:space="preserve">The State of Emergency, scheduled to expire on August 31, remains in effect. Social distancing and a reduction in non-essential movements are encouraged, though not enforced.
(Status 9 Oct 2020 according to US Embassy) </t>
  </si>
  <si>
    <t>All travelers departing from, arriving in, and transiting through FÃ©lix HouphouÃ«t-Boigny International Airport (FHB) are required to fill in an Air Travel Declaration Form (DÃ©claration de DÃ©placement par Voie AÃ©rienne â€“ DDVA) and pay the CFA 50,000 fee online at https://deplacement-aerien.gouv.ci/#/</t>
  </si>
  <si>
    <t xml:space="preserve">State of emergency remains in place 
(US Embassy page - last update 30 November) </t>
  </si>
  <si>
    <t>Italy, Germany, Spain, France and the USï¿½</t>
  </si>
  <si>
    <t>Siem Reap and Phnom Penh</t>
  </si>
  <si>
    <t>Cambodia has placed thermal scanners and quarantine teams at the three international airports in Phnom Penh, Siem Reap, and Sihanoukville, and at border checkpoints. Screening, however, is minimal.</t>
  </si>
  <si>
    <t xml:space="preserve">shuttered all museums, cinemas, concert halls, bars, and karaoke establishments (KTV parlors). </t>
  </si>
  <si>
    <t xml:space="preserve"> Any large religious gatherings are prohibited until further notice.</t>
  </si>
  <si>
    <t>Travelers are required to complete a health declaration form before disembarkation in Cambodia.</t>
  </si>
  <si>
    <t>suspend all visa free entry and the issuance of all e-visas and visas-on-arrival for all foreigners for a period of one month, effective March 31.</t>
  </si>
  <si>
    <t>All persons entering the country will be placed under quarantine for 14 days starting April 8</t>
  </si>
  <si>
    <t xml:space="preserve">state of emergency law granting Prime Minister Hun Sen greater powers during the Covid-19 pandemic. The law ï¿½is intended to protect public order, security, peopleï¿½s interests, lives, health, property and the environment,ï¿½ said a Ministry of Justice spokesperson. </t>
  </si>
  <si>
    <t>allocated between $800 million to $2 billion to address the economic impacts of Covid-19. Only ï¿½legally registered and formally verifiedï¿½ SMEs will receive benefits.</t>
  </si>
  <si>
    <t>not extend visas for foreigners who are not registered in the Foreign Resident Registration System (FPCS) until June 30</t>
  </si>
  <si>
    <t>Embassy of the Republic of Korea to Cambodia</t>
  </si>
  <si>
    <t>From March 30 (Mon) 23:59 onwards, international immigration measures are in effect for all foreigners entering Cambodia, and the effectiveness of the immigration measures will continue until the Corona 19 situation is eased.</t>
  </si>
  <si>
    <t>you must submit a corona 19 voice confirmation issued within 72 hours of departure time and a health insurance enrollment certificate that can compensate more than $ 50,000.</t>
  </si>
  <si>
    <t>All foreigners who want to enter Cambodia will need to implement mandatory quarantine guidelines according to their health status. All foreign and foreigners, except diplomats and official visa holders, must fulfill their self-isolation obligations in their homes and temporary accommodations for 14 days after entering Cambodia.</t>
  </si>
  <si>
    <t xml:space="preserve">authorities lifted restrictions on entry into Cambodia, in place since March, of foreigners traveling from six named countries experiencing the spread of COVID-19 (the United States, France, Germany, Iran, Italy, and Spain) </t>
  </si>
  <si>
    <t xml:space="preserve">All travelers entering Cambodia must possess a COVID-19 medical certificate, indicating a negative status, issued no more than 72 hours prior to the date of travel </t>
  </si>
  <si>
    <t xml:space="preserve">all travelers must undergo a COVID-19 test and wait to receive laboratory results. </t>
  </si>
  <si>
    <t>In the event one or more travelers test positive for COVID-19, all accompanying passengers will be subject to a 14-day quarantine at a location designated by Cambodian authorities. If all travelers test negative, health authorities will ask travelers to self-isolate for 14-days at their home under supervision of local authorities and health officials</t>
  </si>
  <si>
    <t xml:space="preserve">Cambodians who are currently traveling or wish to enter Cambodia from abroad do not need to have a Corona 19 voice confirmation in the future. </t>
  </si>
  <si>
    <t>requirement that all foreign travelers entering Cambodia pay a deposit of $3,000 upon arrival at airports for mandatory COVID-19 testing and potential treatment services</t>
  </si>
  <si>
    <t>fee schedule for these testing and treatment services. Travelers should be prepared to see this deposit applied to a minimum of $165 for mandatory COVID-19 testing, approximately $1,281 more to support quarantine in the event one or more passengers on their flight test positive, and a minimum of approximately $3,255 more for treatment and quarantine if the traveler tests positive. The Embassy recommends all travelers be prepared upon entry into Cambodia to pay for the full costs identified in the fee schedule.</t>
  </si>
  <si>
    <t>20 schools approved to reopen in August 2020.</t>
  </si>
  <si>
    <t>Large meetings or gatherings, such as parties or religious gatherings, are banned until September 2020.</t>
  </si>
  <si>
    <t>Decrease payment from measure implemented on 20 May -- requirement that all foreign travelers entering Cambodia pay a deposit of $2,000 upon arrival at airports for mandatory COVID-19 testing and potential treatment services</t>
  </si>
  <si>
    <t xml:space="preserve">The Cambodian Ministry of Education has agreed to a three-phase plan for reopening educational institutions in the 2020-2021 academic year to include 20 schools approved to reopen in August 2020. </t>
  </si>
  <si>
    <t>Thailand and Laos borders remain closed to Cambodia</t>
  </si>
  <si>
    <t>World Vision</t>
  </si>
  <si>
    <t>The ban on cross-border movement between Cambodia and Vietnam has been lifted</t>
  </si>
  <si>
    <t>All public schools remain closed till late November 2020</t>
  </si>
  <si>
    <t xml:space="preserve">Ban on all religious gatherings in the country </t>
  </si>
  <si>
    <t>Ban all activities or meeting with more than 50 people</t>
  </si>
  <si>
    <t>Airline passengers who are diplomats and officials of international organizations holding Type A and B visas are exempted from paying Covid-19 testing fee</t>
  </si>
  <si>
    <t>Temporarily suspending the flights from Malaysia</t>
  </si>
  <si>
    <t>Temporarily suspending the flights from Philippines</t>
  </si>
  <si>
    <t>To respond to the economic impact of COVID-19 on poor families, the Royal Government of Cambodia decided to strengthen the IDPoor Programme and provide cash transfers.</t>
  </si>
  <si>
    <t>Formed the COVID-19 Steering Committee at the national and sub-national level</t>
  </si>
  <si>
    <t>COVID-19 steering committee pre-identified hotels/guest houses and schools to be 14-day quarantine and treatment service centers</t>
  </si>
  <si>
    <t>Awareness raising campaign is being conducted regularly in each province through social, mainstream media, and smart phone messaging</t>
  </si>
  <si>
    <t>Approved the draft law on the State of Emergency to contain the outbreak</t>
  </si>
  <si>
    <t>World VIsion</t>
  </si>
  <si>
    <t>All public schools remain closed till late November 2020.</t>
  </si>
  <si>
    <t>World Vision (COVID-19 Emergency Response - Situation Report 11)</t>
  </si>
  <si>
    <t>Airline passengers who are diplomats and officials of international organizations holding Type A and B visas are exempted from paying Covid-19 testing fees, effective on 5 Aug 20.</t>
  </si>
  <si>
    <t>World Vision (COVID-19 Emergency Response - Situation Report 13)</t>
  </si>
  <si>
    <t>The Government has formed the COVID-19 Steering Committee at the national and sub-national level. COVID-19 steering committee pre-identified hotels/guest houses and schools to be 14-day quarantine and treatment service centers</t>
  </si>
  <si>
    <t>To respond to the economic impact of COVID-19 on poor families, the Government has decided to strengthen the IDPoor Programme and provide cash transfers.</t>
  </si>
  <si>
    <t>All visas applicants wishing to attend the 2020 African Nations Championship soccer tournament from April 4 to April 25, 2020</t>
  </si>
  <si>
    <t xml:space="preserve">Everyone with symptoms in isolation centers at Yaoundï¿½ Central Hospital, Laquintinie Hospital in Douala, Garoua Regional Hospital, and Kribi District Hospital </t>
  </si>
  <si>
    <t xml:space="preserve"> Closure of all land, sea and air borders.</t>
  </si>
  <si>
    <t>All international flights.</t>
  </si>
  <si>
    <t>All entry visas have been suspended.</t>
  </si>
  <si>
    <t>All private and public  education facility</t>
  </si>
  <si>
    <t>Health Ministry ï¿½ Cameroon</t>
  </si>
  <si>
    <t>All public missions outside the country are cancelled.</t>
  </si>
  <si>
    <t>Curfew on bars and restaurant from 6pm.</t>
  </si>
  <si>
    <t>Reduction of public transports to the 'strict minimum'</t>
  </si>
  <si>
    <t xml:space="preserve">Reducing maximum capacity for public transports. </t>
  </si>
  <si>
    <t>Call for volunteers for nurses and doctors.</t>
  </si>
  <si>
    <t>Visits to public services and administrative offices are restricted.</t>
  </si>
  <si>
    <t>All public staff will be regularly subjected to temperature checks.</t>
  </si>
  <si>
    <t>Solidarity fund financed by the government and private companies.</t>
  </si>
  <si>
    <t xml:space="preserve"> Washing hands with clean running water and soap or use an alcohol-based solution; Covering your nose and mouth with a disposable tissue when coughing, sneezing or using a bent elbow; Avoiding close contact with anyone with flu symptoms; Maintain social distancing of at least one point five (1.5) meters; Stay at home as much as you can.</t>
  </si>
  <si>
    <t>Acquisition of medical equipment.</t>
  </si>
  <si>
    <t>Commutation and remission of some prison sentences.</t>
  </si>
  <si>
    <t>Journal du Cameroon</t>
  </si>
  <si>
    <t>Requirement to wear face masks in public spaces and a systematic sanctioning of those people found to have breached restriction and confinement measures imposed on them.</t>
  </si>
  <si>
    <t>Face masks, covid-19 tests, medicines and hand sanitizers will be produced locally under the direction of the government.</t>
  </si>
  <si>
    <t>Test centers to be set up in every region.</t>
  </si>
  <si>
    <t>Intensification of awareness campaign in different languages.</t>
  </si>
  <si>
    <t>If you arrived in Cameroon from countries at risk of coronavirus before 17 March, the Cameroon authorities recommend that you self-isolate for 14 days before any activity or contact with others.</t>
  </si>
  <si>
    <t>The authorities have been placing those arriving in Cameroon from abroad since the 17 March under quarantine for at least 14 days.</t>
  </si>
  <si>
    <t>Municipalities must pay for the living expenses of citizens hospitalized due to covid-19.</t>
  </si>
  <si>
    <t xml:space="preserve">Municipalities must identify potential quarantine centers and funeral spaces in case of large amount of casualties.  </t>
  </si>
  <si>
    <t xml:space="preserve">Large cities must organise mass desinfection of public space. </t>
  </si>
  <si>
    <t>Community leaders and municipalities are asked to contribute to awareness raising efforts at the local level.</t>
  </si>
  <si>
    <t xml:space="preserve">Bars, restaurants and leisure facilities will be allowed to extend their closing time after 18:00 (local time). Customers and users of these establishments must continue to respect and adhere to social distancing measures, including respecting barriers in place and wearing face masks. </t>
  </si>
  <si>
    <t>Provision to healthcare personnel of 50,000 coveralls, 320,000 surgical masks, 220 backpack sprayers, 10,000 pairs of overshoes</t>
  </si>
  <si>
    <t>Le Monde</t>
  </si>
  <si>
    <t>Schools, universities, and training centers, which have been closed since March 17, will be permitted to reopen nationwide provided they adhere to the strict health measures in place. Nursery schools and intermediate classes in primary and secondary schools will not reopen.</t>
  </si>
  <si>
    <t>Public transportation ban is lifted, and transportation is now running as normal</t>
  </si>
  <si>
    <t>Cameroonï¿½s Ministry of Public Health has developed a preparedness plan for COVID-19, including active surveillance at points of entry, in-country diagnostic capacity at the national reference laboratory, and designated isolation and treatment centers. WHO and the U.S. Centers for Disease Control and Prevention (CDC) are providing technical support and closely monitoring the situation in Cameroon.</t>
  </si>
  <si>
    <t>New isolation centers have been opened in Douala, Bertoua et Ebolowa to enhance the capacity for patients intake</t>
  </si>
  <si>
    <t>Signing of the convention of delegation of public service between the Government of Cameroon and the company MediTest.
The objective of this convention is to set up Covid-19 test devices and disinfection/decontamination in the border, airport, port and land areas of the national triangle.</t>
  </si>
  <si>
    <t>For entry, a negative test result within three days of arrival is required. Passengers not meeting this requirement will undergo testing on arrival at the airport.
The Cameroonian government has updated the previous policy of mandatory quarantine for travelers. Air passengers with a positive COVID-19 test result will be required to enter isolation at home or in a government facility at their own expense depending on their symptoms.</t>
  </si>
  <si>
    <t>The head of the state ratified a loan agreement with the African Development bank to make available FCFA 57 million for the partial financing of the budget support program in response to Covid-19</t>
  </si>
  <si>
    <t>Journal de Cameroun</t>
  </si>
  <si>
    <t xml:space="preserve">The prime minister issued a directive to the health minister to intensive mass screenings to detect Covid-19 infected people </t>
  </si>
  <si>
    <t>Launch of a a Covid-19 sero-prevalence survey in the ten regions of the country from October to December 2020. 
The objective of the survey is to estimate the prevalence of anti-Sars-coV-2 antibodies in children over 5 and adults</t>
  </si>
  <si>
    <t xml:space="preserve">Inauguration of a call center dedicated to national psychological assistance </t>
  </si>
  <si>
    <t xml:space="preserve">Reopening of higher education institutions </t>
  </si>
  <si>
    <t>Reopening of primary and secondary schools across Cameroon. Class sizes are limited to 50. Students are required to wear face masks while in school</t>
  </si>
  <si>
    <t>Reopening of sport facilities and resumption of sport activities and competitions under strict respect of hygiene measures, including the testing of athletes before events</t>
  </si>
  <si>
    <t>Cameroonian authorities decreed that passengers coming from some countries particularly affected by COVID-19 (â€˜the red zones') will be subjected to extra testing for COVID-19 on arrival at YaoundÃ© and Douala international airports. At present this includes all passengers arriving from Europe. These tests are compulsory. Results are returned while passengers are at the airport. There is no fee. This is in addition to the requirement to have a negative test 72 hours before embarkation on the first leg of your journey to Cameroon.</t>
  </si>
  <si>
    <t xml:space="preserve">Gatherings of more than 50 people remain prohibited </t>
  </si>
  <si>
    <t>A 5 days day capacity building workshop on infection prevention and control, and case management is held in the north west region. The aim is to strengthen capacity of health workers on how to identify and manage case, to properly implement Infection Prevention and Control (IPC) measures to ensure there is no further transmission to health care workers or to other patients and others in the healthcare facilities</t>
  </si>
  <si>
    <t xml:space="preserve">mandatory testing upon arrival at the airport for all passengers </t>
  </si>
  <si>
    <t xml:space="preserve">Journal du Cameroon </t>
  </si>
  <si>
    <t xml:space="preserve">Entry to schools is contingent on wearing masks for all students. There will be controls and students without masks are refused to enter. </t>
  </si>
  <si>
    <t>mass health screenings announced for schools, universities and public transport</t>
  </si>
  <si>
    <t>All non-essential travel outside of Canada, cruise ships unable to dock in country until 1 July</t>
  </si>
  <si>
    <t>Public Health Agency of Canada</t>
  </si>
  <si>
    <t xml:space="preserve">British Columbia, Alberta and Quebec have all banned events larger than 250 people. New Brunswick and Nova Scotia limiting 150. </t>
  </si>
  <si>
    <t>14  day quarantine for those with symptoms or those returning from cruise ships. Elderly (those over 70) told to stay home</t>
  </si>
  <si>
    <t xml:space="preserve">provinces and territories with critical health care systems will be given 500 million </t>
  </si>
  <si>
    <t>Health screenings at airport</t>
  </si>
  <si>
    <t>US Embassy Canada</t>
  </si>
  <si>
    <t>Restricted arrival from other countries into specific airports</t>
  </si>
  <si>
    <t>Some provinces have closed schools for a few weeks.</t>
  </si>
  <si>
    <t>The Globe and Mail</t>
  </si>
  <si>
    <t>All non-residents and non-citizens are unable to enter the country</t>
  </si>
  <si>
    <t xml:space="preserve"> To help impacted clients, Immigration, Refugees and Citizenship Canada (IRCC) has expanded its special measures to applicants in Iran and South Korea. For example, those who have applied for a visitor visa, a study permit, a work permit or permanent residence, but cannot complete the next steps in the process, such as giving their fingerprints and photo (biometrics), within the specified deadline, will be given more time to complete these tasks.</t>
  </si>
  <si>
    <t>Immigration, Refugees and Citizenship Canada</t>
  </si>
  <si>
    <t>Minister of Indigenous Services Marc Miller provided an update on the work being done by Indigenous Services Canada with Indigenous partners to support preparedness, and acknowledged the unique challenges faced by Indigenous people due to socio-economic gaps that still exist. Minister Miller stressed that the Government of Canada is committed to working with First Nations, Inuit, and Mï¿½tis Nation leaders to ensure their communities have the full support they need during this outbreak, and to regular communication with Indigenous partners and provinces and territories.</t>
  </si>
  <si>
    <t>official global travel advisory to avoid non-essential travel abroad.</t>
  </si>
  <si>
    <t>Canadian Food Inspection Agency (CFIA) is working diligently to address the challenges and concerns raised by industry and consumers regarding COVID-19. The CFIA will continue to deliver critical services that serve to preserve the integrity of Canada's food safety system while safeguarding its animal and plant resource base.</t>
  </si>
  <si>
    <t>more support for workers and businesses through Canadaï¿½s COVID-19 Economic Response Plan</t>
  </si>
  <si>
    <t>Health Canada expedites access to COVID-19 diagnostic laboratory test kits and other medical devices; Expedited access to disinfectants, hand sanitizers and personal protective equipment to help limit the spread of COVID-19, as well as swabs for testing</t>
  </si>
  <si>
    <t>Government of Canada funds 49 additional COVID-19 research projects</t>
  </si>
  <si>
    <t>Government of Canada</t>
  </si>
  <si>
    <t>No scientific evidence that ibuprofen worsens COVID-19 symptoms</t>
  </si>
  <si>
    <t>New Order Makes Self-Isolation Mandatory for Individuals Entering Canada.  Failure to comply with this Order is an offense under the Quarantine Act. Maximum penalties include a fine of up to $750,000 and/or imprisonment for six months. Further, a person who causes a risk of imminent death or serious bodily harm to another person while wilfully or recklessly contravening this Act or the regulations could be liable for a fine of up to $1,000,000 or to imprisonment of up to three years, or to both. Spot checks will be conducted by the Government of Canada to verify compliance.</t>
  </si>
  <si>
    <t>Quebec bans public gatherings of all sizes</t>
  </si>
  <si>
    <t>Global News</t>
  </si>
  <si>
    <t>Ontario declares state of emergency. grocery stores, convenience stores, pharmacies, manufacturing facilities, public transit, important public services, construction sites and office buildings will all continue to operate.</t>
  </si>
  <si>
    <t>Government requests recall of the House of Commons to help workers and businesses during COVID-19 crisis</t>
  </si>
  <si>
    <t xml:space="preserve"> Canadaï¿½s Plan to Mobilize Industry: support these businesses to rapidly scale up production or re-tool their manufacturing lines to develop products made in Canada that will help in the fight against COVID-19.</t>
  </si>
  <si>
    <t>Prime Minister announces temporary border agreement with the United States</t>
  </si>
  <si>
    <t>dity needs of Canadian businesses and households through tax deferrals to help stabilize the economy.</t>
  </si>
  <si>
    <t>anyone returning from Wuhan, China placed in isolation</t>
  </si>
  <si>
    <t>messaging on arrival screens at the Toronto, Montrï¿½al and Vancouver international airports reminding travellers to inform a Border Services Officer if they are experiencing flu-like symptoms, and an additional health screening question on electronic kiosks used by international travellers.</t>
  </si>
  <si>
    <t>avoid non-essential travel to the province of Hubei, China, including the cities of Wuhan, Huanggang and Ezhou</t>
  </si>
  <si>
    <t>Prime Minister Justin Trudeau convened the Incident Response Group</t>
  </si>
  <si>
    <t>Prime Minister creates committee on COVID-19</t>
  </si>
  <si>
    <t>$1 billion COVID-19 Response Fund</t>
  </si>
  <si>
    <t xml:space="preserve"> First Ministers held a call to discuss the evolving coronavirus (COVID-19) pandemic and the measures taken by federal, provincial and territorial governments to limit the spread of the virus in Canada. ï¿½First Ministers agreed on the importance of maintaining close collaboration and alignment on the response to combat the COVID-19 outbreak for the health and well-being of all Canadians.ï¿½</t>
  </si>
  <si>
    <t xml:space="preserve"> announced support to quickly mobilize Canadian researchers and life sciences companies to support large-scale efforts towards countermeasures to combat COVID-19, including potential vaccines and treatments.
This $275 million for coronavirus research and medical countermeasures is part of the Government of Canadaï¿½s more than $1 billion COVID-19 Response Fund. The funding will be used to advance projects that are already underway by university researchers and others to respond to COVID-19, and ensure domestic supply of potential vaccines.</t>
  </si>
  <si>
    <t>All travellers to Canada self-isolate for 14 days upon entry, with exceptions for workers who are essential to the movement of goods and people.</t>
  </si>
  <si>
    <t>All Canadians avoid non-essential travel outside the country until further notice.
Canadian travellers return to Canada via commercial means while they remain available.</t>
  </si>
  <si>
    <t>Bar foreign nationals from all countries except the United States from entering Canada. The measure would not apply in designated exceptional circumstances, including to air crews, travellers arriving in Canada in transit to a third country, Canadian permanent residents, diplomats, or immediate family members of Canadian citizens.</t>
  </si>
  <si>
    <t>COVID-19 Emergency Loan Program for Canadians Abroad. The Program will provide the option of an emergency loan to Canadians in need of immediate financial assistance to help them return home or to temporarily cover their life-sustaining needs while they work toward their return.</t>
  </si>
  <si>
    <t xml:space="preserve"> Self-Isolation Mandatory for Individuals Entering Canada under new order;  Failure to comply with this Order is an offense under the Quarantine Act. Maximum penalties include a fine of up to $750,000 and/or imprisonment for six months. Further, a person who causes a risk of imminent death or serious bodily harm to another person while wilfully or recklessly contravening this Act or the regulations could be liable for a fine of up to $1,000,000 or to imprisonment of up to three years, or to both. 
</t>
  </si>
  <si>
    <t>Spot checks will be conducted by the Government of Canada to verify compliance with quarantine/isolation policy</t>
  </si>
  <si>
    <t>Wearing a facial covering/non-medical mask in the community has not been proven to protect the person wearing it and is not a substitute for physical distancing and hand washing. However, it can be an additional measure you can take to protect others around you, even if you have no symptoms. It can be useful for short periods of time, when physical distancing is not possible in public settings such as when grocery shopping or using public transit.</t>
  </si>
  <si>
    <t xml:space="preserve"> information to those intending to 3D print PPE in response to the COVID-19 crisis, in order to ensure that safe, effective, and high quality PPE are produced for Canadian healthcare workers</t>
  </si>
  <si>
    <t>Canada Emergency Wage Subsidy to Help Businesses Keep Canadians in their jobs; 75 per cent of the first $58,700 normally earned by employees ï¿½ representing a benefit of up to $847 per week. The program would be in place for a 12-week period, from March 15 to June 6, 2020.; Eligible employers who suffer a drop in gross revenues of at least 30 per cent in March, April or May, when compared to the same month in 2019, would be able to access the subsidy.
Eligible employers would include employers of all sizes and across all sectors of the economy, with the exception of public sector entities.; non-profit organizations and registered charities similarly affected by a loss of revenue, the government will continue to work with the sector to ensure the definition of revenue is appropriate to their circumstances. The government is also considering additional support for non-profits and charities, particularly those involved in the front line response to COVID-19. Further details will be announced in the near term.
An eligible employerï¿½s entitlement to this wage subsidy will be based entirely on the salary or wages actually paid to employees. All employers would be expected to at least make best efforts to top up salaries to 100% of the maximum wages covered.</t>
  </si>
  <si>
    <t>Government of Canada partners with Amazon to help get personal protective equipment to front?line healthcare workers</t>
  </si>
  <si>
    <t>Canada announces support to those experiencing homelessness and women fleeing gender-based violence during the coronavirus disease (COVID-19) pandemic</t>
  </si>
  <si>
    <t>new measures to reduce the risk of COVID-19 transmission on commercial passenger vessels and ferries; Prohibit all commercial marine vessels with a capacity of more than 12 passengers from engaging in non-essential activities, such as tourism or recreation.
These measures will remain in place until at least June 30.; Prohibit all commercial marine vessels with a capacity of more than 12 passengers from engaging in non-essential activities, such as tourism or recreation.
These measures will remain in place until at least June 30.; Require ferries and essential passenger vessel operators to:
Immediately reduce by 50% the maximum number of passengers that may be carried on board (conduct half-load voyages) to support the two-metre physical distancing rule; or
Implement alternative practices to reduce the risk of spreading COVID-19 (consistent with Public Health Agency of Canada guidelines) among passengers on board their vessels, such as keeping people in their vehicles, when feasible or enhanced cleaning and hygiene measures.</t>
  </si>
  <si>
    <t>allocation of $159.5 million in funding to support international efforts to fight the COVID-19 pandemic.</t>
  </si>
  <si>
    <t xml:space="preserve">Canada Emergency Response Benefit for individuals and families </t>
  </si>
  <si>
    <t xml:space="preserve">non-medical masks do not replace social distancing and hygiene measures, but if they enhance a sense of safety may be used as additional measure. If you choose to use a non-medical mask, it should be well-fitted (non-gaping). People should also be aware that masks can become contaminated on the outside or when touched by hands.  Avoid moving the mask around or adjusting it often. Also, masks should not be shared with others. 
The bottom line is that medical masks must be preserved for healthcare workers. </t>
  </si>
  <si>
    <t>establishing the COVID-19 Disability Advisory Group, comprised of experts in disability inclusion</t>
  </si>
  <si>
    <t>COVID-19 Emergency Response Act, No. 2 to Help Businesses Keep Canadians in their Jobs</t>
  </si>
  <si>
    <t>$50 million to help farmers, fish harvesters, and all food production and processing employers, put in place the measures necessary to follow the mandatory 14-day isolation period required of all workers arriving from abroad.</t>
  </si>
  <si>
    <t xml:space="preserve"> federal government will provide support of $1,500 for each temporary foreign worker, to employers or those working with them to ensure requirements are fully met. The funding is conditional on employers not being found in violation of the mandatory 14-day isolation protocols or any other public health order. This program will be available as long as the Quarantine Act is in force and the isolation protocol is followed.</t>
  </si>
  <si>
    <t>Public Health Agency of Canada releases interim guidance for infection prevention and control of COVID-19 for long-term care homes</t>
  </si>
  <si>
    <t>warnings against Fraudulent or unauthorized N95 masks which may not meet the same performance measures required by the NIOSH N95 standard and, as a result, may not properly protect consumers from COVID-19.</t>
  </si>
  <si>
    <t>ncreased flexibility for law enforcement agencies, including the Royal Canadian Mounted Police, local and provincial police forces, to issue tickets to individuals who do not comply with orders under the Federal Quarantine Act.</t>
  </si>
  <si>
    <t>all travellers arriving in Canada will be required to wear a non-medical mask or face covering to proceed to their final destination where they will isolate or quarantine. They will be provided with a mask if they do not have one.</t>
  </si>
  <si>
    <t>An updated Order is being issued, under which any traveller arriving in Canadaï¿½whether they are symptomatic or asymptomaticï¿½cannot isolate or quarantine in a place where they would be in contact with people who are vulnerable, such as adults aged 65 years or over and people with pre-existing medical conditions.Upon arrival, every traveller will need to confirm that they have a suitable place to isolate or quarantine, where they will have access to basic necessities, such as food and medication. Travellers will be expected to make plans for where they will isolate or quarantine in advance of arriving to Canada. Travellers who do not have an appropriate place in which to isolate or quarantine themselves must go to a place designated by the Chief Public Health Officer of Canada. These criteria are newly applied to asymptomatic travellers.</t>
  </si>
  <si>
    <t xml:space="preserve"> Government of Canada connects Canadians with mental wellness supports during COVID-19</t>
  </si>
  <si>
    <t>conditions for companies who may temporarily produce technical grade ethanol for use in hand sanitizers</t>
  </si>
  <si>
    <t>as an interim policy, Health Canada is facilitating access to products that may not fully meet current regulatory requirements. Expedited access to cleaning products used in the workplace to help fight COVID-19</t>
  </si>
  <si>
    <t>two new online platforms: get updates on COVID 19, web-based mail information service; ArriveCan allows travelers to input quarantine information</t>
  </si>
  <si>
    <t>Minister Bains announces investment in antibody discovery technology to help treat COVID-19</t>
  </si>
  <si>
    <t>creation of the  COVID-19 Supply Council which will bring together a diverse group of leaders to provide the government with advice on the procurement of critical goods and services required as part of Canadaï¿½s COVID-19 response and recovery.</t>
  </si>
  <si>
    <t>The Competition Bureau is warning all businesses against making false or misleading claims that their products and services can prevent, treat or cure COVID-19.</t>
  </si>
  <si>
    <t xml:space="preserve"> new Industry Strategy Council</t>
  </si>
  <si>
    <t>Action Committee on Court Operations in Response to COVID-19</t>
  </si>
  <si>
    <t xml:space="preserve"> the Agriculture Training Support Program helps employers in the food supply chain provide necessary training to new domestic employees</t>
  </si>
  <si>
    <t>Indigenous Services Canada providing direct air transportation with strict, safety-first health protocol for essential personnel to serve fly-in First Nations communities and protect against COVID-19</t>
  </si>
  <si>
    <t>Health Canada has contacted companies that may be importing or distributing certain respirators, including KN95 respirators, in Canada that may not meet safety and effectiveness standards to request that they immediately stop sale and relabel current stock as face masks (not respirators).</t>
  </si>
  <si>
    <t>National Research Council of Canada and USaskï¿½s VIDO-InterVac collaborate to advance development of vaccine against COVID-19</t>
  </si>
  <si>
    <t>Canada Border Services Agency (CBSA) today announced the temporary suspension of service at certain small vessel reporting sites, small airports of entry, ferry terminals and to the Remote Area Border Crossing (RABC) program. These COVID-19 related measures are temporary, and in effect as of May 12, 2020, at 11:59 pm EDT. They will remain in effect until further notice</t>
  </si>
  <si>
    <t>Travellers are required to wear a non-medical mask or face covering upon entry to Canada and while in transit to isolation or quarantine, unless the mask or face covering needs to be removed for security or safety reasons.</t>
  </si>
  <si>
    <t>2.25 million to help farmers better protect employees and ensure the continued supply of healthy food products for consumers during the COVID-19 outbreak.</t>
  </si>
  <si>
    <t>Government is working with employers across the country during this unprecedented time to make sure that young Canadians stay connected to the job market with safe and secure summer employment opportunities.</t>
  </si>
  <si>
    <t>Government extends the Canada Emergency Wage Subsidy</t>
  </si>
  <si>
    <t>the B.C. Agri-Business Planning Program is now open to applications and expanded to include aquaculture and seafood companies to develop COVID-19 business recovery plans.</t>
  </si>
  <si>
    <t xml:space="preserve">Government of Canada supports over 500 womenï¿½s shelters and sexual assault centres during the COVID-19 pandemic </t>
  </si>
  <si>
    <t xml:space="preserve"> charities and non-profit organizations requiring financial assistance to address  the pandemic, can apply for funding as of May 19, 2020.</t>
  </si>
  <si>
    <t>The temporary restriction on all non-essential travel at the Canada-United States border has been extended until June 21, 2020</t>
  </si>
  <si>
    <t xml:space="preserve"> Action Committee on Court Operations in Response to COVID-19</t>
  </si>
  <si>
    <t>Government of Canada announces online tool, ï¿½Find financial help during COVID-19ï¿½ to assist Canadians in accessing financial support</t>
  </si>
  <si>
    <t>Cruise ships with overnight accommodations allowed to carry more than 100 persons are prohibited from operating in Canadian waters until October 31, 2020.</t>
  </si>
  <si>
    <t xml:space="preserve">temporary restriction on all discretionary travel at the Canada-U.S. border has been extended until June 21, 2020. </t>
  </si>
  <si>
    <t>Minister Ng announces government partnership with private sector campaign to help businesses reopen safely amid COVID-19</t>
  </si>
  <si>
    <t>extend restrictions on non-essential travel across US-Canada shared border for an additional 30 days</t>
  </si>
  <si>
    <t>modified entry restrictions for certain immediate family members of Canadian citizens and permanent residents.</t>
  </si>
  <si>
    <t>Government delays Divorce Act amendments coming into force in response to requests from justice partners due to COVID-19 pandemic</t>
  </si>
  <si>
    <t>National disability organizations receive additional funding to support and enhance accessible  communications and engagement activities related to the COVID-19 pandemic</t>
  </si>
  <si>
    <t>mental health resources</t>
  </si>
  <si>
    <t>$500,000 to five National Voluntary Organizations (NVOs) to develop pilot projects that will help reintegrate offenders under supervision at community-based residential facilities (halfway houses).</t>
  </si>
  <si>
    <t>bring together available resources for organizations buying and selling personal protective equipment (PPE)</t>
  </si>
  <si>
    <t>government partnership with private sector campaign to help businesses reopen safely amid COVID-19</t>
  </si>
  <si>
    <t>further support Indigenous businesses and the Indigenous tourism industry in response to hardships created by COVID-19. Many of the 30,000 Indigenous businesses in Canada are small to medium-sized enterprises and operate in sectors particularly hard-hit by COVID-19.</t>
  </si>
  <si>
    <t xml:space="preserve">now require temperature screenings for all passengers flying in or to Canada. </t>
  </si>
  <si>
    <t>$77.5 million Emergency Processing Fund (EPF) as part of the Government of Canadaï¿½s action to support Canadians and businesses facing hardship as a result of COVID-19.</t>
  </si>
  <si>
    <t>Interim payments issued to Sixties Scoop survivors in the wake of delays caused by COVID-19</t>
  </si>
  <si>
    <t>More small businesses can soon access the Canada Emergency Business Account</t>
  </si>
  <si>
    <t>$50 million Surplus Food Rescue Program</t>
  </si>
  <si>
    <t>$38.1 million in funding from Fisheries and Oceans Canada to support fish and seafood processors in the region</t>
  </si>
  <si>
    <t>Camping will resume gradually at a number of national parks and national historic sites across Canada starting on June 22, 2020</t>
  </si>
  <si>
    <t>$10 million in emergency assistance for beef and hog farmers</t>
  </si>
  <si>
    <t>COVID-19 pandemic has affected more than Canadiansï¿½ personal health. It is having a profound effect on the economy. That is why governments have been taking decisive action to support families, businesses and communities, and continue to look ahead to see what more can be done.</t>
  </si>
  <si>
    <t>support for  equitable access to new COVID-19 medical solutions. $120 million in support of the activities of the Access to COVID-19 (ACT) Accelerator ï¿½ with $20 million of that total for the Coalition for Epidemic Preparedness Innovations (CEPI)</t>
  </si>
  <si>
    <t>the GST/HST and customs duty payment deferral is ending as planned on June 30</t>
  </si>
  <si>
    <t>Extension of Rent Relief Program for Small Businesses</t>
  </si>
  <si>
    <t>International travel restrictions to Canada remain in place for July holidays</t>
  </si>
  <si>
    <t>Domestic travel restrictions to Canada remain in place for July holidays</t>
  </si>
  <si>
    <t>Canada Extends Mandatory Requirements Under the Quarantine Act for Anyone Entering Canada</t>
  </si>
  <si>
    <t>Relief measures for Registered Pension Plans and Deferred Salary Leave Plans</t>
  </si>
  <si>
    <t>Regulations Providing Relief for Registered Pension Plans</t>
  </si>
  <si>
    <t>$3 million cost-shared Canadian Agricultural Partnership program to support projects that will help agricultural processors mitigate the spread of COVID-19</t>
  </si>
  <si>
    <t>COVID-19 Plan Provides Canadians With the Support They Need to Get Through the Economic Crisis</t>
  </si>
  <si>
    <t>support Canadian workers, businesses, persons with disabilities, and legal rights receives Royal Assent</t>
  </si>
  <si>
    <t>Extension of Rent Relief for Small Businesses</t>
  </si>
  <si>
    <t>Guidance on Returning to Work Safely During the COVID-19 Pandemic</t>
  </si>
  <si>
    <t>Partial border closures on the border between Canada and Alaska</t>
  </si>
  <si>
    <t>Stricter rules for foreign nationals transiting through Canada to Alaska</t>
  </si>
  <si>
    <t>travel restrictions are still in place at all Canadian international border crossings. These measures remain in place until at least August 21, 2020, at 11:59 pm EDT and may be extended.</t>
  </si>
  <si>
    <t xml:space="preserve">Canadaï¿½s Flight Plan for Navigating COVID-19 (Canadaï¿½s Flight Plan), which is the foundation for Canadaï¿½s current and future efforts to reduce the public health risks of COVID-19 while travelling by aircraft. </t>
  </si>
  <si>
    <t>mandatory use of face masks for airplane passengers and crew</t>
  </si>
  <si>
    <t>mandatory health checks by air carriers prior to passenger boarding; temperature screening at the busiest Canadian airports and at points of origin for all incoming flights to Canada</t>
  </si>
  <si>
    <t xml:space="preserve">In airports, these designs and measures include enhanced air conditioning and filtration systems; frequent cleaning of high-touch areas; new touchless technologies to scan boarding passes; and physical distancing measures. Modern passenger aircraft also offer a unique environment with design characteristics that reduce the risk of viral transmission. </t>
  </si>
  <si>
    <t>$75-million funding program for the federal contribution for the first six months and maintaining these essential services to remote communities through an investment of up to $174 million over 18 months</t>
  </si>
  <si>
    <t xml:space="preserve">Essential Services Contingency Reserve, to which essential service organizations can apply for temporary, urgent access to personal protective equipment (PPE) and other critical supplies. </t>
  </si>
  <si>
    <t>contract with General Motors to produce 10 million face masks at their plant in Oshawa</t>
  </si>
  <si>
    <t>the Government of Canada and the Government of Ontario have reached an agreement with 3M Canada to expand their facility and make N95 masks right here in Brockville.</t>
  </si>
  <si>
    <t>The federal government will support 3Mâ€™s capital investment by contributing just over $23 million, and the Government of Ontario is doing the same.</t>
  </si>
  <si>
    <t>the Prime Minister and Deputy Prime Minister announced an agreement to safely restart the economy that involved over $19 billion in funding from the federal government. The Safe Restart Agreement focuses on measures over six to eight months to restart the economy while protecting the health of Canadians.</t>
  </si>
  <si>
    <t>Our government will invest an additional $440Â million for the COVAX facility to provide doses around the world, for Canadians and for people in developing countries.</t>
  </si>
  <si>
    <t>Government of Canada had signed agreements with Novavax, and Johnson &amp; Johnson to secure millions of doses of the vaccines they are developing.
We have also secured agreements with Pfizer and Moderna.
And earlier this week, Minister Anand announced that the Government of Canada has now also signed agreements with Sanofi and with GlaxoSmithKline to secure up to 72 million doses of their COVID-19 vaccine candidate.</t>
  </si>
  <si>
    <t>weâ€™ve reached an agreement with AstraZeneca for the vaccine they are developing with the University of Oxford.
This agreement secures up to 20Â million doses for Canadians, should the vaccine be approved following successful trials.</t>
  </si>
  <si>
    <t>Weâ€™ve got the COVID Alert app. Wear a mask â€“ it saves lives. Wash your hands. Keep your distance. Get your flu shot.</t>
  </si>
  <si>
    <t>In the spring, we sent the Canadian Armed Forces to help, and the Canadian Red Cross is still on the ground.</t>
  </si>
  <si>
    <t xml:space="preserve">Weâ€™re helping the provinces and territories ramp up their capacity on testing, while creating a federal response team for surge demand. </t>
  </si>
  <si>
    <t>According to Public Health Agency of Canada, you need to self-isolate for 14 days under the following circumstances: 
 If you are returning from travelling outside of Canada: this is a mandatory self-isolation period. 
 If you have had close contact with someone who has or is suspected to have COVID-19. 
 If you have been instructed by Public Health to isolate due to a possible exposure to a COVID-19 individual.</t>
  </si>
  <si>
    <t>Government of Canada supports Newfoundland and Labradorâ€™s Offshore Energy Sector Workers</t>
  </si>
  <si>
    <t>Government of Canada Announces Temporary Measure to Compensate for the Lack of Insurance Coverage for Production Stoppages due to Confirmed COVID-19 Cases on Film Sets in the Audiovisual Industry</t>
  </si>
  <si>
    <t>Governments of Canada and Manitoba support new approach to agricultural programming in schools</t>
  </si>
  <si>
    <t>28 Indigenous organizations in the province of Saskatchewan received approx. $6.1 million in funding through the Indigenous Community Support Fundâ€™s off-reserve and urban stream to address the ongoing COVID-19 pandemic.</t>
  </si>
  <si>
    <t>Government of Canada introduces legislation to support Canadians through Recovery Benefits and extend access to funds for emergency measures</t>
  </si>
  <si>
    <t>Government of Canada and partners improve process to notify air travellers potentially exposed to COVID-19 on domestic flights</t>
  </si>
  <si>
    <t xml:space="preserve">Canadian citizens, permanent residents and Registered Indians under the Indian Act continue to enter Canada by right, and are subject to COVID-19 entry screening measures.  </t>
  </si>
  <si>
    <t>All persons entering Canada, unless exempted â€“ no matter their country of origin or mode of entry â€“ must quarantine themselves for 14 days if they do not have symptoms of COVID-19 or isolate themselves for 14 days if they have symptoms of or are confirmed as having COVID-19.</t>
  </si>
  <si>
    <t xml:space="preserve">Foreign nationals who are displaying symptoms of COVID-19 will not be permitted to enter Canada, regardless of their reason for travel. </t>
  </si>
  <si>
    <t xml:space="preserve">The CBSA has temporarily suspended or reduced service at certain small vessel reporting sites, small airports of entry, ferry terminals and to the Remote Area Border Crossing program. Travellers should review the list of CBSA locations that remain open during this temporary service suspension. </t>
  </si>
  <si>
    <t>Anyone arriving in Canada in any mode (air, land or marine) must provide their contact information to a border services officer (either by paper, online, via the ArriveCAN App or verbally to the officer) when seeking entry. This information is collected on behalf of the Public Health Agency of Canada to support their compliance and enforcement of the 14-day quarantine or isolation requirement outlined in Order in Council 2020-0589. Travellers are encouraged to download the mobile ArriveCAN App prior to arrival to reduce wait times and limit contact at the border.Â </t>
  </si>
  <si>
    <t>Asymptomatic immediate family members, spouses or common-law partners of Canadian citizens and permanent residents who meet the immediate family member definition and are coming to Canada for a minimum of 15 days will be exempt from the prohibition from entering Canada for a discretionary/optional purpose.Â </t>
  </si>
  <si>
    <t>Failure to comply with the current border restrictions is an offence under the Quarantine Act and could lead to up to $750,000 in fines, and/or imprisonment of up to 6 months. If a traveller causes a risk of imminent death or serious bodily harm to another person while willfully or recklessly contravening this act or the regulations, they could be liable for up to $1,000,000 in fines, and/or imprisonment of up to 3 years.Â </t>
  </si>
  <si>
    <t>Immigration, Refugees and Citizenship Canada has made a number of temporary policy changes intended to support international students affected by the COVID-19 pandemic</t>
  </si>
  <si>
    <t>Government of Canada is responding to immediate Indigenous mental wellness demands during the COVID-19 pandemic</t>
  </si>
  <si>
    <t>Government extends Canada Emergency Wage Subsidy support for furloughed employees for four weeks</t>
  </si>
  <si>
    <t>Employment Insurance (EI) program, effective August 30, 2020, to provide income support to those who remain unable to work and are eligible, and introducing a new suite of temporary and taxable recovery benefits to support workers who are not eligible for EI.</t>
  </si>
  <si>
    <t>Canada has developed a free COVID Alert app that notifies you if someone you were near in the past 14 days tells the app they tested positive. That way, we can take care of ourselves and protect our communities.</t>
  </si>
  <si>
    <t>A public health ethics framework has been developed to help guide policy makers and public health professionals when making decisions in the context of COVID-19. The framework outlines ethical principles and values for public health authorities to consider. It also sets out questions to help clarify issues, analyze and weigh relevant considerations and assess options to support decision making in real situations.</t>
  </si>
  <si>
    <t>To help Canadians return home or cope with challenges they are facing while travelling, the Government of Canada has created the COVID-19 Emergency Loan Program for Canadians Abroad.</t>
  </si>
  <si>
    <t>The Canadian Armed Forces and the Department of National Defence are working with civil authorities at all levels of government.</t>
  </si>
  <si>
    <t>The COVID-19 pandemic is compounding the ongoing public health crisis related to high rates of opioid overdose and deaths, as well as acute substance use harms. These crises are made worse in communities where there is chronic overcrowding, including a shortage of housing or other shelters. To address these issues, we are taking a number of targeted actions to reduce the risk of harm for people who use substances.</t>
  </si>
  <si>
    <t>Awareness resources: national public education campaigns provide Canadians with evidence-based information on COVID-19, and encourage behaviours that protect individuals and our communities.</t>
  </si>
  <si>
    <t>Government of Canada's research response to COVID-19</t>
  </si>
  <si>
    <t>The Federal/Provincial/Territorial Public Health Response Plan for Biological Events has been activated to ensure a coordinated response across Canada.</t>
  </si>
  <si>
    <t>The Special Advisory Committee has been established to advise Federal/Provincial/Territorial Deputy Ministers of Health across Canada on the coordination, public health policy and technical content related to this outbreak.</t>
  </si>
  <si>
    <t>Lifting of restrictive public health measures - Recommendations from the F/P/T Special Advisory Committee on COVID-19</t>
  </si>
  <si>
    <t>ethical and technical guidance for managing COVID-19 for health professionals and a broad range of sectors in collaboration with:
health authorities
public health experts
provincial and territorial governments</t>
  </si>
  <si>
    <t>Interim guidance: Death care services and handling of dead bodies during the coronavirus disease (COVID-19) pandemic</t>
  </si>
  <si>
    <t>Letter to faith community leaders from Canadaâ€™s Chief Public Health Officer</t>
  </si>
  <si>
    <t>Emergency response process during the COVID-19 pandemic - how responsibilities and decision-making are shared when First Nations ask for additional support and resources to respond to on-reserve emergencies, such as COVID-19.</t>
  </si>
  <si>
    <t>Health Canada regulators approved Cepheid's Xpert Xpress SARS-CoV-2 device in late March, a test that can be used in both lab and point of care settings.</t>
  </si>
  <si>
    <t xml:space="preserve">CBC News </t>
  </si>
  <si>
    <t>Health Canada approved for use in Canada the Hyris bCube â€” a portable point-of-care device</t>
  </si>
  <si>
    <t>CBC News</t>
  </si>
  <si>
    <t>At the sign of one case of transmission in a site, contractors will no longer be allowed entry in that site until the outbreak is contained through contact tracing, testing and isolation.</t>
  </si>
  <si>
    <t>Correctional Service Canada</t>
  </si>
  <si>
    <t>Due to reduced capacity, normally only one visit per week per visitor will be permitted (though some sites may be able to accommodate more than one visit a week).</t>
  </si>
  <si>
    <t>Masks are mandatory. It is recommended that you bring your own or one will be provided. Please ensure you know how to properly wear a mask.</t>
  </si>
  <si>
    <t>All visitors will have their temperature taken by a non-touch thermometer. If you have symptoms, you will not be permitted to enter.</t>
  </si>
  <si>
    <t>Vending machines will not be available. Play areas will be closed and toys will not be permitted.</t>
  </si>
  <si>
    <t>A new temporary COVID-19 Resilience stream, with over $3Â billion available in existing funding, has been created to provide provinces and territories with added flexibility to fund quick-start, short-term projects that might not otherwise be eligible under the existing funding streams.</t>
  </si>
  <si>
    <t>The Canada Healthy Communities Initiative (CHCI) will provide up to $31Â million in existing federal funding to support communities as they deploy new ways to adapt spaces and services to respond to immediate and ongoing needs arising from COVID-19 over the next two years.</t>
  </si>
  <si>
    <t>We announced temporary changes to the Employment Insurance (EI) program to better support Canadians looking for work.</t>
  </si>
  <si>
    <t>Homeowners facing financial hardship may be eligible for a mortgage payment deferral of up to six months.</t>
  </si>
  <si>
    <t>Canada Mortgage and Housing Corporation</t>
  </si>
  <si>
    <t>Canada Emergency Student Benefit (CESB).                  We are providing a taxable benefit of $1,250 every 4 weeks to eligible students or $2,000 to eligible students with dependents or with disability who are not eligible for the Canada Emergency Response Benefit or Employment Insurance or unable to work due to COVID-19.</t>
  </si>
  <si>
    <t>All student loan borrowers will automatically have their loan repayments and interest suspended until September 30, 2020.</t>
  </si>
  <si>
    <t>We are providing $20.1 million in support for Futurpreneur Canada to continue supporting young entrepreneurs across Canada who are facing challenges due to COVID-19.</t>
  </si>
  <si>
    <t>We are providing $15 million in new funding through the Women Entrepreneurship Strategy (WES). This funding will be available to existing WES Ecosystem Fund recipient organizations, enabling these third-party organizations to provide timely support and advice to women entrepreneurs facing hardship due to the COVID-19 pandemic.</t>
  </si>
  <si>
    <t>We are providing $3 billion in federal support to increase the wages of low-income essential workers. Each province or territory will determine which workers would be eligible for support, and how much support they will receive.</t>
  </si>
  <si>
    <t>We are providing up to $2 billion in support for provinces and territories through the Safe Return to Class Fund that will provide the complementary funding they need, as they work alongside local school boards to ensure the safety of students and staff members throughout the school year.</t>
  </si>
  <si>
    <t>We are providing $500 million to provinces and territories for critical health care system needs and to support mitigation efforts.</t>
  </si>
  <si>
    <t>We announced an investment of more than $19 billion to help provinces and territories safely restart their economies and make our country more resilient to possible future waves of the virus.</t>
  </si>
  <si>
    <t>We are continuing to support people experiencing homelessness during the COVID-19 outbreak by providing $157.5 million to the Reaching Home initiative.</t>
  </si>
  <si>
    <t xml:space="preserve">We are contributing $9 million through United Way Canada for local organizations to support practical services to Canadian seniors. </t>
  </si>
  <si>
    <t>We invested $350 million to support vulnerable Canadians through charities and non-profit organizations that deliver essential services to those in need.</t>
  </si>
  <si>
    <t>We are providing $100 million to national, regional, and local organizations across Canada to improve access to essential food support</t>
  </si>
  <si>
    <t>We are expanding the New Horizons for Seniors Program with an additional investment of $20 million to support organizations that offer community-based projects that reduce isolation, improve the quality of life of seniors, and help them maintain a social support network.</t>
  </si>
  <si>
    <t>We are providing wage support for up to 75% of wages for individuals working in universities and health institutes, for a maximum of $847 per week per employee.  This will ensure that universities and health research institutes can retain research staff.</t>
  </si>
  <si>
    <t>We will work with tourism operators in national parks, historic sites, and marine conservation areas to defer payments on commercial leases and licences of occupation without interest until September 1, 2020.</t>
  </si>
  <si>
    <t>We are waiving ground lease rents from March 2020 through to December 2020 for the 21 airport authorities that pay rent to the federal government. We are also providing comparable treatment for PortsToronto, which operates Billy Bishop Toronto City Airport and pays a charge to the federal government.</t>
  </si>
  <si>
    <t>$500 million Emergency Support Fund provides additional temporary relief to support cultural, heritage and sport organizations and help them plan for the future. The Fund will help maintain  jobs and support business continuity for organizations whose viability has been  negatively impacted by the COVID-19 pandemic.</t>
  </si>
  <si>
    <t>We announced a  new stimulus development fund that will provide $16 million to support the  Indigenous tourism industry. The Indigenous Tourism Association of Canada will administer the fund to businesses across the country that have lost revenue due to COVID-19.</t>
  </si>
  <si>
    <t>The Large Employer Emergency Financing Facility (LEEFF) provides bridge financing to Canadaâ€™s largest employers, whose needs during the pandemic are not being met through conventional financing, in order to keep their operations going.</t>
  </si>
  <si>
    <t>We are making available $15 million in non-repayable support for businesses in the territories to help address the impacts of COVID-19.</t>
  </si>
  <si>
    <t>launch of the 2020 Canada-Manitoba Finished Cattle Feed Assistance Program, which will provide up to $2.5 million to in direct support to Manitoba cattle producers impacted by the pandemic.</t>
  </si>
  <si>
    <t>Government of Canada launches new COVID-19â€“related challenges to help reduce environmental impact of PPE in Canada</t>
  </si>
  <si>
    <t>The Canadian Centre for Occupational Health and Safety (CCOHS) has launched a new customizable tool kit resource to help workplaces across Canada operate safely and prevent the spread of infection during the COVID-19 pandemic.</t>
  </si>
  <si>
    <t xml:space="preserve"> up to $50 million in funding to support organizations providing supports and services to those experiencing gender-based violence.
This funding announced today includes:
Up to $10 million for womenâ€™s shelters and sexual assault centres to help them continue to provide their critical services safely;
Up to $10 million to support organizations providing services related to gender-based violence to Indigenous people off-reserve; and
Up to $30 million for other womenâ€™s organizations to support the delivery of GBV supports, to help combat the spread of COVID, and to address the increased demand for services.</t>
  </si>
  <si>
    <t>new, targeted supports to help hard-hit businesses and other organizations experiencing a drop in revenue. The government plans to introduce legislation to provide support that would help these businesses safely get through the second wave of the virus and the winter, cover costs so they can continue to serve their communities, and be positioned for a strong recovery</t>
  </si>
  <si>
    <t>Government of Canada and provincial partners support research addressing mental health impacts of COVID-19 on Canadians</t>
  </si>
  <si>
    <t>Government of Canada accelerates investments in shelters, transition housing and other organizations providing gender-based violence supports and services</t>
  </si>
  <si>
    <t>The Emergency Processing Fund (EPF) is a one-time, federal investment of up to $77.5 million to help companies implement changes to safeguard the health and safety of workers and their families due to the impacts of the COVID-19 pandemic.</t>
  </si>
  <si>
    <t xml:space="preserve"> the Minister of Employment, Workforce Development and Disability Inclusion, introduced legislation to introduce three temporary recovery benefits to support Canadian workers who are unable to work due to COVID-19. Bill C-4, the COVID-19 Response Measures Act (the Act), received Royal Assent on October 2, 2020. The legislation allows the Government of Canada to support Canadian workers through the next phase of the recovery, and to avoid a gap in coverage after they have received their last Canada Emergency Response Benefit (CERB) payments.</t>
  </si>
  <si>
    <t xml:space="preserve">The government is also increasing the use of digital forms and processes to allow critical information to be shared more quickly with provinces and territories. </t>
  </si>
  <si>
    <t>the following extended family members of Canadian citizens and Canadian permanent residents would be eligible to travel to Canada:
individuals in an exclusive dating relationship with a Canadian citizen or permanent resident for at least 1 year who have spent time in the physical presence of the Canadian citizen or permanent resident during the relationship and these individualsâ€™ dependent children
non-dependent children (adult children who do not meet the definition of a dependent child in the Immigration and Refugee Protection Regulations)
grandchildren
siblings (including half- and step-siblings)
grandparents
These people will be eligible to travel to Canada and will not need to demonstrate that they are entering for a purpose that is nonâ€‘optional or nonâ€‘discretionary, as long as they
are staying in the country for 15 days or more
provide Immigration, Refugees and Citizenship Canada (IRCC) with the required documentation, including a completed and signed statutory declaration, to show they meet the definition of an extended family member of a Canadian citizen or Canadian permanent resident
meet existing eligibility and admissibility requirements to enter the country
are travelling to Canada with a valid passport and travel document (visa or electronic travel authorization [eTA], if needed)
have received written authorization from IRCC to travel to Canada as an extended family member
Like all travellers, extended family members will be subject to all public health measures, including the mandatory 14â€‘day quarantine period upon arrival in Canada. The final decision on who can enter Canada is made by a border services officer at a port of entry.</t>
  </si>
  <si>
    <t>a new process to allow foreign nationals to be eligible to enter Canada for compassionate reasons, including being present during the final moments of life for a loved one, providing support to a person deemed critically ill, providing care to a person who medically requires support, and attending a funeral or end-of-life ceremony.</t>
  </si>
  <si>
    <t xml:space="preserve">international students to enter Canada if their designated learning institution (DLI) has an approved COVID-19 readiness plan in place. </t>
  </si>
  <si>
    <t>Limited release from quarantine for compassionate reasons will apply to returning Canadian citizens and permanent residents and foreign nationals</t>
  </si>
  <si>
    <t>Nunavut receives federal funding to improve food security for Northern families</t>
  </si>
  <si>
    <t xml:space="preserve">Government of Canada is providing assistance to urban Indigenous organizations in Northern Ontario to address the COVID-19 pandemic </t>
  </si>
  <si>
    <t>Government of Canada and Canadaâ€™s video game industry team up to #CRUSHCOVID</t>
  </si>
  <si>
    <t>Health Canada begins first authorization review of a COVID-19 vaccine submission</t>
  </si>
  <si>
    <t>Prime Minister announces infrastructure plan to create jobs and grow the economy</t>
  </si>
  <si>
    <t>Government of Canada signs agreement for COVID-19 rapid tests and analyzers</t>
  </si>
  <si>
    <t>Canada-U.S. land border will remain closed to all non-essential travel until Nov. 21.</t>
  </si>
  <si>
    <t>Trudeau is warning Canadians not to fly to the U.S., while the U.S. is welcoming Canadian air passengers.</t>
  </si>
  <si>
    <t>Canadian public health officials are warning residents to stay home as much as possible, saying the next few weeks will be critical to the country's efforts to contain Covid-19.
Trudeau warned Canadians to stay home even for the Thanksgiving holiday next week, saying if Canada can once again flatten the curve that the country can "turn things around for Christmas."</t>
  </si>
  <si>
    <t>CNN</t>
  </si>
  <si>
    <t>itâ€™s vital that frontline workers have access to personal protective equipment.
To date, the federal government has shipped almost 190 million pieces of PPE to the provinces and territories. 
At the same time, weâ€™re providing support staff who can make over 14,000 contact tracing calls a day.
Weâ€™re also ramping up our testing at national labs across the country to help the provinces and territories with their surge capacity. 
In this second wave, just like in the first, our government stands ready to help our partners across the country keep Canadians safe.</t>
  </si>
  <si>
    <t xml:space="preserve">Canada Emergency Rent Subsidy, which provides direct rent support to tenants. </t>
  </si>
  <si>
    <t>the free COVID Alert app is a powerful way to keep yourself and your loved ones safe.
If you download the free COVID Alert app and come into contact with a person who then tests positive for COVID-19 and also has the app, it will alert you to take action. 
After receiving the alert, you can then go to a testing site or isolate yourself while waiting for your result.
This helps you to do your part to stop the transmission of this virus.</t>
  </si>
  <si>
    <t>The governments of Canada and Nova Scotia have reached a new agreement that will see the Government of Canada invest $983,500, for a total of up to $1,229,375 available funding, under the Emergency On-Farm Support Fund to protect farm workers in Nova Scotia. The federal funding will be delivered by the Nova Scotiaâ€™s Department of Agriculture.
Many Nova Scotia farmers are making improvements to health and safety measures to help protect all their workers, domestic and temporary foreign workers, and prevent the spread of COVID-19 in their agricultural operations. They can now apply for funding to help cover some of these costs.</t>
  </si>
  <si>
    <t xml:space="preserve">Prime Minister announces funding to advance the development of Canadian COVIDâ€‘19 vaccine technologies. The Prime Minister, Justin Trudeau, today announced an investment of up to $173 million through the Strategic Innovation Fund (SIF) in Quebec City-based Medicago to support Canadaâ€™s response to COVID-19 and future preparedness. </t>
  </si>
  <si>
    <t>Government of Canada announces funding for research and development to address COVID-19 gaps and challenges</t>
  </si>
  <si>
    <t>Government of Canada invests in COVID-19 border study led by McMaster HealthLabs</t>
  </si>
  <si>
    <t>Government of Canada invests $945,000 to further protect Prince Edward Island farm workers during COVID-19</t>
  </si>
  <si>
    <t>Government of Canada invests $4.9 million to further protect British Columbia farm workers during COVID-19</t>
  </si>
  <si>
    <t>The Chief Public Health Officer of Canadaâ€™s Report on the State of Public Health in Canada, From Risk to Resilience: An Equity Approach to COVID-19</t>
  </si>
  <si>
    <t>Government has extended the Mandatory Isolation Order and temporary travel restrictions for all non-US travellers, unless their travel is for non-discretionary reasons, to November 30, 2020.
There are some exemptions to the travel restrictions, including immediate and extended family members of Canadian citizens and permanent residents. On October 31, 2020, these exemptions will be expanded to include immediate and extended family members of persons registered under the Indian Act.</t>
  </si>
  <si>
    <t>Public Safety Canada</t>
  </si>
  <si>
    <t>Combating unauthorized and counterfeit goods during the COVID-19 pandemic: the CBSA, Health Canada and RCMP announce the results of Project Purify  
To protect the health and safety of Canadians, Health Canada takes immediate action against any companies found to be selling unauthorized health products either online or in stores in Canada. Enforcement actions can range from directing that importers take corrective actions to comply with regulatory requirements to removing non-compliant products from the market. Health Canada also works closely with law enforcement agencies and may refer suspected illegal activity to them for further action.</t>
  </si>
  <si>
    <t>Canada Border Services Agency</t>
  </si>
  <si>
    <t>People who leave Canada but are denied access to the U.S. and must remain in their car to immediately return to Canada are no longer required to complete the mandatory 14-day quarantine.</t>
  </si>
  <si>
    <t>the Governments of Canada and Alberta announced a joint pilot program to safely test an alternative to the current 14-day quarantine requirement for international travellers while continuing to protect Canadians from COVID-19.</t>
  </si>
  <si>
    <t>Government of Canada announces plan to support economic recovery through immigration</t>
  </si>
  <si>
    <t>Prime Minister, Justin Trudeau, today announced over $200 million in new funding to provide support to Indigenous peoples and communities.</t>
  </si>
  <si>
    <t>COVID Alert app updated to send more precise notifications. Importantly,  the COVID Alert app can now notify users of potential exposure to cases during the time period when the people who tested positive were most infectious. This will align more closely with current public health guidance, as individuals are likely to be most infectious from two days prior to symptom onset for symptomatic individuals.</t>
  </si>
  <si>
    <t>Preliminary Guidance from the National Advisory Committee on Immunization (NACI) on Key Populations for Early COVID-19 Vaccination</t>
  </si>
  <si>
    <t>Government of Canada invests $7.5 million to further protect Quebec farm workers during COVID-19</t>
  </si>
  <si>
    <t xml:space="preserve">new measures to help Canadian small businesses access global markets amid COVID-19. Small business owners and entrepreneurs are encouraged to apply for CanExport SMEs program funding. </t>
  </si>
  <si>
    <t>Global Affairs Canada</t>
  </si>
  <si>
    <t>As of November 21, 2020, air travellers whose final destination is Canada will be required to submit their information electronically through ArriveCAN before they board their flight. This includes travel and contact information, quarantine plan (unless exempted under conditions set out in the Mandatory Isolation Order), and COVID-19 symptom self-assessment. Travellers must be ready to show their ArriveCAN receipt when seeking entry into Canada; a border services officer will verify that they have submitted their information digitally. Travellers who do not submit the required information digitally before boarding their flight could be subject to enforcement action, which can range from verbal warnings to $1,000 fine. Exceptions will be made for those unable to submit documents electronically due to personal circumstances, such as disability or inadequate infrastructure.</t>
  </si>
  <si>
    <t>Starting immediately, travellers entering Canada by land or marine modes are strongly encouraged to continue ArriveCAN by downloading the mobile app or signing in online to provide the mandatory information before they arrive to avoid additional delays for public health questioning and to limit points of contact at the border. Travellers can show their ArriveCAN receipt to a border services officer when seeking entry into Canada. 
Travellers who do not submit the required information digitally could be subject to enforcement action, which can range from verbal warnings to $1,000 fine. Exceptions will be made for those unable to submit documents electronically due to personal circumstances, such as disability or inadequate infrastructure.</t>
  </si>
  <si>
    <t>Within 48 hours of entering Canada, travellers must confirm they have arrived at their place of quarantine or isolation and those in quarantine must complete a daily COVID-19 symptom self-assessment during their quarantine period.  
Travellers who do not submit the mandatory information required after they have crossed the border will be considered a high priority for follow-up by law enforcement.</t>
  </si>
  <si>
    <t xml:space="preserve">Lockdown Support for Businesses Facing Significant Public Health Restrictions </t>
  </si>
  <si>
    <t>Dept of Finance Canada</t>
  </si>
  <si>
    <t>Govt of Canada joins Food Banks Canada in improving food security for rural and northern communities</t>
  </si>
  <si>
    <t xml:space="preserve">measures to protect Canadians from the impacts of COVID-19 on the air travel sector </t>
  </si>
  <si>
    <t>Govt of Canada extends support program for farmers and processors to protect temporary foreign workers' health and safety during pandemic</t>
  </si>
  <si>
    <t xml:space="preserve">Government introduces legislation for new, targeted support to help businesses through pandemic. Bill C-9, An Act to Amend the Income Tax Act (Canada Emergency Rent Subsidy and Canada Emergency Wage Subsidy), which would implement new, targeted support to help hard-hit businesses. These measures are designed to help businesses get through the second wave of the virus so they can protect jobs, continue to serve their communities, and be positioned for a strong recovery. </t>
  </si>
  <si>
    <t>The Public Health Agency of Canada is continuing to advise travellers to avoid all non-essential travel outside of Canada.
Advice provided by the Public Health Agency of Canada will continue to be re-evaluated based on the evolving situation in Canada and in other countries.</t>
  </si>
  <si>
    <t>Canada is advising Canadian citizens and permanent residents to avoid all travel on cruise ships outside Canada until further notice.</t>
  </si>
  <si>
    <t>Government of Canada announces agreement with Government of Yukon to support essential air access to remote communities. 
The Government of Canada is contributing up to $7 million to ensure continuity of service for at least six months and up to 18 months if necessary. The Government of Yukon is also extending fee waivers totalling up to $234,000, through to the end of March 2021.
Under this agreement, the Government of Yukon will determine minimum levels of essential services to remote communities, and allocate funding to air operators to ensure the continued supply of food, medical supplies, and other essential goods and services to these communities.</t>
  </si>
  <si>
    <t>Government of Canada investments in Digital Main Street support businesses and students to weather the impacts of COVID-19 and prepare for future growth</t>
  </si>
  <si>
    <t>Government of Canada injects $3.6 million in the Hearst and Superior East regions: more than 1850 jobs supported</t>
  </si>
  <si>
    <t>Government of Canada invests $1.9 million to further protect Manitoba farm workers during COVID-19</t>
  </si>
  <si>
    <t>Veterans Affairs Canada announces $20 million to support Veterans Organizations who have been hit hard by the COVID-19 pandemic, and who are in need of immediate support. The $20 million will be provided in the form of grants to non-profit and charitable Veterans organizations, including The Royal Canadian Legion ($14 million), ANAVETS ($1 million), True Patriot Love ($1.5 million) and VETS Canada ($850,000) to cover a portion of their operating expenditures. These payments will all be made before the end of the year.</t>
  </si>
  <si>
    <t>Veterans Affairs Canada</t>
  </si>
  <si>
    <t>Government of Canada has signed an agreement with BD (Becton, Dickinson and Company) to purchase7.6 million rapid, point-of-care, SARS-CoV-2 antigen tests for use on the BD Veritorâ„¢ Plus System and up to 2,172 analyzers.
The Public Health Agency of Canada will deploy these tests to provinces and territories to support them in ramping up COVID-19 testing.</t>
  </si>
  <si>
    <t>$5.9 million has been provided to support businesses and organizations in Northeastern Ontario facing financial hardship due to the COVID-19 pandemic.</t>
  </si>
  <si>
    <t>Government of Canada is providing immediate assistance to First Nations in Manitoba to address the COVID-19 pandemic.
The funding announced today includes:
$38 million in immediate support to all Manitoba First Nations for public health activities such as Personal Protective Equipment for essential workers in the community, staffing additional primary care nurses, public health nurses, paramedics and community workers, and food security to support physical isolation;
$3 million in immediate support to eight on-reserve Personal Care Homes to support the adaptation of the visitation rooms, the hiring of additional staff, and the implementation of greater infection prevention and control measures;
$8 million in immediate support to First Nations with active cases for perimeter security, food security, and surge capacity as needed;
$3.4 million in community adaptation funding that will support First Nations to make community spaces more COVID-19 resilient; and
$9 million for Manitoba First Nations to respond to emerging needs through the Indigenous Community Support Fund (ICSF).
Since the beginning of the pandemic, including today's announcement, the Government of Canada has provided over $268.2 million to Manitoba First Nations since the beginning of the pandemic to support their response to the COVID-19 pandemic.</t>
  </si>
  <si>
    <t>The government of Canada invests $1.925M for Saskatchewan businesses affected by COVID-19 through the Regional Relief and Recovery Fund will fund 24 organizations which will ultimately support over 2,600 enterprises.</t>
  </si>
  <si>
    <t>Bill C-9, An Act to Amend the Income Tax Act (Canada Emergency Rent Subsidy and Canada Emergency Wage Subsidy) received Royal Assent, implementing new, targeted support to help hard-hit businesses. These measures will help businesses get through the second wave of the virus so they can protect jobs, continue to serve their communities, and be positioned for a strong recovery.</t>
  </si>
  <si>
    <t>Canada Emergency Rent Subsidy, which will provide direct and easy-to-access rent and mortgage interest support to tenants and property owners until June 2021 for qualifying organizations affected by COVID-19. The new rent subsidy will support businesses, charities, and non-profits that have suffered a revenue drop by providing support up to a maximum of 65 per cent of eligible expenses until December 19, 2020. Claims can be made retroactively to September 27, 2020.</t>
  </si>
  <si>
    <t>Lockdown Support, which will provide an additional 25 per cent through the Canada Emergency Rent Subsidy for qualifying organizations that are subject to a lockdown and must shut their doors or significantly restrict their activities under a public health order issued under the laws of Canada, a province or territory (including orders made by a municipality or regional health authority under one of those laws). Combined, this will mean that hard-hit businesses subject to a lockdown could receive rent support of up to 90 per cent.</t>
  </si>
  <si>
    <t>extension of the Canada Emergency Wage Subsidy until June 2021, which will continue to protect jobs by helping employers keep employees on the payroll and re-hire workers. The wage subsidy will remain at the current rate of up to 65 per cent of eligible wages until December 19, 2020.</t>
  </si>
  <si>
    <t>Government of Canada is providing $120.37 million in immediate funding to support Alberta and Saskatchewan Indigenous communities and organizations in their response to the pandemic.</t>
  </si>
  <si>
    <t>Eligible international travellers returning to Alberta at select airport and border crossings can participate in the Alberta COVID-19 Border Testing Pilot Program.
Participants will be allowed to quarantine for less time if they test negative for COVID-19 and commit to following specific public health and testing measures.
All other returning international travellers must legally quarantine for 14 days after arrival.</t>
  </si>
  <si>
    <t>Chief Public Health Officer Dr. Theresa Tam warned that Canada is â€œnot on a good trajectoryâ€ as she unveiled the latest figures in the virusâ€™ spread Friday morning. She urged for a return to Canadians only undertaking â€œessential activitiesâ€ in order to avoid healthcare systems being crushed under the weight of the caseload surge.</t>
  </si>
  <si>
    <t xml:space="preserve">Global News </t>
  </si>
  <si>
    <t xml:space="preserve">Government introduces legislation to provide critical support to Canadians and businesses during the pandemic. Bill C-14, An Act to implement certain provisions of the economic statement tabled in Parliament on November 30, 2020 and other measures. Bill C-14 is an essential step to implement measures from the Fall Economic Statement that would provide assistance to families with young children, support students, and invest in resources to protect the health and safety of Canadians. </t>
  </si>
  <si>
    <t>Bill C-14 includes measures that would:
introduce a temporary and immediate support for low- and middle-income families who are entitled to the Canada Child Benefit, totaling up to $1,200 in 2021 for each child under the age of six;
ease the financial burden of student debt for up to 1.4 million Canadians by eliminating the interest on repayment of the federal portion of the Canada Student Loans and Canada Apprentice Loans for one year (2021-22);
provide funding of up to $505.7 million as part of the new Safe Long-term Care Fund to support long-term care facilities, including funding to prevent the spread of COVID-19 infection, outbreaks and deaths in supportive care facilities;
provide additional funding of:
up to $133 million to support access to virtual care, mental health tools, and substance use programming and  
up to $262.6 million for a suite of COVID-19 initiatives, including  testing, medical research, countermeasures, vaccine funding and developments, border and travel measures and isolation sites;
formally provide that an expense, such as rent, can qualify as an eligible expense under the new Canada Emergency Rent Subsidy when it becomes due so businesses can access the subsidy before the expense is actually paid; and 
allow the government to continue making the necessary investments to weather the pandemic and support the recovery.</t>
  </si>
  <si>
    <t>This weekâ€™s Fall Economic Statement also outlines a growth plan where the government will invest roughly up to three to four per cent of GDP, between $70 and $100 billion, over three years, to jumpstart Canadaâ€™s economy once the virus is under control. In addition to the measures and investments listed above, the government is beginning work to ensure Canadaâ€™s economy is resilient, inclusive, and strong for everyone. This includes Canada-wide Early Learning and Child Care System, programs to support the economyâ€™s green transformation and initiatives to address systemic racism.</t>
  </si>
  <si>
    <t>Health Canada's independent review of the COVID-19 vaccine manufactured by Pfizer/BioNTech is ongoing, and is expected to be completed soon.
The vaccine has been under review since October 9, 2020, under Health Canada's Interim Order Respecting the Importation, Sale and Advertising of Drugs for Use in Relation to COVID-19. This allows Health Canada to review data submitted by manufacturers on an ongoing basis, instead of waiting for all the data to be collected and then submitted at once.
While this is an expeditied approval process, a vaccine will only be authorized if it meets Health Canada's stringent safety, efficacy and quality requirements.</t>
  </si>
  <si>
    <t>Stay home and self-isolate if you have any symptoms, even mild ones; keep up with frequent hand, cough and surface hygiene; maintain physical distancing; wear a face mask when around people from outside of your immediate household; and avoid or limit time spent in the 3Cs - closed spaces, crowded places and close-contact settings and situations.</t>
  </si>
  <si>
    <t xml:space="preserve">Major-General Dany Fortin assisting Government of Canadaâ€™s vaccine distribution planning. </t>
  </si>
  <si>
    <t>This work to provide every Canadian with access to a vaccine continues, and today, the Honourable Patty Hajdu, Minister of Health, and the Honourable Harjit S. Sajjan, Minister of National Defence, announced that Major-General Dany Fortin and other general officers and staff of the Canadian Armed Forces (CAF) and the Department of National Defence (DND) are assisting the government's efforts.
Assigned to oversee logistical planning, Major General Dany Fortin is being named Vice President Logistics and Operations at PHAC, and brings with him extensive experience leading complex operations, including the stand-up of NATO Mission Iraq in 2018.</t>
  </si>
  <si>
    <t>Janssen seeks Health Canada approval for its COVID-19 vaccine</t>
  </si>
  <si>
    <t>CBC</t>
  </si>
  <si>
    <t xml:space="preserve">Governments Taking Action to Meet Demands of Ontarioâ€™s Meat Sector and Support Farmers  </t>
  </si>
  <si>
    <t>Canadaâ€™s COVID-19 exposure notification app now available in the Northwest Territories</t>
  </si>
  <si>
    <t>Government of Canada Announces Funding for New COVID-19 Safe Voluntary Isolation Centre in Peel, Ontario</t>
  </si>
  <si>
    <t>Government of Canada announced today that it is providing $19.36 million in immediate funding to support the Government of Nunavut, Inuit communities and Inuit organizations in their response to the pandemic.</t>
  </si>
  <si>
    <t>Government of Canada has signed an agreement with Eli Lilly for an initial order of up to 26,000 doses of their COVID-19 monoclonal antibody therapy Bamlanivimab (LY-CoV555).
Under the agreement, deliveries of Bamlanivimab will begin in December 2020 and be completed in February 2021. Beginning in March 2021, Canada will have the option to purchase additional allocations, based on the current medical need in Canada and the global product availability.</t>
  </si>
  <si>
    <t>Parks Canada to Delay Reservation Service Launch Date for 2021 Visitor Season</t>
  </si>
  <si>
    <t>Parks Canada</t>
  </si>
  <si>
    <t>Canada will not agree to lifting a ban on non-essential travel with the United States until the coronavirus outbreak is significantly under control around the world, Prime Minister Justin Trudeau said on Tuesday.</t>
  </si>
  <si>
    <t>The federal government has extended existing international travel restrictions to prevent the spread of COVID-19, barring entry to most travellers who are not Canadian citizens, permanent residents or people entering from the U.S. for "essential" reasons.
In a news release issued Sunday, Minister of Public Safety and Emergency Preparedness Bill Blair and Health Minister Patty Hajdu announced that travel restrictions on U.S. citizens, foreign nationals and travellers arriving from other countries seeking to enter Canada from the U.S. will be extended until Dec. 21.</t>
  </si>
  <si>
    <t>mandatory requirement for anyone who is granted entry to self-isolate for 14 days upon arrival will be extended until Jan. 21</t>
  </si>
  <si>
    <t>Sapo25</t>
  </si>
  <si>
    <t>no official policy in place but stated as a posibility</t>
  </si>
  <si>
    <t>Effective March 19, for 3 weeks, the Government of Cabo Verde will suspend commercial passenger flights in and out of Cabo Verde, including flights to Portugal, Senegal, the United States, and other European countries, with limited exceptions for citizens returning home from Cabo Verde and for medical emergencies.</t>
  </si>
  <si>
    <t>US Embassy in Cabo Verde</t>
  </si>
  <si>
    <t>Passengers on board cruise ships and sailboats will not be allowed to disembark in Cabe Verde from 19 March, restriction in place for 3 weeks</t>
  </si>
  <si>
    <t>As of March 19, non-Cabo Verdean citizens will not be permitted entry for a period of three weeks. This travel restriction will reviewed by the Government of Cabo Verde at the end of this period.</t>
  </si>
  <si>
    <t>Effective March 19, 2020, the Government of Cabo Verde will suspend commercial passenger flights in and out of Cabo Verde, including flights to Portugal, Senegal, the United States, and other European countries, with limited exceptions for citizens returning home from Cabo Verde and for medical emergencies</t>
  </si>
  <si>
    <t>Cabo Verde Airlines temporarily suspended its flights from Cabo Verde to Washington due to significantly-reduced customer demand prompted by global health concerns related to COVID-19. The suspension is currently set from  March 8 to May 31, 2020</t>
  </si>
  <si>
    <t>State of emergency declared from the 27th of March, at zero o'clock and until the 17th of April, significantly reinforcing, for the entire national territory, the restrictive measures to reduce the risks of spread and contagion of the virus, ï¿½regardless of The fact that there are still few confirmed cases ï¿½.</t>
  </si>
  <si>
    <t>Cabo Verde Goverment</t>
  </si>
  <si>
    <t>maritime surveillance will be reinforced to avoid and react to the violation of restrictive measures in maritime transport, as well as the measure regarding public urban and interurban passenger transport must be complied with, in which they must reduce Circulation frequency and half capacity.</t>
  </si>
  <si>
    <t xml:space="preserve">Schools remain closed until 17 April </t>
  </si>
  <si>
    <t>municipal markets for the sale of agri-food products should operate with a reduced number of vendors to be determined by the city councils and the street sale of products on the streets is expressly prohibited.</t>
  </si>
  <si>
    <t xml:space="preserve">Ulisses Correia e Silva called on citizens to be faster than the virus ï¿½staying and staying at home, washing your hands several times a day, calling 800 11 12 if you have symptoms of the disease And strictly and strictly comply with the instructions of the health and civil protection authorities </t>
  </si>
  <si>
    <t>ï¿½flights and sea connections are suspended, with the exception of flights and sea connections carried out for sanitary, civil protection, evacuation of patients, emergency situations, displacement of technicians and personnel for urgent services and Essential and other exceptional situations duly authorized by the civil protection authority and through sanitary control ï¿½.</t>
  </si>
  <si>
    <t>all public services and companies are closed throughout the national territory, unless they are related to essential services. Depending on the circumstances, teleworking and work from home can be used, but under no circumstances will workers be harmed in their employment and wages.</t>
  </si>
  <si>
    <t>Informal sector measures ensure basic needs for food, access to health, family income and care - Prime Minister Ulisses Correia e Silva today announced a set of measures aimed at families that are economically dependent on informal work and who, due to the crisis, lose their means of livelihood, and have no alternative to daily income. It also announced measures aimed at children belonging to the most vulnerable households and whose main meals depend on the School Meals Program, as well as elderly people who live alone, and who currently attend Day Centers to ensure, among other needs, food.</t>
  </si>
  <si>
    <t>Some essential serices are subject to opening hours, namely: Catering services can maintain their respective activities, exclusively for the purpose of home delivery between 10 am and 9 pm;
Home delivery e-commerce services can maintain their activity between 8 am and 9:30 pm;
Services for the supply, distribution, sale and supply of food, including bakeries, hygiene and cleaning goods and other essential goods, can maintain their activity until 8 pm.</t>
  </si>
  <si>
    <t>Cabo Verde Government</t>
  </si>
  <si>
    <t>Social Concert Agreement: To support companies and increase their liquidity, it was agreed to create credit lines - supported by the banking system, in the global amount of up to PTE 4,000,000, with guarantees from the State</t>
  </si>
  <si>
    <t>Cabe Verde Government</t>
  </si>
  <si>
    <t>All businesses and activities not deemed essential should be closed during the lockdown</t>
  </si>
  <si>
    <t>Curfews placed on essential service home delivery catering firms, e-commerce firms and services for the supply, distribution, sale and supply of food, including bakeries, hygiene and cleaning goods and other essential goods</t>
  </si>
  <si>
    <t>Green Line 800 11 12, available to the public with requests for information and handling of suspicious cases, 24/7 is working well</t>
  </si>
  <si>
    <t>Ulisses Correia e Silva said that he attested that 'there is enough disinfectant gel necessary to supply the market during this period of high demand', as well as recognizing sufficient stock of medicine and personal protective equipment to face the current situation.</t>
  </si>
  <si>
    <t>179 more nurses are recruited and are being placed to reinforce health services in the various municipalities in the country.</t>
  </si>
  <si>
    <t>Government to create working group to think about post-pandemic economic policies. The information was provided by the Deputy Prime Minister and Minister of Finance, Olavo Correia, adding that for this work group, several specialists will be invited, at home and abroad, who will help the Government to prepare a strategy for the post -pandemic.</t>
  </si>
  <si>
    <t>On April 1, 2020, Decree-Law No. 38/2020, of March 31, came into force, which establishes exceptional and temporary measures to protect the credits of families, companies, private institutions of social solidarity, non-profit associations and other entities of the social economy, as well as a special regime of personal guarantees of the State, within the scope of the Covid-19 disease pandemic.</t>
  </si>
  <si>
    <t>remote teaching (radio) beginning on April 20 throughout the national territory, as an instrument to support teaching.</t>
  </si>
  <si>
    <t>extension of the deadline for automatic contract resolutions (it was 15 days, there will be another 60 days. It changes to 75 days) for commitments that are in force until September 30, 2020. That is, for all those who have an insurance contract, will have an additional period of 60 days, so that they can proceed with the payment of their commitments.</t>
  </si>
  <si>
    <t>moratorium on interest payments was extended to City Councils.</t>
  </si>
  <si>
    <t>the Executive has decided to introduce a standard in terms of access to the incentives provided by the State, namely in terms of financing. This, granting the Minister of Finance the power to, by resolution, adjust these restrictions. In replacement of the normal way that would be by Decree Law and that would take much longer. In order to allow as many companies as possible to have access to the incentives that are being created for this phase.</t>
  </si>
  <si>
    <t>Prime Minister delegates powers to MAI to coordinate mitigation actions for COVID-19 in Boa Vista as well as supervising and supervising all institutions and services devolved to the Government, with regard to issues related to the response to the prevention, mitigation and treatment actions of Covid-19.</t>
  </si>
  <si>
    <t xml:space="preserve">On April 16, the Government of Cabo Verde extended the State of Emergency for the islands of Boa Vista, Santiago, and Sao Vicente until May 2, 2020.  </t>
  </si>
  <si>
    <t>The State of Emergency was extended for the islands of Santo Antï¿½o, Sï¿½o Nicolau, Sal, Maio, Fogo, and Brava until April 26, 2020</t>
  </si>
  <si>
    <t>New ban on inter-island travel. Prime Minister announced that the only exception to the current ban on inter-island movement of people is for those who are returning home to another island after being unable to travel due to the state of emergency. Those requesting this exception to the travel ban also require testing to ensure they do not pose a risk to public health.</t>
  </si>
  <si>
    <t xml:space="preserve">use of facial masks in closed indoor spaces for public attendance or that involve contact with the public will become mandatory, either by workers and users and customers. </t>
  </si>
  <si>
    <t>ï¿½Public health precautionary measures regarding individual protection, hygiene and health surveillance will be reinforced, of which I highlight the use of facial masks, the organization and hygiene of public service spaces and the performance of rapid testsï¿½,</t>
  </si>
  <si>
    <t>use of face masks is recommended, particularly in crowded situations, for more vulnerable people, namely those over 65, with chronic diseases and immunosuppression whenever they leave home.</t>
  </si>
  <si>
    <t>companies operating in Cape Verde will be certified to produce social or community masks, through tax incentives to make prices accessible to citizens, as well as social action measures to allow access to masks by the poorest and most vulnerable people registered in the Single Social Register.</t>
  </si>
  <si>
    <t>Tax incentives will also be created for national production and commercialization of disinfectant gel.</t>
  </si>
  <si>
    <t>permanent measures will be implemented for the organization of public services, regular and mandatory cleaning in public service spaces, including public passenger transport, ports and airports.</t>
  </si>
  <si>
    <t>the performance of rapid tests will be extended. "About 50,000 tests will be available in the coming weeks."</t>
  </si>
  <si>
    <t>Cabo Verde prepares development strategy for after Covid-19</t>
  </si>
  <si>
    <t>Macau Hub</t>
  </si>
  <si>
    <t>Request for Disbursement Under the Rapid Credit Facility</t>
  </si>
  <si>
    <t>IMF</t>
  </si>
  <si>
    <t>People stuck on islands with virus ï¿½can go home after negative testï¿½</t>
  </si>
  <si>
    <t>Macau Bus Hub</t>
  </si>
  <si>
    <t>IMF provides an emergency loan to Cabo Verde</t>
  </si>
  <si>
    <t>Nation-wide restrictions on inter-island movement of people to prevent the spread of the COVID-19 virus</t>
  </si>
  <si>
    <t>Under Cabo Verdean law, all individuals outside their home are required to wear a facemask. the use of facial masks in closed indoor spaces for public attendance or that involve contact with the public will become mandatory, either by workers and users and customers.</t>
  </si>
  <si>
    <t>Continuing with health prevention measures, permanent measures will be implemented for the organization of public services, regular and mandatory cleaning in public service spaces, including public passenger transport, ports and airports.</t>
  </si>
  <si>
    <t xml:space="preserve">Face-to-face classes of basic and secondary education will only take place in the next school year. ï¿½Distance learning has begun to take effect, which will be extended to all locations in the country. </t>
  </si>
  <si>
    <t>ï¿½For all the islands, including Boa Vista and Santiago, the allocation of social income for emergency inclusion will continue until December, special care for the elderly and children for another three months.</t>
  </si>
  <si>
    <t>restrictive measures will be relaxed to allow activities related to the preparation of the agricultural campaign and other productive activities that can be ensured with the fulfillment of special protection and sanitary control measures</t>
  </si>
  <si>
    <t>the program to mitigate the effects of drought and bad agricultural years will be restarted, as well as investments in water mobilization for agriculture and human consumption. . And the program to promote artisanal and semi-industrial fishing to be reinforced. In short, ï¿½measures to protect employment, income and companies are being implemented.</t>
  </si>
  <si>
    <t>Ulisses Correia e Silva ensures that low-income people will have community masks free of charge ï¿½The provision of masks will be part of the basic basket for families who cannot buy that are identified in the Single Social Register and for people over the age of 65 and that has a chronic health problem ï¿½, guaranteed the Prime Minister, stressing that those who can buy, must do so, while civil servants or civil servants, as well as private ones, who work with public service, in which use masking is mandatory, it will be another work tool to be made available by the employer, be it public or private.</t>
  </si>
  <si>
    <t>Civil servants or civil servants, as well as private ones, who work with public service, in which use masking is mandatory, it will be another work tool to be made available by the employer, be it public or private.</t>
  </si>
  <si>
    <t xml:space="preserve">Surgical masks will be used by health professionals and others who have greater contact with risk, such as civil protection, police and firefighters. </t>
  </si>
  <si>
    <t>inter-island maritime connections for passenger transport are subject to compliance with health protection standards by the crew, service providers in ports and passengers, already published in today's BO. How are the passenger boarding and disembarkation controls in which only passengers who are wearing face masks authorized under the law will be allowed to travel; will undergo check-in measures; body temperature measurement; social distance of two meters with signaling tapes. Still, it must be guaranteed that the passenger capacity and permanence in the garages, port areas and sales points must respect the minimum social distance of 1.5 meters, among other measures, such as respecting the minimum social distance of 1.5 meters in the capacity. ships.</t>
  </si>
  <si>
    <t>ï¿½All federations have agreed to cancel their sporting seasons due to the demanding health protocol that needs to be guaranteed in a sports competition, particularly for athletes</t>
  </si>
  <si>
    <t>the suspension of sporting seasons does not represent suspension of sporting activities, so that as long as the rules of social and sanitary distancing are complied with, individual training can take place within a framework that will be defined from next week by the government. He also clarified that the measure covers international competitions, as the reference for this cancellation follows the cancellation of the Olympic Games, the World Handball Championship, transferred to 2021, as well as international activities in terms of football and basketball. In this regard, he said that all actions from all other sports such as volleyball and gymnastics, among others, will also take place in 2021. Thus, in 2020 Cape Verde will have no international representation, allowing time for preparations for next year.</t>
  </si>
  <si>
    <t>Chinese companies in Cape Verde donate 6.5 million escudos to reinforce the fight against the pandemic</t>
  </si>
  <si>
    <t xml:space="preserve"> Government provides more than 25 thousand contos for domestic workers?
The measure was taken with the amendment of Resolution no. 58/2020, of 30 March, which establishes a set of measures aimed at the social protection of families and the protection of the income of those who operate in the informal sector of the economy and who are affected restrictive measures to combat COVID-19.</t>
  </si>
  <si>
    <t>ï¿½Services, companies and other organizations, public and private, will be allowed to operateï¿½, starting today, the 15th, ï¿½with the exception of those that represent greater risks of personal contact and exposure to contagions and that are not services and essential activities during the state of emergency ï¿½,</t>
  </si>
  <si>
    <t>cultural, recreational, sports, leisure and fun activities are still prohibited;</t>
  </si>
  <si>
    <t>Comercial centers; hairdressing salons, barbers, beauticians, massage salons, among others similar; as well as gyms still closed</t>
  </si>
  <si>
    <t>the duty of home collection will be exercised, with the movement of people being allowed to go to work or purchase essential goods and services, until 9:30 pm.</t>
  </si>
  <si>
    <t>Ambassador in Brussels donates half his salary to provide sanitary material to Equatoguinean colony</t>
  </si>
  <si>
    <t>It is essential that projects are carried out, especially the priority ones, says DG Treasury</t>
  </si>
  <si>
    <t>Government approves regulation for the prevention of contagion in vocational training institutions</t>
  </si>
  <si>
    <t>Government creates extraordinary compensation for workers in the National Health Service</t>
  </si>
  <si>
    <t>Government reinforces Program to Promote Micro Entrepreneurship</t>
  </si>
  <si>
    <t>SATA flight arrives in Praia with laboratory equipment and materials to support COVID-19 control</t>
  </si>
  <si>
    <t>Ulisses Correia e Silva approves the Deconfination Plan</t>
  </si>
  <si>
    <t>limitation of the opening hours of restaurants, fixed until 9 pm, are lifted on the 1st of June, throughout the national territory.</t>
  </si>
  <si>
    <t>Inter-island air links will resume as of June 30, including Santiago,</t>
  </si>
  <si>
    <t>maritime connections for passenger transport, originating and destination in Boa Vista, will resume from Monday, June 1.</t>
  </si>
  <si>
    <t>The maritime connections for the transport of passengers, with origin and destination in Santiago, are resumed from the 30th of June.</t>
  </si>
  <si>
    <t>cultural and sporting events such as parties, festivals and games of the various modalities, according to the Prime Minister, they will resume on October 1</t>
  </si>
  <si>
    <t>massification of rapid tests and tests will continue in Praia laboratories and the reinforcement of inspection and community awareness.</t>
  </si>
  <si>
    <t>permanent health safety rules and procedures are defined to be followed in restaurants, bars, hotels, shops, gyms, gyms, sports schools, museums, cultural centers, sports and cultural events; visits to nursing homes and centers, hospitals, prisons, among other sectors and activities.</t>
  </si>
  <si>
    <t>creation of an incentive framework to support companies and other private organizations in the effort to adapt their activity to the new requirements and standards imposed in the Deconfiguration Plan.</t>
  </si>
  <si>
    <t>discipline and compliance with rules will continue to be necessary so thatï¿½ we can live with the virus, with the lowest possible risk. New routines of individual and social life are going to be needed, such as wearing masks, cleaning, hand washing and physical distance ï¿½.</t>
  </si>
  <si>
    <t>The free information line 800 11 12, aimed at providing information and assistance to citizens about COVID-19, will remain in operation</t>
  </si>
  <si>
    <t>law that repeals articles 6 and 7 of Law No. 83 / IX / 2020 of 4 April, which establishes exceptional and temporary measures to respond to the epidemiological situation caused by the coronavirus SARS-COV-2 and the disease COVID-19 approved yesterday, June 4, at the Council of Ministers.</t>
  </si>
  <si>
    <t>Government wants to give justice and the justice sector all the instruments so that they can return to normal operation.</t>
  </si>
  <si>
    <t>Report confirms that the ï¿½Measures Adopted under the Declaration of the State of Emergencyï¿½ by the Government were assertive</t>
  </si>
  <si>
    <t>Museums start activities in compliance with all imposed health requirements</t>
  </si>
  <si>
    <t>Amending Budget prioritizes Health and protects household income</t>
  </si>
  <si>
    <t>Government creates team to reinforce inspection actions to combat Covid-19</t>
  </si>
  <si>
    <t>Government meets with municipalities to discuss directive for monitoring and supervising the implementation of health security conditions</t>
  </si>
  <si>
    <t>from July 15, inter-island air travel and maritime connections between all islands for passenger transport are resumed</t>
  </si>
  <si>
    <t>Person who travels from Santiago or Sal to other islands, must present, at check in , a COVID 19 screening test with a negative result, carried out in the 72 hours before the trip ï¿½</t>
  </si>
  <si>
    <t>The Prime Minister guaranteed that the trips will be resumed with extra precautions of sanitary control. ï¿½A series of measures were approved in due time: mandatory use of masks, temperature measurement, hygiene and health surveillance form. Ports and airports, air and sea carriers, are subject to strict health security measures ï¿½he stressed.</t>
  </si>
  <si>
    <t>ï¿½Despite the pandemic, we are creating all the conditions so that the start of the economy, even linked to the creative industries, to handicrafts, is done with strengthï¿½ - MCIC, Abraï¿½o Vicente</t>
  </si>
  <si>
    <t>Social distancing measures remain in place for all of Cabo Verde, including the mandatory use of face coverings in indoor public spaces where other people are present</t>
  </si>
  <si>
    <t xml:space="preserve">Inauguration of Santa Maria Health Center on Island of Sal </t>
  </si>
  <si>
    <t>Government is preparing the conditions for the relaunch of economic activity, particularly tourism. By building a set of health standards, in execution, from airports, ports, road transport, such as taxis, also in restaurants, hotels, rent-a-cars, travel agencies, tours, shops, etc. 
To start out with: measures to put Sal and Boa Vista in conditions of sufficient sanitary security to receive tourists</t>
  </si>
  <si>
    <t>Extension of the moratorium until 31 December 2020
Companies (micro, small or medium) or individuals, either in relation to mortgage loans or in relation to other loans, provided that they prove that they have no income or that the their income was greatly affected by the pandemic - can count on a moratorium until December 31.</t>
  </si>
  <si>
    <t>Regarding inter-island travel, originating from Fogo Island, it becomes mandatory for the passenger to present a COVID-19 screening test, with a negative result, carried out in the 72 hours preceding the trip.</t>
  </si>
  <si>
    <t>The Government of the Republic of Cape Verde approved, in the Council of Ministers, the Draft Proposal for a Regulatory Decree that establishes the legal regime for the distance professional training methodology supported by information and communication technologies and based on a virtual learning environment.
Government authorizes licensing of TV Educativa to exercise television activity in an open signal with national coverage</t>
  </si>
  <si>
    <t>Resumption of commercial air passenger traffic</t>
  </si>
  <si>
    <t>Resumption of commercial maritime passenger traffic</t>
  </si>
  <si>
    <t xml:space="preserve">Travelers entering Cabo Verde must present results of a negative COVID-19 PCR-RT test that was administered within 72 hours of departure to gain entry to Cabo Verde.  Children under age seven are exempt from presenting a COVID-19 PCR-RT test result. </t>
  </si>
  <si>
    <t xml:space="preserve">Ship passengers unable to meet the 72 hour requirement should contact Cabo Verdean immigration authorities in advance of their arrival and will be tested upon arrival and will not be permitted to disembark until test negative test results are received. </t>
  </si>
  <si>
    <t>Continuation of the STATE OF CONTINGENCY on  all islands but Santiago and Fogo for 30 days</t>
  </si>
  <si>
    <t>Approval of a Resolution that adopts a new criterion for the treatment of the statistics of the pandemic by island, signaling each island with a color according to the incidence of this disease in its space (green, orange, red and gray), whose information will be released weekly</t>
  </si>
  <si>
    <t>Approval of Decree-Law that establishes an exceptional and temporary regime regarding the payment of the insurance premium and the temporary reduction of risk in insurance contracts resulting for passenger transport. The payment period is now 60 days</t>
  </si>
  <si>
    <t xml:space="preserve">Mandatory use of face masks in all public spaces (including outdoor) with certain exemptions </t>
  </si>
  <si>
    <t>Extension of STATE OF CONTINGNENCY on all island but Santiago and Fogo until at least November 14.</t>
  </si>
  <si>
    <t>Under the state of calamity,  bars and open-air cafes are permitted to sell alcohol until 21:00 (local time), however, nightclubs are closed and social gatherings are banned. Restaurants, cafes, and food stalls are required to close at 22:00. Shops and stores may operate until 19:30, excluding pharmacies and bread shops which may operate until 21:00.</t>
  </si>
  <si>
    <t>Ministry of Health and Social Security and INPHARMA sign cooperation protocol to increase national diagnostic capacity for covid-19</t>
  </si>
  <si>
    <t xml:space="preserve">Launch of subsidy program for students who lost their income due to job loss or suspension because of Covid-19
</t>
  </si>
  <si>
    <t xml:space="preserve">Upon arrival, passengers are required to fill out a health declaration form </t>
  </si>
  <si>
    <t xml:space="preserve">Upon arrival, passengers will have their temperature checked </t>
  </si>
  <si>
    <t xml:space="preserve">Cultural, recreational, sporting, leisure and entertainment facilities remain closed. This includes nightclubs, dance halls, event venues and facilities, sporting academies and gymnastics and martial arts clubs. </t>
  </si>
  <si>
    <t>Private family gatherings are limited to 10 people. Attendance at religious services and ceremonies is limited to one third capacity and subject to social distancing, temperature checking, hand hygiene and the use of a face mask.</t>
  </si>
  <si>
    <t>Restaurants and snack bars and bars and open air cafÃ©s selling alcohol, close at midnight. Shops and stores close at 8:30pm, with the exception of pharmacies and bread shops which close at 9pm.</t>
  </si>
  <si>
    <t>Travelers ariving from China in CAR are required to fill out a health questionnaire</t>
  </si>
  <si>
    <t>FAAPA</t>
  </si>
  <si>
    <t>Temperatures at entry points, all travelers with fever (above 38 degrees) and/or respiratory symptoms have to undergo further tests, so do passengers who have been to countries with local COVID-19 transmissions in the 14 days before their arrival to CAR</t>
  </si>
  <si>
    <t>14 day selfquarantine for any traveler entering CAR from a country with local COVID-19 transmissions</t>
  </si>
  <si>
    <t>government members are banned from travel to countries with local transmission of COVID-19</t>
  </si>
  <si>
    <t>public gatherings are restricted</t>
  </si>
  <si>
    <t>public spaces need to install hand-washing devices</t>
  </si>
  <si>
    <t>no handshakes or kissing to greet</t>
  </si>
  <si>
    <t xml:space="preserve">All international flights are suspended for 15 days. </t>
  </si>
  <si>
    <t>Borders are closed for 15 days. Exceptions: Central African citizens, diplomats, and NGOs.</t>
  </si>
  <si>
    <t xml:space="preserve">Obligatory quarantine is exteended from 14 to 21 days. </t>
  </si>
  <si>
    <t>Gouvernement ï¿½ CAR</t>
  </si>
  <si>
    <t>Any person suspected of infection must remain at home, excepted if a medical decision states otherwise.</t>
  </si>
  <si>
    <t>All schools are closed for 15 days.</t>
  </si>
  <si>
    <t>Bars, clubs, restaurants, cafes, and refreshment stalls are closed for 15 days.</t>
  </si>
  <si>
    <t>Gathering of more than 15 people are forbidden.</t>
  </si>
  <si>
    <t>Travels between Bangui and other provincial cities are restricted.</t>
  </si>
  <si>
    <t>All religious ceremony (including weddings and mourning) are limited to  family members.</t>
  </si>
  <si>
    <t>Getting a visa will only be possible upon presentation of a negative covid-19 test.</t>
  </si>
  <si>
    <t xml:space="preserve">Visit to hospital are restricted. </t>
  </si>
  <si>
    <t>Government ï¿½ RCA</t>
  </si>
  <si>
    <t>Social distancing obligation of 1m between people.</t>
  </si>
  <si>
    <t>Local crisis comitees are established in all provinces.</t>
  </si>
  <si>
    <t>Government ï¿½ Central African Republique</t>
  </si>
  <si>
    <t>Travel restriction on between Bangui and several main cities (Bouar, Berberati, Nola, Ngaoundaya; Paoula).</t>
  </si>
  <si>
    <t>Government ï¿½ Central African Republic</t>
  </si>
  <si>
    <t>Travel restriction on several roads (Douar-Beloko; Berberati-Gamboula; Bocaranga-Ngaoundaye; Paoua-Ngaoundaye; Nola-Tantchi) for one month.</t>
  </si>
  <si>
    <t xml:space="preserve">Information and awareness campaign specifically for the users of the traffic corridor between Bangui and Garoua-Boulai. </t>
  </si>
  <si>
    <t xml:space="preserve">new reception and isolation center at the National University Hospital Center in Bangui to be opened soon </t>
  </si>
  <si>
    <t>At least 70 detainees from Bouar prison were released</t>
  </si>
  <si>
    <t>Funerals are no longer allowed to be held in neighborhoods. From the morgue, the bodies will go directly to the cemetery for burial.</t>
  </si>
  <si>
    <t>Introduction of systematic and compulsory wearing of a mask in all public places and public transport</t>
  </si>
  <si>
    <t>From now on, non-compliance with barrier measures will be sanctioned by the police</t>
  </si>
  <si>
    <t>Commercial flights at the Airport Bangui Mpoko are allowed to operate again. 1 flight per airline per week</t>
  </si>
  <si>
    <t>The hospital of Paoua increases its operational capacity to tackle Covid-19 more efficient</t>
  </si>
  <si>
    <t>Reopening of cult sites, restaurants and bars. Owners are responsible for the respect of the distancing rules and hygiene preoccupations like washing hands and wearing masks.</t>
  </si>
  <si>
    <t>Director of Cabinet at the General Secretariat of the Government launches awareness campaign against COvid-19</t>
  </si>
  <si>
    <t xml:space="preserve">Partial and gradual resumption of school classes. </t>
  </si>
  <si>
    <t>Conclusion of a program of 8 billion CFA francs to fight against the Covid-19 pandemic by CAF Government in collaboration with the African Development Bank</t>
  </si>
  <si>
    <t>Resumption of air traffic to and from Bangui M'Poko airport</t>
  </si>
  <si>
    <t>Negative Covid-19 test is required for entry. 
Some air companies and airports also require a negative COVID test prior to boarding to Central African Republic.</t>
  </si>
  <si>
    <t>Travelbans org</t>
  </si>
  <si>
    <t>A mandatory 14day self-isolation is in place for any person entering Central African Republic coming from a location with local transmission of coronavirus.</t>
  </si>
  <si>
    <t>Passengers are required to wear face masks, use hand sanitizer and disinfect luggage amongst other measures.</t>
  </si>
  <si>
    <t xml:space="preserve">Passengers are required to have their body temperatures taken upon arrival </t>
  </si>
  <si>
    <t xml:space="preserve">The Government initiates the payment of Covid 19 premiums for healthcare workers (after they went on a strike) 
</t>
  </si>
  <si>
    <t>RÃ©seau des journalistes pour les droits de l'homme</t>
  </si>
  <si>
    <t>China, South Korea, Iran, Italy, and France this list is non exhaustive they may add nationalities with no warning</t>
  </si>
  <si>
    <t>All flights from and to Nï¿½Djamena are shut down for 2 weeks.</t>
  </si>
  <si>
    <t>Ministry of Foreign Affairs - Italy</t>
  </si>
  <si>
    <t>Systematic health controls at borders.</t>
  </si>
  <si>
    <t>Movement restriction outside refugee camps.</t>
  </si>
  <si>
    <t>Sanitary checkpoints throughout the country.</t>
  </si>
  <si>
    <t>All restaurant, bars and non-food shops are closed.</t>
  </si>
  <si>
    <t>Measure to instaure social distancing for banking activities.</t>
  </si>
  <si>
    <t>Minibus and bus transports are forbidden. Only 4 people per car, 1 per motorbike.</t>
  </si>
  <si>
    <t xml:space="preserve">Religious centers and mosques are closed. </t>
  </si>
  <si>
    <t>Extension of international flight suspension until 25th of April. Commercial flights are exempted.</t>
  </si>
  <si>
    <t>Obligatory to wear face mask or scarf in public.</t>
  </si>
  <si>
    <t>15 billion CFA Francs to buy medical equipment and support the public health sector.</t>
  </si>
  <si>
    <t xml:space="preserve">All public indemnity to be immediatly payed. </t>
  </si>
  <si>
    <t>All water bills to be paid by the state for 6 months</t>
  </si>
  <si>
    <t>Electrivity bills of low income households to be payed by the state for 3 months</t>
  </si>
  <si>
    <t>Suspension of all accountancy and tax checks for 3 months.</t>
  </si>
  <si>
    <t>VAT on medical equipment for Covid-19 are waived.</t>
  </si>
  <si>
    <t>Vulnerable prisoners to be exceptionaly freed.</t>
  </si>
  <si>
    <t>Extension: International flight suspension extended until the 15th of May, included. Do not apply to cargo flight.</t>
  </si>
  <si>
    <t xml:space="preserve">Requirement to wear face mask in public is abrogated. It is still recommended to wear face masks in public. </t>
  </si>
  <si>
    <t>Al Wihda Info</t>
  </si>
  <si>
    <t>Measures limiting attendance at funerals to 2 or 3 close family members and restricting access to mortuaries.</t>
  </si>
  <si>
    <t xml:space="preserve"> Mandatory wearing of face masks in public. </t>
  </si>
  <si>
    <t xml:space="preserve">Entry to and exit from all regional capitals, including N'Djamena, will be banned for at least two weeks. Vehicles transporting goods and food are exempt from the ban.  The restrictions will remain in effect until Saturday, May 23. </t>
  </si>
  <si>
    <t xml:space="preserve">Quarantine measures implemented in N'Djamena and all 22 provincial capitals. The restrictions will remain in effect until Saturday, May 23. </t>
  </si>
  <si>
    <t>A Health Crisis Management Committee (CGCS) has been set up to coordinate the response to Covid-19.</t>
  </si>
  <si>
    <t>A National Coordination for Health Response is set up by the CGCS to organise the medical response to covid-19.</t>
  </si>
  <si>
    <t>Purchase of medical equipment and medicine, as well as 5 mobile testing labs.</t>
  </si>
  <si>
    <t>Financial bonus for health workers. The family of workers who have died of covid-19 will remain payed their usual wages until all kids are above 18 years old.</t>
  </si>
  <si>
    <t>All public structures (i.e. hotels, schools, etc.) can be used as part of the covid-19 response.</t>
  </si>
  <si>
    <t>Distribution of food supplies to low income households.</t>
  </si>
  <si>
    <t xml:space="preserve">Face masks will be distributed for free to the population. </t>
  </si>
  <si>
    <t xml:space="preserve">Extension of state of emergency for 2 months. </t>
  </si>
  <si>
    <t>The Government has extended quarantine measures in the capital Nï¿½Djamena and provincial capitals until 5 June.</t>
  </si>
  <si>
    <t>Entry and exit in the capital Nï¿½Djamena and provincial capitals bans for a further 2 weeks, until the 5th of June included.</t>
  </si>
  <si>
    <t>Extension of the suspension of international flights through Monday, June 15.</t>
  </si>
  <si>
    <t>Extension of the suspension of international flights through Monday, June 22. Only cargo flights are permitted entry into the country.</t>
  </si>
  <si>
    <t>Hassan Djamous International Airport remains closed to international passenger traffic until further notice.</t>
  </si>
  <si>
    <t>Authorities extend shortened 22:00 to 05:00 curfew in Nï¿½Djamena and other regions until July 20</t>
  </si>
  <si>
    <t>Chad set to resume international commercial flights from August 1</t>
  </si>
  <si>
    <t>Authorities extend curfew in Nï¿½Djamena and other regions through August 17</t>
  </si>
  <si>
    <t>Authorities extend 23:00- 05:00 curfew in Nï¿½Djamena and other regions through August 31</t>
  </si>
  <si>
    <t>Changes to the Health Crisis Management Committee (CGCS)</t>
  </si>
  <si>
    <t>Face masks remain mandatory for all individuals in public spaces; individuals who do not adhere to the instruction may be fined or imprisoned.</t>
  </si>
  <si>
    <t>Land borders remain closed to passenger traffic</t>
  </si>
  <si>
    <t>Travelers arriving in the country by airplane are required to present a negative COVID-19 test certificate dated no more than 72 hours prior to arrival</t>
  </si>
  <si>
    <t>Travelers must also surrender their passport and quarantine for seven days.</t>
  </si>
  <si>
    <t>On the seventh day of quarantine, arriving travelers are required to take a COVID-19 test; upon presentation of the test receipt, their passport will be returned.
The PCR test costs 15,000 FCFA. The test result is a requirement to leave the country.</t>
  </si>
  <si>
    <t>On June 25, schools and universities resume activities after a three-month shutdown. This easing measure only concerns pupils in examination classes for secondary schools.</t>
  </si>
  <si>
    <t>Journal du Tchad</t>
  </si>
  <si>
    <t>Places of worship resume activities</t>
  </si>
  <si>
    <t>Reopening of restaurants, grills for take-out sales, shops, boutiques and stores in strict compliance with barrier measures . Urban transport has also been allowed, but passengers must wear masks. Taxis must carry four passengers and minibuses 10 people..</t>
  </si>
  <si>
    <t>French Embassy in Chad</t>
  </si>
  <si>
    <t>state of health emergency remains in place throughout the country</t>
  </si>
  <si>
    <t xml:space="preserve">Students of the intermediate level are allowed back to classes to finish the educational program of the year 2019/20. 
</t>
  </si>
  <si>
    <t>Limitation of the number of attendees at funerals to two or three close family members</t>
  </si>
  <si>
    <t xml:space="preserve">State of emergency remains in place throughout whole national territory </t>
  </si>
  <si>
    <t>Passengers from Spain or Italy</t>
  </si>
  <si>
    <t>Chilean armed forces are present at ports of entry to ensure compliance with the restrictions.</t>
  </si>
  <si>
    <t>Borders closed for entry for a minimum of 14 days. Chilean citizens and permanent residents are exempted. Exit still permitted.</t>
  </si>
  <si>
    <t>Cruises not allowed to dock at Chilean ports.</t>
  </si>
  <si>
    <t>Any  international travelers admitted to Chile (on an exceptional basis) should submit a sworn declaration listing the countries they have visited in the past 30 days. Any travelers who have visited any ï¿½affected countryï¿½ within the past 30 days will be screened for signs of the virus.</t>
  </si>
  <si>
    <t>Health Ministry ï¿½ Chile</t>
  </si>
  <si>
    <t xml:space="preserve">Quarantine of 14 days for Easter Island.  </t>
  </si>
  <si>
    <t>90-day ï¿½National State of Catastropheï¿½</t>
  </si>
  <si>
    <t xml:space="preserve"> Nationwide curfew between the hours of 2200 and 0500 until further notice.</t>
  </si>
  <si>
    <t>People aged 80+ should remain at home under quarantine.</t>
  </si>
  <si>
    <t>All pre-schools and schools, until 30th of March.</t>
  </si>
  <si>
    <t xml:space="preserve">Public gathering of more than 50 people are prohibited. </t>
  </si>
  <si>
    <t xml:space="preserve">Bars, restaurants, clubs, cinema, theatres and cultural centres are closed. </t>
  </si>
  <si>
    <t>All sport, cultural and professional events are cancelled.</t>
  </si>
  <si>
    <t>Chileans must not travel to any secondary home they may have.</t>
  </si>
  <si>
    <t>Price cap on basic products and pharmaceuticals.</t>
  </si>
  <si>
    <t>Health checkpoints and passport checks at the entry and exit of provincial borders.</t>
  </si>
  <si>
    <t xml:space="preserve">All visits to old people's home are forbidden. </t>
  </si>
  <si>
    <t>Below-18 prison must be quarantined for 14 days.</t>
  </si>
  <si>
    <t xml:space="preserve">The government ask the national police to 'take santary measures to avoid the infection of carceral population". </t>
  </si>
  <si>
    <t>Private health sector (staff, facilities and equipment) is directed and coordinated by the public health sector.</t>
  </si>
  <si>
    <t>Travellers must wear face mask in all public transports (avion, trains, buses, taxi, etc.).</t>
  </si>
  <si>
    <t xml:space="preserve">Recommended to wear a mask in public spaces. Due to the lack of available masks, the government published an online tutorial for DIY masks. </t>
  </si>
  <si>
    <t xml:space="preserve">2nd plan of economic support for households and companies. </t>
  </si>
  <si>
    <t>Price cap on medical fees.</t>
  </si>
  <si>
    <t>Extension: Obligatory to wear face mask in transports and closed public spaces, including lifts, banks, supermarkets and other facilities.</t>
  </si>
  <si>
    <t xml:space="preserve">General commutative pardons for men over 60 years of age, women over 55 years of age, pregnant women or women with a son or daughter under two years of age. Deprivation of liberty in jail are commutated in house arrest sentences. </t>
  </si>
  <si>
    <t>Government increases by 50% the resources announced to support municipalities in the purchase of emergency supplies for Covid-19.</t>
  </si>
  <si>
    <t xml:space="preserve">The Chilean Government will enforce a new sanitary cordon in the cities of Santiago and Concepcion until Sunday 3rd May at 10pm. </t>
  </si>
  <si>
    <t>La Tercera</t>
  </si>
  <si>
    <t>Economic benefic "Bono Invirno 2020" delivered to pensioners. The benefit amounts to Ch$64,549 and will reach 1,352,000 pensioners throughout Chile.</t>
  </si>
  <si>
    <t>President ï¿½ Chile</t>
  </si>
  <si>
    <t>Economic support for the cultural sector.</t>
  </si>
  <si>
    <t>All cemeteries will remain closed during the week-end to limit public gathering.</t>
  </si>
  <si>
    <t>The commune of Nuï¿½oa exits quarantine.</t>
  </si>
  <si>
    <t>Second Modular Hospital arrives in Chile, adding 100 new beds to the Health Network.</t>
  </si>
  <si>
    <t xml:space="preserve">Economic support to households and companies, to mitigate the negative economic impact of covid-19. </t>
  </si>
  <si>
    <t>All of the metropolitan region of Santiago and six neighbouring municipalities (San Bernardo, Buin, Puente Alto, Padre Hurtado, Lampa y Colina) is under quarantine until at least 29 May (inclusive). Full quarantine is also in place in the following towns and cities until 29 May (inclusive) in: Antofagasta, Mejillones, Iquique (Tarapacï¿½), Alto Hospicio (Tarapacï¿½) and (from 22:00 on 22 May). Lonquimay (Araucanï¿½a). In those areas in quarantine, people are allowed to leave their residences only under certain circumstances, including for medical reasons, basic services, and public services.</t>
  </si>
  <si>
    <t>The conversion of critical beds was increased in three hospitals in the Metropolitan Region: the Asistencia Pï¿½blica or ex Posta Central, the Clï¿½nica Municipal de Las Condes and the Hospital Metropolitano. The authority explained that, with this measure, 400 new intensive care beds will be added to the integrated health network.</t>
  </si>
  <si>
    <t xml:space="preserve">In order for people living in a situation of greater vulnerability to be able to carry out their isolation in an adequate manner, the role of health residences has been strengthened. There, people who need to be isolated in quarantine will benefit from adequate heating, service, visite by a doctor, and provided with food. </t>
  </si>
  <si>
    <t>President Piï¿½era highlights distribution of over 500,000 "food for Chile" baskets in the Metropolitan Region.</t>
  </si>
  <si>
    <t xml:space="preserve">Public utility, security and media services must apply for a permit for their workers, which will have a duration of seven days. </t>
  </si>
  <si>
    <t xml:space="preserve">Economic support for low-income households. </t>
  </si>
  <si>
    <t>President Piï¿½era extends 90-day Constitutional State of Emergency throughout the country.</t>
  </si>
  <si>
    <t>President Piï¿½era begins payment of the Guaranteed Minimum Income Subsidy that will benefit up to 700 thousand workers: "We know that it is not enough, but we also know that it is a contribution and a relief"</t>
  </si>
  <si>
    <t>President presents Mental Health-Healthy program: "In times of adversity, the Government has to protect Chilean families"</t>
  </si>
  <si>
    <t>President Piï¿½era receives a shipment of mechanical ventilators and oxygen therapy equipment to serve patients with Covid-19: "We are working to strengthen our health system"</t>
  </si>
  <si>
    <t xml:space="preserve">incorporation of school transport into the system for transferring suspected patients or with Covid-19 to health residences to comply with their quarantines and protect the health of citizens. </t>
  </si>
  <si>
    <t>the payment to new families benefiting from the Emergency Family Income, which is part of the set of measures that the Government has arranged to protect the homes that have been affected by the effects Socioeconomic aspects of the Covid-19 health crisis.</t>
  </si>
  <si>
    <t>The program, which amounts to US $ 12,000 million, expands and strengthens the Emergency Family Income, increases coverage and improves the benefits of Unemployment Insurance and allocates additional funds for municipalities and Civil Society Organizations, to which adds a fund to finance the additional health expenses necessary to combat this pandemic and benefits for families with preschool children.</t>
  </si>
  <si>
    <t>With the legal amendment, penalties ranging from 61 to 540 days or a fine of $ 300 thousand to $ 1 million, increase to a range of 61 days to 3 years, or to a fine of $ 300 thousand to $ 10 million.</t>
  </si>
  <si>
    <t>President of the Republic, Sebastiï¿½n Piï¿½era, presented a support program for the middle class that includes the postponement of state-guaranteed mortgage loans, soft loans to give them immediate resources, an expansion of the rental subsidy and credit to the higher education.</t>
  </si>
  <si>
    <t>payment to more than 1.5 million households of the Emergency Family Income, part of the social protection network created by the Government against the socioeconomic effects of the Covid pandemic -19.</t>
  </si>
  <si>
    <t xml:space="preserve">grace pensions provided under the title "Heroes of the Fatherland" for relatives of health officials who died during the combat of the world coronavirus pandemic . </t>
  </si>
  <si>
    <t>President Piï¿½era signs a project that expands coverage and benefits of the Employment Protection Law and Unemployment Insurance</t>
  </si>
  <si>
    <t>Presidents Piï¿½era and Moreno sign Chile-Ecuador Free Trade Agreement, which will generate important benefits for micro, small and medium-sized companies: "It is an agreement for the 21st century that we appreciate and value very much"</t>
  </si>
  <si>
    <t>The President announced a massive and urgent program of employment subsidies, which may benefit up to 1 million people and will cost close to US $ 2 billion.</t>
  </si>
  <si>
    <t xml:space="preserve">President Piï¿½era delivers US $ 120 million to municipalities to strengthen measures against the coronavirus: "The role of mayors is fundamental". The resources can be used to help the community in the face of the pandemic with the purchase of food, medicines, basic supplies, temporary accommodation and transfers. Municipalities will also be allowed to allocate these resources to essential public services for the functioning of the communes in this emergency period. </t>
  </si>
  <si>
    <t>The President of the Republic, Sebastiï¿½n Piï¿½era, presented the ï¿½Step by Stepï¿½ Plan, which considers five phases to overcome the Covid-19 pandemic, ranging from quarantine to an advanced opening. ï¿½According to the fulfillment of the sanitary criteria, each commune or region will be able to take steps forward in this process of deconfinition. But also, if conditions make it necessary, they will be able to go back to previous steps ï¿½</t>
  </si>
  <si>
    <t>Step 1. quarantine, which considers limited mobility to minimize the interaction and spread of the virus. This phase includes restrictions on personal mobility; exclusive permits for essential activities; compliance with the curfew, physical distancing and customs and sanitary cords; mandatory quarantines for people over 75 years old; and the prohibition of moving to a second home. This stage considers the suspension of face-to-face classes, the closure of borders and the prohibition of events of more than 50 people, the operation of clubs, cinemas, theaters, pubs, discos and gyms, as well as the attention to the public of cafes and restaurants .</t>
  </si>
  <si>
    <t>Step 2. transitional, in which the degree of confinement is reduced, but abrupt opening is avoided to minimize the risks of contagion. Here the quarantine is maintained on Saturdays, Sundays and holidays; compliance with the curfew and customs and sanitary cordons; mandatory quarantine for people over 75 years old; and there is a permitted offset. However, as in the quarantine, it considers the suspension of face-to-face classes, the closure of borders and the prohibition of the operation of clubs, cinemas, theaters, pubs, discotheques and gyms, as well as the attention to the public of cafes and restaurants . In addition, social and recreational activities of more than 10 people are prohibited.</t>
  </si>
  <si>
    <t>Step 3. preparation and considers the lifting of quarantine for the general population, with the exception of risk groups. Compliance with the curfew, customs and sanitary cordons and the mandatory quarantine for people over 75 years of age is maintained. However, social and recreational activities are allowed any day of the week with a maximum of 50 people and travel is allowed, except for curfew hours. As in the previous phase, the suspension of face-to-face classes continues, unless requested by the mayors; the closing of borders and the prohibition of the operation of clubs, cinemas, theaters, pubs, discos and gyms, as well as the attention to the public of cafes and restaurants.</t>
  </si>
  <si>
    <t>Step 4. initial opening and allows you to resume certain activities with a lower risk of contagion, minimizing crowds. It considers compliance with the curfew and customs and sanitary lines, but allows travel and adults over 75 can leave once a day. The gradual return of face-to-face classes is authorized, according to the planning of the Ministry of Education; cinemas and theaters with a maximum capacity of 25% are allowed; and customer service in restaurants and cafes, also with 25% capacity. However, clubs, pubs, discos and gyms remain closed. The ban on events of more than 50 people is maintained.</t>
  </si>
  <si>
    <t>Step 5. advanced opening, which allows increasing the number of people in activities allowed in the previous phase, always with self-care measures. In this phase, the transfer to second homes and the free movement of people over 75 years of age are already authorized. In addition, the gradual return of face-to-face classes is authorized and cinemas and theaters with a maximum capacity of 75% and cafes and restaurants serving the public, also with 75% capacity, are allowed. In addition, gyms, pubs and discos are opened with 50% of their capacity. Events of more than 150 people are prohibited.</t>
  </si>
  <si>
    <t>MTT will finance 137 investment projects throughout the country in the "Plan Step by Step Chile recovers"</t>
  </si>
  <si>
    <t>President Piï¿½era announces a public works plan for US $ 34 billion, employment incentives and benefits for SMEs to promote economic recovery: "It will favor the creation and recovery of jobs"</t>
  </si>
  <si>
    <t>Universities develop indicators for monitoring the pandemic thanks to a data agreement with the Government</t>
  </si>
  <si>
    <t>Fundaciï¿½n Artesanï¿½as de Chile: First Lady announces new website and campaign to support artisans in the country affected by the pandemic</t>
  </si>
  <si>
    <t>free mobile PCR testing operation at the Alameda Bus Terminal in the capital.</t>
  </si>
  <si>
    <t>President Piï¿½era announces the return of professional soccer: "The time has come to take that new step so that soccer awakens passions again, but with very strict rules of care"</t>
  </si>
  <si>
    <t>Government launches the "Air Passenger" app with health measures and recommendations for air travel</t>
  </si>
  <si>
    <t>Government announces extension in curfew hours - the curfew hours will begin at 11:00 p.m. and the end time will be maintained at 05:00 the next day.</t>
  </si>
  <si>
    <t>While seven communes continue to advance in the Step by Step Plan, another six are backing down</t>
  </si>
  <si>
    <t>Pilot Plan for "Safe Visiting Booths" will allow to maintain contact with older adults in long-stay homes during the pandemic</t>
  </si>
  <si>
    <t>Ministry of Economy presents new direct support program to benefit tourism SMEs in alliance with BancoEstado</t>
  </si>
  <si>
    <t>Minsal announces that nine communes in the Metropolitan Region enter the Transition stage and another five return to Quarantine</t>
  </si>
  <si>
    <t>communes in Step 3, restaurants and cafes will be able to attend in person on terraces and open spaces, always maintaining a distance between tables of at least 2 linear meters.</t>
  </si>
  <si>
    <t>President Piï¿½era highlights tax benefits for small and medium-sized companies and signs insolvency and re-entrepreneurship bill</t>
  </si>
  <si>
    <t>The Metropolitan Park will open its doors during the weekends from Saturday, September 12.</t>
  </si>
  <si>
    <t>Minister of Science met with 63 research teams that promote solutions and new knowledge about the pandemic</t>
  </si>
  <si>
    <t>Undersecretary of Public Health announces reinforcement of sanitary control with 100 new inspectors in the RM</t>
  </si>
  <si>
    <t>police permissions to leave residences on weekdays will no longer be required for adults, although citizens are still encouraged to stay at home as much as possible.</t>
  </si>
  <si>
    <t>The requirements to wear masks and maintain social distancing remain in place.</t>
  </si>
  <si>
    <t>the lockdown in Santiago's central business district and adjoining Central Station will gradually be eased from Monday, August 17</t>
  </si>
  <si>
    <t>The country's borders remain closed to foreign travelers until further notice. The restrictions do not apply to Chilean nationals, and citizens and permanent residents are still permitted to enter the country. The closure does not apply to freight operations and associated personnel.</t>
  </si>
  <si>
    <t>The Chilean government has extended the closure of all land, sea, and air borders until September 12</t>
  </si>
  <si>
    <t>Chilean nationals, and citizens and permanent residents are still permitted to enter the country, although they will be required to self-quarantine for 14 days upon arrival.</t>
  </si>
  <si>
    <t>The Chilean government utilizes a five-phased reopening plan, with different levels of restrictions in place depending on the phase a region/community is at, with the government tightening/easing restrictions based on COVID-19 cases.</t>
  </si>
  <si>
    <t>Chilean authorities have extended a nationwide state of catastrophe until September 25</t>
  </si>
  <si>
    <t>Authorities have banned small gatherings in towns under strict lockdown ahead of national holidays taking place between September 18 and September 20. The decision comes after severe criticism was received from local government representatives of towns with high rates of infection and under strict lockdown orders, as they did not agree that restrictions should be relaxed over the national holiday period.</t>
  </si>
  <si>
    <t>Chilean authorities announced that the country's state of catastrophe has been extended by 90 days until December 31.</t>
  </si>
  <si>
    <t>National restrictions, including a nightly 23:00 to 05:00 (local time) curfew remain in effect</t>
  </si>
  <si>
    <t>National restrictions, including a ban on gatherings of more than 50 people</t>
  </si>
  <si>
    <t>National restrictions, including the closure of non-essential businesses remain in effect</t>
  </si>
  <si>
    <t>National restrictions, including the mandatory use of face masks in public remain in effect</t>
  </si>
  <si>
    <t>Chilean authorities announced that they will reinforce the implementation of coronavirus disease (COVID-19) restrictions in Santiago between Thursday, September 17, and Saturday, September 19, in preparation for the upcoming national holidays. Health controls will be tightened throughout the city and 100 officers will deploy to police events, prevent crowds from gathering, enforce the use of face masks, and sanction residents who do not comply.</t>
  </si>
  <si>
    <t>At the local level, the Chilean government is following a five-phase reopening plan, with different levels of restrictions in place depending on the phase a region or community is currently in. The plan enables authorities to tighten or ease local restrictions based on the number of COVID-19 cases.</t>
  </si>
  <si>
    <t xml:space="preserve"> Chile has administered over 4 million PCR tests for the novel coronavirus (COVID-19), making it first in Latin America for tests administered, Health Minister Enrique Paris said Thursday. Paris stated that 20 percent of the national population has been tested, "so Chile closely follows countries such as New Zealand, Sweden, and the Netherlands," with a rate of 207,000 PCR tests per million inhabitants.</t>
  </si>
  <si>
    <t>XinHua Net</t>
  </si>
  <si>
    <t>Authorities have eased the coronavirus disease (COVID-19)- related curfew on Thursday, November 5 following a decrease in cases of the virus nationwide. The curfew is set to begin an hour later and will run from 00:00 to 05:00 (local time).</t>
  </si>
  <si>
    <t>The Chilean government announced on Friday, November 13, that international travelers will be permitted entry into the country amid the easing of coronavirus disease (COVID-19) restrictions</t>
  </si>
  <si>
    <t xml:space="preserve">Travelers are required to either present a negative COVID-19 test or quarantine for 14 days upon arrival. </t>
  </si>
  <si>
    <t xml:space="preserve"> all travelers must complete an affidavit</t>
  </si>
  <si>
    <t>Several agreements have been signed to immunize its 18 million inhabitants. Covax guarantees 8 million doses; Pfizer-BioNtech, 10 million.
It also reserved 14.4 million doses of the AstraZeneca / Oxford vaccine and 20 million from the Sinovac laboratory in China. The campaign would start in the first quarter of 2021.</t>
  </si>
  <si>
    <t>The Tico Times</t>
  </si>
  <si>
    <t>As of Dec. 2, officials in Chile have amended national and local restrictions put in place to limit the spread of coronavirus disease (COVID-19). Specific measures imposed vary by location and intensity based on local disease activity. A multiphase quarantine system remains in effect. In areas under Phase-1 quarantines, all individuals must remain in their homes every day unless they possess a safe-conduct pass. For those under Phase-2 quarantines, individuals must stay in their homes during weekends and holidays unless they possess a safe-conduct pass. Some locations have advanced to Phase 3 or Phase 4, under which there are no quarantine mandates</t>
  </si>
  <si>
    <t>Events with more than 50 people remain prohibited</t>
  </si>
  <si>
    <t>Nonessential businesses, including theaters, bars, and public gymnasiums, are closed until further notice. Restaurants may only operate for delivery or carryout services; seated dining remains banned.</t>
  </si>
  <si>
    <t>Health officials recommend medical-grade masks, but improvised or homemade coverings are permitted as long as they cover both the nose and mouth.</t>
  </si>
  <si>
    <t>SCFN's (schools for the children of foreign nationals) were due to return on 3rdï¿½ February and Private and Public Schools on 10th February. Online learning hasï¿½ replaced school based teaching. For Chinese private and public schools onlineï¿½ learning was implemented from March 2nd, albeit many private schools have beenï¿½ facilitating online learning since 10th February. There is as yet no date for their return.ï¿½ School leaders in Shanghai have been told that they will be given plenty of notice (they take this to mean at least three weeks notice) prior to opening. Some schools have received letters or petitions from parents requesting a reduction in fees and a commitment to catch up with extra lessons delivered during the school holidays. School staff, parents and pupils returning to Shanghai from anywhere in the world have been asked to self-isolate for 14 days. School staff, parents and pupils returning to Shanghai from Japan, South Korea, Italy and Iran may be placed in quarantine for 14 days</t>
  </si>
  <si>
    <t>iscresearch</t>
  </si>
  <si>
    <t>all people with symptoms and in some regions the whole population</t>
  </si>
  <si>
    <t>all provincial-level regions on the Chinese mainland</t>
  </si>
  <si>
    <t>people with low income levels</t>
  </si>
  <si>
    <t>International flighes</t>
  </si>
  <si>
    <t>Two hospitals, namely Huoshenshan and Leishenshan, were built in Wuhan from scratch in days, with a capacity of 1,000 and 1,600 beds respectively, for treating COVID-19 patients. Some public venues were converted into temporary hospitals. China has sent 42,600 healthcare professionals to help battle COVID-19 in Hubei province, and among them, 19,000 specialize in intensive care, according to figures unveiled by health authorities.</t>
  </si>
  <si>
    <t>Novinite</t>
  </si>
  <si>
    <t>In many regions</t>
  </si>
  <si>
    <t>everyone arriving from abroad</t>
  </si>
  <si>
    <t>Patients, health personnel and people in quarantine</t>
  </si>
  <si>
    <t xml:space="preserve">Construction of first makeshift hospital. First patients admitted February 5. </t>
  </si>
  <si>
    <t xml:space="preserve">10 new makeshift hospital opened. 5,600 patients admitted. </t>
  </si>
  <si>
    <t xml:space="preserve">16 makeshift hospitals total. 13,000 beds available. </t>
  </si>
  <si>
    <t>China implemented ï¿½measures to care for, protect and aid children left unattended after the virus outbreak. These measures cover children whose parents or other guardians are identified as confirmed or suspected cases of the COVID-19 or need to be quarantined for observationï¿½ Children in need should also have access to temporary financial aid, psychological counseling and remote schooling services, among others.ï¿½</t>
  </si>
  <si>
    <t>ï¿½residents on the mainland not travel abroad amid the novel coronavirus disease (COVID-19) outbreak, particularly to countries hit hard by the pandemic.ï¿½</t>
  </si>
  <si>
    <t xml:space="preserve">Chinese students abroad should suspend their trips back to China, if not necessary. If they do go, choose non-stop flights. </t>
  </si>
  <si>
    <t xml:space="preserve">Wearing masks in the right way can prevent the infection of respiratory diseases such as COVID-19 and influenza </t>
  </si>
  <si>
    <t>China has released an official work plan on March 19 to address psychological counseling for those affected by COVID-19, including patients, their families, families of fallen patients, vulnerable groups, health workers and those fighting the virus in the front line including police officers and community workers.</t>
  </si>
  <si>
    <t>Beijing will redirect some inbound flights scheduled to land at its Beijing Capital International Airport to other airports in nearby cities based on changes in the epidemic situation</t>
  </si>
  <si>
    <t xml:space="preserve">Beijing diverting flights to fight virus </t>
  </si>
  <si>
    <t>Shanghai will improve its fever clinics and add 182 new ones in the city's community health service centers in order to strengthen the screening of COVID-19 disease, according to the municipal health commission on Mar 22.</t>
  </si>
  <si>
    <t>Starting on March 23, the Chinese capital will redirect all the inbound flights scheduled to land at Beijing Capital International Airport to 12 designated airports where passengers' health condition will be checked.</t>
  </si>
  <si>
    <t>Those categorized as close contacts or with infection risks after epidemiological investigation will be taken to local sites for a 14-day quarantine.</t>
  </si>
  <si>
    <t>Beijing has opened four free psychological counseling hotlines for overseas Chinese to help relieve emotional stress caused by the pandemic of novel coronavirus</t>
  </si>
  <si>
    <t>China has decided to temporarily suspend the entry into China by foreign nationals holding valid visas or residence permits</t>
  </si>
  <si>
    <t xml:space="preserve">Beijing to ban hunting, eating wildlife. Penalties described as "harsh" </t>
  </si>
  <si>
    <t>China to cut international flights.</t>
  </si>
  <si>
    <t>Effective on March 29, domestic airlines will be required to reduce their international routes to only one per country and cap the number of flights to and from each country to no more than one flight per week</t>
  </si>
  <si>
    <t>require all citizens to suspend their travel plans if not necessary</t>
  </si>
  <si>
    <t>China has pledged to provide more care for children whose guardians are not around amid the novel coronavirus outbreak.</t>
  </si>
  <si>
    <t>All people under home quarantine in Beijing must get an overall checkup</t>
  </si>
  <si>
    <t>Students shall always wear protective masks in the classroom as schools start to reopen</t>
  </si>
  <si>
    <t>New AC: Take asymptomatic COVID-19 cases seriously</t>
  </si>
  <si>
    <t>Volunteers for a coronavirus epidemiological survey will assist professionals in the tracking, information verification and medical observation of close contacts amid the epidemic. As of March 30, more than 300,000 volunteers for epidemic prevention and control had been recruited in Shanghai, with each volunteer contributing nearly 60 hours of service.</t>
  </si>
  <si>
    <t>Chinese embassies and consulates have distributed epidemic prevention materials including masks and "health kits" to overseas students in a timely manner</t>
  </si>
  <si>
    <t xml:space="preserve">China is now implementing a movement against people who illegally cross the nation's borders or organize and transport others to do so. Illegal entrants could receive mitigated punishment, or even be exempted from punishment, if they voluntarily turn themselves in to public security organs.  Those who provide effective clues or assistance in solving an illegal entry case will get a 10,000 yuan ($1,400) award. </t>
  </si>
  <si>
    <t>surveillance for asymptomatic infections will be expanded to include close contacts of confirmed COVID-19 patients and asymptomatic patients, cluster outbreaks, and key areas and populations with high risk of infections</t>
  </si>
  <si>
    <t>China will step up targeted screening of people infected with the novel coronavirus but showing no symptoms</t>
  </si>
  <si>
    <t>The General Administration of Customs will confiscate illegal income and severely punish manufacturers exporting low-quality, defective and counterfeit medical goods to ensure the quality of the country's foreign trade</t>
  </si>
  <si>
    <t>The Chinese government will ramp up efforts from various departments to accelerate the process of exporting crucial medical supplies to the world</t>
  </si>
  <si>
    <t>Urging elderly care providers in low-risk areas to restore their services, the guideline noted that a 14-day quarantine will not be required among elderly people or staff within the area before their entrance</t>
  </si>
  <si>
    <t>Chinese passengers who are going to fly from 26 countries to China are required to submit their health information prior to boarding the plane.   Passengers who take the flights between April 8 and April 22 should report the related information every day ahead of their flights. Passenger who plan to fly after April 22 need to report the information daily for two weeks before boarding</t>
  </si>
  <si>
    <t>New non-compliance measures to be taken against foreigners not complying. The administration made the statement on its website over the weekend, saying foreigners in China should promptly register their accommodations and comply with the identification inspection by public security departments.The statement came after several recent incidents involving foreigners refusing to wear masks or cooperate with China's epidemic control measures sparked public outcry.</t>
  </si>
  <si>
    <t>Chinese authorities are strengthening containment measures to identify asymptomatic cases of novel coronavirus disease (COVID-19) at border ports and block the spread of the disease, a customs official said on April 13. Stricter health measures have been taken at air, sea and land ports.</t>
  </si>
  <si>
    <t>schools should stagger reopening alongside proper containment measures put in place, a health official said on April 15.</t>
  </si>
  <si>
    <t xml:space="preserve"> strengthened health monitoring of inbound travelers as all 12 new indigenous COVID-19 infections were infected by imported cases.</t>
  </si>
  <si>
    <t>management for drivers of cross-border freight vehicles in response to the rise of imported novel coronavirus cases. Domestic drivers who return to the port on the same day, after passing temperature screening, will be exempt from quarantine.</t>
  </si>
  <si>
    <t>China will step up epidemic prevention and control measures in major cities and at key ports, resolutely guarding against the cross-border spread of coronavirus. testing capabilities will be enhanced at major cities and key ports</t>
  </si>
  <si>
    <t>China will step up epidemic prevention and control measures in major cities and at key ports, resolutely guarding against the cross-border spread of coronavirus. Medical  treatment will be enhanced at major cities and key ports</t>
  </si>
  <si>
    <t>stepping up police patrolling of side roads, mountain passes and ferries, and crack down heavily on illegal entry and exit. increasing mobile inspection and arrest</t>
  </si>
  <si>
    <t>strengthening population management in the border area. increasing mobile inspection and arrest</t>
  </si>
  <si>
    <t>China scales up coronavirus testing, treatment in border areas</t>
  </si>
  <si>
    <t>improves psychological counseling for inbound travelers</t>
  </si>
  <si>
    <t xml:space="preserve"> safety should be the prerequisite for classes resumption across China as the COVID-19 epidemic situation has been eased</t>
  </si>
  <si>
    <t>A monitoring and daily reporting system have been established where the emergency response will be initiated immediately after the detection of any suspected or confirmed case among the students</t>
  </si>
  <si>
    <t>24-hour medical services and psychological counseling provided by Chinese universities are available for Chinese students abroad and counseling hotlines are in service for both students abroad and their family members at home.</t>
  </si>
  <si>
    <t>14-day medical observation at designated places will continue to be implemented for all international arrivals</t>
  </si>
  <si>
    <t>strengthen epidemic prevention and control measures at air and land ports</t>
  </si>
  <si>
    <t>Beijing will soon increase its nucleic acid testing capacity for novel coronavirus to more than 50,000 samples daily</t>
  </si>
  <si>
    <t>surveillance measures to enhance COVID-19 control measures in border areas</t>
  </si>
  <si>
    <t xml:space="preserve"> restrictions on tourist flows to avoid mass gathering</t>
  </si>
  <si>
    <t>strengthen public health emergency response system</t>
  </si>
  <si>
    <t>vaccine tracking systems</t>
  </si>
  <si>
    <t>The State Council on May 8 issued a guideline to orderly open up public places and entertainment venues, with shopping malls, supermarkets, hotels, restaurants and other public places to be fully reopened on the premise of implementing epidemic prevention measures, while outdoor places including parks, scenic spots and sports venues will be opened through appointments and with restrictions on visitor numbers.</t>
  </si>
  <si>
    <t>Information sharing on COVID-19. The COVID-19 Academic Research Communication Platform, jointly built by the Ministry of Science and Technology, the National Health Commission, the China Association for Science and Technology and the Chinese Medical Association, has included 124 journals and 952 articles and reports, and received more than 2.97 million visits as of May 8.</t>
  </si>
  <si>
    <t>Various industries and services are able to gradually resume operations</t>
  </si>
  <si>
    <t>personal protection measures should be maintained to guard against the novel coronavirus.</t>
  </si>
  <si>
    <t>China will further strengthen its public health emergency response system</t>
  </si>
  <si>
    <t>State Council issues guideline on regular COVID-19 prevention</t>
  </si>
  <si>
    <t>Equal attention paid to asymptomatic COVID-19 cases. Such cases have been placed under proper isolation and strict medical observation measures.</t>
  </si>
  <si>
    <t>Post-COVID-19 healthcare system to be improved. Consistent efforts are needed to empower small-scale medical facilities like community health centers to better prevent future outbreaks of major infectious diseases.</t>
  </si>
  <si>
    <t>Masks outdoors no longer required</t>
  </si>
  <si>
    <t>Containment guidelines consist of seven chapters and cover 60 scenarios</t>
  </si>
  <si>
    <t>temporarily closed seven border stations out of nine and enhanced patrols on the 1,020-kilometer border line</t>
  </si>
  <si>
    <t>Nucleic acid testing should cover all inbound personnel and those involved in transferring inbound travelers</t>
  </si>
  <si>
    <t>1-trillion-yuan government bonds for COVID-19 control</t>
  </si>
  <si>
    <t>China not to ease regular COVID-19 prevention, control</t>
  </si>
  <si>
    <t>guidance for the public on the proper use of face masks under regular containment measures</t>
  </si>
  <si>
    <t>supervision over laboratories running nucleic acid tests and enhance training of lab workers to tighten</t>
  </si>
  <si>
    <t>Expanded COVID-19 testing to cover key groups</t>
  </si>
  <si>
    <t>strengthen management on people getting in and out, in the wake of an increase of newly detected cases of COVID-19 over the past several days.</t>
  </si>
  <si>
    <t>Beijing rapidly bolsters its coronavirus testing capacity</t>
  </si>
  <si>
    <t>Targeted lockdown: risky groups (confirmed/suspected cases, people who have travel to the Xinfadi wholesale food market in southern Beijing, residents living in areas designated as medium- and high-risk areas) banned from leaving the city</t>
  </si>
  <si>
    <t>emergency-administrative structures for summertime regular COVID-19 containment measures in low-risk areas</t>
  </si>
  <si>
    <t>Nucleic acid testing required for 3 groups of people: those who visited the Xinfadi market or came in contact with the market staff; employees in farm produce markets, restaurants, canteens, food delivery and logistics; people living in medium and high-risk areas, medical staff and frontline personnel, and those in service sectors such as transportation, supermarkets and banking</t>
  </si>
  <si>
    <t>guidelines for hair and beauty salons during the epidemic to protect themselves and customers from getting infected</t>
  </si>
  <si>
    <t xml:space="preserve">fresh guidelines on COVID-19 containment, calling on its residents to continue to wear masks, maintain social distancing and wash hands frequently. </t>
  </si>
  <si>
    <t>Masks have been made compulsory in hospitals, crowded scenic spots and public transports</t>
  </si>
  <si>
    <t>the price for each test went down from 180 yuan (about $25) to a ceiling of 120 yuan at all of the city's public medical institutions</t>
  </si>
  <si>
    <t>ban on people in quarantine from public gatherings</t>
  </si>
  <si>
    <t>COVID-19 prevention for restaurant, food company employees</t>
  </si>
  <si>
    <t>China suspended imports from the three producers after six samples recently collected from the interior of the shipping containers and outer packages for frozen white shrimp tested positive for the coronavirus</t>
  </si>
  <si>
    <t>Citizens should continue to wear masks properly and carry one as they go</t>
  </si>
  <si>
    <t>body temperature checks and verification of Beijing Health Kit Code in public facilities, including temperature screening of commuters using public transport;</t>
  </si>
  <si>
    <t>Nucleic acid tests will cover all those subject to testing and people who choose to do so and good services should be provided accordingly;</t>
  </si>
  <si>
    <t>Strict enforcement of nucleic acid testing and observation at designated places on all inbound international travelers; international flights bound for Beijing should continue to enter at designated first points of entry; control measures will remain in place for people traveling from medium-risk and high-risk areas of China to Beijing;</t>
  </si>
  <si>
    <t>new guidelines for reopening of sports venues</t>
  </si>
  <si>
    <t>Passengers using public transportation are not allowed to leave a vehicle without permission if suspected or confirmed COVID-19 cases or asymptomatic infections are detected in the vehicle</t>
  </si>
  <si>
    <t>Shanghai to upgrade virus alert/monitoring system</t>
  </si>
  <si>
    <t>guidelines for COVID-19 prevention, control in meat plants</t>
  </si>
  <si>
    <t>The Chinese government has given the green light for two potential vaccines to be trialled by state-owned firms with employees overseas, and another to be trialled by the nation's military. The PNG government said the Health Department was investigating the claim by Chinese-owned Ramu Nickel that its employees had been vaccinated.</t>
  </si>
  <si>
    <t xml:space="preserve">China issues plan to bolster COVID-19 testing capacity. 
China will further beef up its capacity of nucleic acid testing of novel coronavirus, according to a newly released work plan.
A total of 100 public testing laboratories will be set up across the country, with each being able to handle 10,000 samples daily, said the document released by the State Council joint prevention and control mechanism against COVID-19.
It stressed efforts to promote the development of third-party laboratories in accordance with laws to allow them to participate in nucleic acid testing through government service procurement.
The country will be divided into eight districts to plan for greater testing capacities, with each district being able to handle between 500,000 and 700,000 samples every day.
These measures will help the country achieve the goal of completing nucleic acid tests for all residents in five to seven days, according to the plan. 
</t>
  </si>
  <si>
    <t>Chinese authorities have rolled out plans for the opening of schools for the autumn semester that include targeted COVID-19 control and prevention measures to safeguard the health of students and teachers. 
Schools across the country will reopen on a staggered schedule in the coming weeks, and a number of universities and colleges in cities, including Beijing, welcomed their first batches of students who were checking in or registering on Aug 15.</t>
  </si>
  <si>
    <t>Southern Chinese cities conduct large-scale COVID-19 testing after new case reported: 
GUANGZHOU -- More than 120,000 samples for nucleic acid tests of COVID-19 had been collected by Sunday morning in the cities of Shanwei and Shenzhen of south China's Guangdong Province after a new confirmed case emerged earlier this week, local authorities said on Aug 11.</t>
  </si>
  <si>
    <t>Hong Kong completes mass COVID-19 screening, 1.78 million tested</t>
  </si>
  <si>
    <t>60,000 samples taken for virus testing in city on Myanmar border</t>
  </si>
  <si>
    <t>Quarantine policies for international travelers to Shanghai with their final destination in neighboring Jiangsu, Zhejiang or Anhui provinces will undergo some adjustments starting on Saturday, the Shanghai government's leading group for combating COVID-19 said on Sept 10.
While the total length of quarantine for inbound passengers remains 14 days, people traveling to the three neighboring provinces and testing negative after three days of quarantine in Shanghaiï¼instead of the current seven daysï¼will be transferred to their city of destination to finish the last 11 days of quarantine in designated places, under the new measure.</t>
  </si>
  <si>
    <t>China will cap passenger loads to 75 percent of an aircraft's seats on flights designated a "high risk" for COVID-19 in an effort to contain imported coronavirus cases, the country's aviation regulator said.</t>
  </si>
  <si>
    <t>Central authority inspects local COVID-19 prevention: China's central authority has sent inspection teams to multiple regions in the country in a supervision campaign to check COVID-19 containment measures and make sure these localities are ready to prevent a resurgence of infections in autumn and winter.</t>
  </si>
  <si>
    <t>Quarantine for 14 days to travellers from Italy, France, Spain and China.</t>
  </si>
  <si>
    <t>Ministry of Foreing Affairs - Italy</t>
  </si>
  <si>
    <t>People from France, Spain, Italy, Germany, Singappor, South Korea, Iran, China. Madndarory healt insurance, and additional rules for the first 14 days in the country.</t>
  </si>
  <si>
    <t>Schools will suspend classes from 16 March to 20 April</t>
  </si>
  <si>
    <t>Starting 16 March, non-nationals and non-residents will be banned from entering</t>
  </si>
  <si>
    <t>all travelers arriving must self-quarantine for 14 days</t>
  </si>
  <si>
    <t>all travelers arriving must complete a questionnaire declaring contact and arrival information</t>
  </si>
  <si>
    <t>goverment declared health emergency</t>
  </si>
  <si>
    <t>border with Venezuela closed</t>
  </si>
  <si>
    <t>all borders closed until 30 May i.e. in addition to border with Venezuela also those with Panama, Ecuador, Peru and Brazil incl. maritime entry points</t>
  </si>
  <si>
    <t>ColombiaReports</t>
  </si>
  <si>
    <t xml:space="preserve">All international air arrivals will be suspended for a period of 30 days, transit included. </t>
  </si>
  <si>
    <t xml:space="preserve">Until 30th of may, every person aged above 70 should self-isolate. </t>
  </si>
  <si>
    <t>Health Ministry ï¿½ Colombia</t>
  </si>
  <si>
    <t>Public and private events restricted to 50 people maximum.</t>
  </si>
  <si>
    <t>National forced quarantine and confinment until 12th of april.</t>
  </si>
  <si>
    <t>Government ï¿½ Colombia</t>
  </si>
  <si>
    <t>All domestic flight, as well as inter-provincial and municipal public transports are suspended. Urban public transport limited to 20% of full capacity.</t>
  </si>
  <si>
    <t>Economic support for the most vulnerable, in the form of financial benefits and credit freeze.</t>
  </si>
  <si>
    <t xml:space="preserve">Measures of financial protection for workers. </t>
  </si>
  <si>
    <t>Purchase of 1510 respirator for covid-19 patients</t>
  </si>
  <si>
    <t>Measure of financial support for farmers.</t>
  </si>
  <si>
    <t>Measure of financial support for the cultural sector.</t>
  </si>
  <si>
    <t>Fixed rent prices, evictions are forbidden, rent contract ending during the state of emergency will automatically be extended.</t>
  </si>
  <si>
    <t>Part of VAT will be reinbursed to the most vulnerable households.</t>
  </si>
  <si>
    <t>Military industry 'Indumil' to produce medical equipment beds and medical furniture for hospitals.</t>
  </si>
  <si>
    <t xml:space="preserve">Economic support in the form of basic food supply and water tanks to low-income households from 'vulnerable communities' (indigenous groups, social leaders, LGBTI, etc.). </t>
  </si>
  <si>
    <t>Federal government to provide 6 temporary hospital and 57.352 testing kits to regions.</t>
  </si>
  <si>
    <t xml:space="preserve">Extension of the obligatory preventive quarantine (partial lockdown) until the 26th of April. </t>
  </si>
  <si>
    <t>Creation of a credit line of 713 thousand million $ to support the local economy.</t>
  </si>
  <si>
    <t>Citizens must wear face masks in public transports and public spaces (banks,  pharmacies, supermarkets, etc.). Those with respiratory symptoms and at risk groups (including those with pre-existing health conditions and adults over the age of 70) must always use masks in public. Cloth masks are acceptable.</t>
  </si>
  <si>
    <t xml:space="preserve">Measure to facilitate the production and acquisition of medical equipment from the state. </t>
  </si>
  <si>
    <t>Several economic measures to protect workers from unemployment.</t>
  </si>
  <si>
    <t>Extension of the partial lockdown until 26th of April. One individual per household allowed to buy food, go to the pharmacy, walk a pet for 20 minutes, access emergency services, attend a necessary medical appointment and access financial services.</t>
  </si>
  <si>
    <t>Provision of new hospital spaces, optimization of intensive care and intermediate care units, promotion of telehealth and economic recognition for health workers exposed to contagion (Decree 538).</t>
  </si>
  <si>
    <t>Affordability measure allowing the population to access connectivity and have economic relief during the emergency (Decree 540)</t>
  </si>
  <si>
    <t>Call for national and international companies producing medical protection equipment for strengthening the health service.</t>
  </si>
  <si>
    <t xml:space="preserve">Ensure that medical personnel have access to lodging, food, laundry, and resting place between shifts, by using nearby hotels. </t>
  </si>
  <si>
    <t>Suspention of VAT for medical equipment (Decree 551)</t>
  </si>
  <si>
    <t>Measures to replace sentences in jail and prisons with home detention in the place of residence for persons that are most vulnerable to Covid-19.</t>
  </si>
  <si>
    <t>Extension of economic relief measures for the payment of public services for low-income households.</t>
  </si>
  <si>
    <t xml:space="preserve">Extension of the obligatory quarantine until the 11th of may. </t>
  </si>
  <si>
    <t xml:space="preserve">Extension of school closure until further notice. </t>
  </si>
  <si>
    <t>Extension of international flight suspensions until the end of May, with exception of humanitarian and cargo flights.</t>
  </si>
  <si>
    <t xml:space="preserve">Extension of domestic flight suspensions and inter-municipal transport.  </t>
  </si>
  <si>
    <t>Public transport must operate under strict social distancing protocols and cannot have a capacity greater than 35%.</t>
  </si>
  <si>
    <t>Events, bars, clubs to remain closed until further notices. Restaurant are restricted to home-delivery and take-away services.</t>
  </si>
  <si>
    <t xml:space="preserve">Several sector will reopen activities, with special protocols to be followed. These are Textile manufacturing; Garment making; Leather products; Wood processing; Manufacture of paper, cardboard and paper and cardboard products; Manufacturing of substances and chemical products; Manufacture of finished metal products and Manufacture of electrical appliances and equipment. </t>
  </si>
  <si>
    <t xml:space="preserve">All sectors and companies which reopens have to apply protocoles of biosecurity to ensure the health of their clients and workers. </t>
  </si>
  <si>
    <t xml:space="preserve">Individual sports activity can be authorised for one hour per day and for those between 18 ï¿½ 60 years of age during hours prescribed by municipal governments. </t>
  </si>
  <si>
    <t>Decree 593 which increases from 35 to 41 the economic activities exempted from Mandatory Preventive Isolation.</t>
  </si>
  <si>
    <t>Strengthening of testing capacity through the acquisition of testing robots and equipment.</t>
  </si>
  <si>
    <t xml:space="preserve">Second phase of the solidarity income distribution, until May 11th. To receive them, beneficiaries must not leave their homes. </t>
  </si>
  <si>
    <t xml:space="preserve">After identifying the amount of arrears owed to health workers under the different contracting modalities in the country, the government  collected the money for the payment of the debts that have been generated from January to March, worth $273 billion. </t>
  </si>
  <si>
    <t xml:space="preserve">Extension of the obligatory quarantine until the 25th of May. This measure generally exempts activities related to manufacturing and industry. </t>
  </si>
  <si>
    <t>Children between the ages of 6 and 17 can go out three times a week for half an hour a day.</t>
  </si>
  <si>
    <t>In the municipalities not affected by covid-19, the economic opening of the municipality will be allowed with some exceptions: billiards, casinos and discos, churches, parks, gyms and sport events.</t>
  </si>
  <si>
    <t>Increases from 41 to 57 the economic activities exempted from Mandatory Preventive Isolation.</t>
  </si>
  <si>
    <t>The ongoing nationwide quarantine orders will be extended for a fourth time until Sunday, May 31.</t>
  </si>
  <si>
    <t>Colombia's border with Brazil will be militarized in efforts to curb the spread of COVID-19.</t>
  </si>
  <si>
    <t>Last weekend, the National Government began distributing 500,000 reagents for testing in 20 departments of the country.</t>
  </si>
  <si>
    <t>The ban on international passenger flights will be extended until Monday, August 31</t>
  </si>
  <si>
    <t xml:space="preserve"> The closure of land borders has been extended until August 31. </t>
  </si>
  <si>
    <t>The national state of emergency (SoE) has been extended until August 31</t>
  </si>
  <si>
    <t>Extension to the nationwide quarantine in place until July 1.</t>
  </si>
  <si>
    <t>Some businesses, museums, and libraries are permitted to reopen, at the discretion of local mayors.</t>
  </si>
  <si>
    <t>Further extension to the national quarantine for individuals over age 70 until August 31.</t>
  </si>
  <si>
    <t>Economic support for the commercial and tourism sectors, until 31st of December.</t>
  </si>
  <si>
    <t xml:space="preserve">During the months of June and July, gardens, schools and universities continue with home schooling. </t>
  </si>
  <si>
    <t xml:space="preserve">School will reopen following a model of alternation from August. Presencial classes will be mixed with virtuality, implementing all the biosecurity protocols. </t>
  </si>
  <si>
    <t xml:space="preserve"> travel restrictions have been extended until July 15</t>
  </si>
  <si>
    <t xml:space="preserve"> the country's borders remain closed</t>
  </si>
  <si>
    <t>domestic and international commercial flights suspended until September 1.</t>
  </si>
  <si>
    <t>Colombiaï¿½s economic reactivation: ï¿½Black Fridayï¿½ in midst of pandemic</t>
  </si>
  <si>
    <t>only cargo flights and humanitarian flights to repatriate foreigners and nationals have been allowed.</t>
  </si>
  <si>
    <t>travel restrictions extended to August 1</t>
  </si>
  <si>
    <t>Under Colombia's COVID-19 state of emergency, the country's borders remain closed, with domestic and international commercial flights suspended until September 1.</t>
  </si>
  <si>
    <t>domestic commercial flights will resume from Tuesday, July 21</t>
  </si>
  <si>
    <t>Colombian authorities announced on Tuesday, July 28, that the ongoing nationwide quarantine orders will be extended until August 30</t>
  </si>
  <si>
    <t xml:space="preserve"> Under the restrictions, residents are to stay at home and only leave for essential purposes, such as purchasing food or medicine.</t>
  </si>
  <si>
    <t>People over 70 years must still self-quarantine but may exercise outdoors, three times a week, for half an hour a day</t>
  </si>
  <si>
    <t>the government of President Ivan Duque has given local authorities relative autonomy to decide when and how to follow up on his economic reactivation plans.</t>
  </si>
  <si>
    <t>Columbian authorities lifted the country's initial coronavirus disease (COVID-19) related quarantine measures after nearly five months of national lockdown. The country is now in a phase of selective quarantine, with local authorities permitted to impose their own restrictions on businesses according to the rate of infection in the area.</t>
  </si>
  <si>
    <t>Airports reopened in most of Colombia on Tuesday</t>
  </si>
  <si>
    <t>bus terminals, restaurants, and gyms reopened in most of Colombia on Tuesday</t>
  </si>
  <si>
    <t>Bogota's El Dorado airport (BOG) reopened to passengers flying domestic routes for the first time since March</t>
  </si>
  <si>
    <t>Colombia to Reopen Its Borders to International Flights Starting Sept. 21</t>
  </si>
  <si>
    <t>Travel + Leisure</t>
  </si>
  <si>
    <t>land and sea borders will remain closed until at least Oct. 1</t>
  </si>
  <si>
    <t>The Colombian national air carrier, Avianca, resumed international operations in a phased approach on September 28</t>
  </si>
  <si>
    <t>Avianca (Colombian national air carrier) will resume flights from Bogota's El Dorado International Airport (BOG) to Ecuador, Mexico, Brazil, and the US.</t>
  </si>
  <si>
    <t>Avianca (Colombian national air carrier) will further extend its international routes with flights to Mexico, Guatemala, Bolivia, Brazil, Chile, El Salvador, and the Dominican Republic.</t>
  </si>
  <si>
    <t>All passengers need to fill out the online migration form called â€œCheck-Migâ€ between 24 hours and 1 hour before the flight. This form will help pre-screen arrivals and speed up time at customs.</t>
  </si>
  <si>
    <t>Travel Off Path</t>
  </si>
  <si>
    <t>All travelers arriving in Colombia are required to bring proof of a negative COVID-19 PCR swab test, taken no longer than 96 hours prior to departure.</t>
  </si>
  <si>
    <t>All arrivals will undergo a health screening, which will include temperature scans.</t>
  </si>
  <si>
    <t>All incoming travelers should have travel insurance the covers COVID-19 for the duration of their trip to Colombia.</t>
  </si>
  <si>
    <t>As of November 5, travelers arriving to Colombia are no longer required to obtain a negative COVID test to enter the country.</t>
  </si>
  <si>
    <t xml:space="preserve">US Embassy in Colombia </t>
  </si>
  <si>
    <t>Upon arrival, passengers must complete the Migracion Colombiaâ€™s Check-Mig immigration form</t>
  </si>
  <si>
    <t xml:space="preserve">President Ivan Duque announced on Wednesday, November 25, that Colombia's health state of emergency will be extended for a further three months through February 2021, amid efforts to curb the spread of the coronavirus disease (COVID-19). </t>
  </si>
  <si>
    <t>face masks remain required in public spaces and on public transport</t>
  </si>
  <si>
    <t xml:space="preserve"> Colombia's land and sea borders will remain closed until at least Tuesday, December 1</t>
  </si>
  <si>
    <t>Gatherings of over 50 people are prohibited</t>
  </si>
  <si>
    <t>Negotiates agreements with Pfizer, AstraZeneca, Janssen, Sinopharm, CanSino and the Serum Institute of India.
The country expects by the first half of 2021 to be able to initially vaccinate 15 million of its 49 million inhabitants: 10 million through the Covax mechanism and 5 million through bilateral purchases.</t>
  </si>
  <si>
    <t>Under the current nationwide directives, only people who present COVID-19 symptoms are required to self-quarantine at home for at least 14 days.</t>
  </si>
  <si>
    <t>Restaurants may operate with a 50-person capacity limit. No alcohol may be served.
Entertainment establishments, including cinemas, theaters, bars, and casinos, are allowed to open. No alcohol may be served. Nightclubs remain closed.
Spas and sporting facilities, such as gymnasiums and swimming pools, are open, with a maximum capacity of 50 people. Sporting events are prohibited.
Religious services may take place in certain municipalities but may have no more than 50 people in attendance.</t>
  </si>
  <si>
    <t>While travellers are no longer required to present a negative COVID-19 test, they will need to complete the "Check-Mig" online form between 24 hours and one hour before departure. Travellers with COVID-19 symptoms will not be allowed to enter the country.</t>
  </si>
  <si>
    <t>Colombia's land and maritime borders remain closed except for cargo and humanitarian aid until at least Jan. 16.</t>
  </si>
  <si>
    <t>Fligts from China, Italy, South Korea, or Iran</t>
  </si>
  <si>
    <t>International passengers with symptoms</t>
  </si>
  <si>
    <t xml:space="preserve">Anybody coming from a country with more than 10 confirmed COVID-19 cases. </t>
  </si>
  <si>
    <t>Travelers from counties with confirmed cases of COVID-19 are required to have spent a period of 14 days in quarantine in a country that is free from COVID-19.</t>
  </si>
  <si>
    <t>All international commercial flights, with the exception of cargo flights, are suspended until further notice.</t>
  </si>
  <si>
    <t>Friday and collective prayers in mosques are prohibited. All mosques throughout the country will remain closed until the health situation is resolved.</t>
  </si>
  <si>
    <t>All public festivities (ie, weddings) and gatherings (election campaigns, rallies, concerts, entertainment, etc) are suspended until further notice.</t>
  </si>
  <si>
    <t>Only family members, relatives of the deceased, and residents of the villages concerned, may attend funerals.</t>
  </si>
  <si>
    <t>Scientific Committee has been set up to lead the fight against COVID-19.</t>
  </si>
  <si>
    <t>Sea travel between  islands is suspended until further notice. Bus travel are strictly regulated.</t>
  </si>
  <si>
    <t>All sporting events will be played behind closed doors in all sports arenas.</t>
  </si>
  <si>
    <t>Financial and economic actions to support the local economy.</t>
  </si>
  <si>
    <t>Two prevention committees are set up to coordinate the Covid-19 response.</t>
  </si>
  <si>
    <t xml:space="preserve">Reception of testing equipment, which will allow Comoros to start testing for Covid-19. </t>
  </si>
  <si>
    <t xml:space="preserve">Daily curfew is in place from 20.00 to 05.00. </t>
  </si>
  <si>
    <t>Obligatory to wear a face-mask in banks, pharmacies and health centres.</t>
  </si>
  <si>
    <t>The number of passengers on public transport is limited (10 in buses, 4 in taxis).</t>
  </si>
  <si>
    <t>Following the first case of Covid-19 in the Comoros, a 'stay at your home' communication campaign as been launched.</t>
  </si>
  <si>
    <t>Government ï¿½ Comorros</t>
  </si>
  <si>
    <t>Schools to reopen on the 1st of July, with examinations scheduled between the 8th of August and the 5th of September.</t>
  </si>
  <si>
    <t>For reasons of cleaning and disinfection, the markets of Moroni will be temporarily closed from Saturday May 23rd from 13H until Wednesday May 27th 2020 at 6H.</t>
  </si>
  <si>
    <t>Disinfection of markets.</t>
  </si>
  <si>
    <t>Wearing of mask is obligatory in markets.</t>
  </si>
  <si>
    <t>In the continuity of the presidential decree suspending collective prayers and the weekly Friday prayer, and in order to apply the respect of barrier gestures, the Grand Moufti in the name of the Mouftorat and the Council of Ulemas informed the Comorian population that exceptionally the supplementary prayer of Aid El Filtr will be performed at home.</t>
  </si>
  <si>
    <t>Wearing a face-mask is obligatory in all public places, including markets, banks and shops and on public transport.</t>
  </si>
  <si>
    <t>Assistance from World Health Organization (WHO) Technical Experts to Comoros for COVID-19 response</t>
  </si>
  <si>
    <t>CNBC Africa</t>
  </si>
  <si>
    <t>IMF Executive Board Approves US$12 Million in Emergency Assistance to the Union of the Comoros to Address the COVID-19 Pandemic</t>
  </si>
  <si>
    <t>Presidential decree making it compulsory to wear a mask over the entire territory</t>
  </si>
  <si>
    <t>Comoros Govt</t>
  </si>
  <si>
    <t xml:space="preserve">A new PCR testing point was opened at the PNLP for people who plan to travel. The tests need to take place 72 hours before travelling. </t>
  </si>
  <si>
    <t>Quarantine is required for travelers who arrive by plane and who do not arrive with a negative PCR test.  Other travelers are quarantined for 3-5 days at a designated hotel until the results of the PCR test come back negative.</t>
  </si>
  <si>
    <t>Mosques and other places of religious worship are allowed to open again.</t>
  </si>
  <si>
    <t xml:space="preserve">Presidency of Comoros </t>
  </si>
  <si>
    <t xml:space="preserve">CM1 and CM2 classes, 3rd, 4th and final year secondary school classes as well as final year classes at the University of Comoros and other institutions of higher education reopen under the condition of strict respect of hygiene measures. </t>
  </si>
  <si>
    <t>Curfews remain in place but the hours change. Curfews are now from 11 pm to 5 am.</t>
  </si>
  <si>
    <t xml:space="preserve">Maritime transport of persons between the islands is allowed to operate again. Boarding of boats and ships requires wearing of masks and strict hygiene measures are in place. People who do not respect the rules will be refused boarding or sent off the boat. </t>
  </si>
  <si>
    <t>Commercial flights operate again but very limited.</t>
  </si>
  <si>
    <t xml:space="preserve">Air borders open </t>
  </si>
  <si>
    <t>La Gazette de Comores</t>
  </si>
  <si>
    <t>Closure of public beaches until end of December</t>
  </si>
  <si>
    <t>Customary celebrations like weddings and funerals, as well as politic seminars may resume. 
Strict respect of hygiene measures is prerequisite</t>
  </si>
  <si>
    <t xml:space="preserve">Curfews from 11pm - 5 am remain in place </t>
  </si>
  <si>
    <t>Reopening of some schools (many of which private) postponed to a not yet set date in the future</t>
  </si>
  <si>
    <t xml:space="preserve">La Gazette de Comores </t>
  </si>
  <si>
    <t xml:space="preserve">The government granted two support grants of 750 million Comorian francs, distributed between 300 million to the vanilla sector and 450 million to road transporters </t>
  </si>
  <si>
    <t>Al Watwan net</t>
  </si>
  <si>
    <t xml:space="preserve">Resumption of further school classes and university courses </t>
  </si>
  <si>
    <t>14 day quarantine for high risk countries including mainland China, South Korea, Iran, Italy. Also for travelers with COVID-19 symptoms.</t>
  </si>
  <si>
    <t>For 30 days</t>
  </si>
  <si>
    <t>Health Ministry ï¿½ Congo</t>
  </si>
  <si>
    <t>Closing of religious centers, restaurants, bars and club for 30 days.</t>
  </si>
  <si>
    <t>Gathering of more than 50 people are forbidden for 30 days.</t>
  </si>
  <si>
    <t>Body temperature checks at both international airports and at the Brazzaville Beach landing.</t>
  </si>
  <si>
    <t>All borders are closed untile further notice, with exception of trade transportation.</t>
  </si>
  <si>
    <t>Government ï¿½ Congo</t>
  </si>
  <si>
    <t>A number of health structures are being requisitioned by the government.</t>
  </si>
  <si>
    <t>The entire population must confine at home for 30 days, with exception made for essential travels (buying food or medical transportation). All non essential shops are closed.</t>
  </si>
  <si>
    <t>Travels are forbidden in the entire territory for 30 days, with exception for essential travels.</t>
  </si>
  <si>
    <t>National curfew from 8pm to 5am, during 30 days.</t>
  </si>
  <si>
    <t>National sanitary state of emergency declared.</t>
  </si>
  <si>
    <t>Military is responsible for implementing the state of emergency.</t>
  </si>
  <si>
    <t>Creation of a new fund to support companies and the economy.</t>
  </si>
  <si>
    <t>Markets to be disinfected every tuesday, thursday, saturday and sunday.</t>
  </si>
  <si>
    <t>Markets will be open monday, wednesday and Friday.</t>
  </si>
  <si>
    <t>Extension of the state of health emergency until the 10th of May.</t>
  </si>
  <si>
    <t>Curfew extended until the 15th of May.</t>
  </si>
  <si>
    <t>Home confinement is extended until the 15th of May. All shops, except those selling food and essential products, are closed. Places of worship, schools, higher education institutions, bars and nightclubs are closed.</t>
  </si>
  <si>
    <t>Extension of the domestic travel restriction: suspension of non-essential travel until 15th of May.</t>
  </si>
  <si>
    <t xml:space="preserve">Mandatory to wear face masks in public. </t>
  </si>
  <si>
    <t xml:space="preserve">The current nationwide overnight curfew between 20:00 and 05:00 (local time) is extended until the 31st of May, included. Only individuals who provide essential goods and services will be exempt from the curfew. </t>
  </si>
  <si>
    <t xml:space="preserve"> Border closures, except for cargo flights and vessels, is be extended until Sunday, May 31.</t>
  </si>
  <si>
    <t xml:space="preserve">24 communication vehicles used to raise awareness on Covid-19. </t>
  </si>
  <si>
    <t>Reception of 40000 Covid-19 tests.</t>
  </si>
  <si>
    <t>Curfew from 20:00 until 05:00 is extended until June 18, 2020.</t>
  </si>
  <si>
    <t>The Congolese government has extended the nationwide curfew orders due to the coronavirus disease (COVID-19) pandemic until at least June 20. The curfew is effective between 20:00 and 05:00 (local time).</t>
  </si>
  <si>
    <t>curfew from 22:00 until 05:00 is extended until July 30, 2020. Previously was set to expire June 20</t>
  </si>
  <si>
    <t>The country remains under a state of health emergency is extended until July 30, 2020. Previously was set to expire June 20</t>
  </si>
  <si>
    <t>The government of The Republic of Congo extended a State of Health Emergency until August 19 to limit the spread of COVID-19.</t>
  </si>
  <si>
    <t>The suspension of international passenger flights remains in effect</t>
  </si>
  <si>
    <t>Congolese borders remain closed. The government is planning to re-open the borders on Aug 20 if adequate health measures are in place by that time.</t>
  </si>
  <si>
    <t>Domestic passenger flights and road traffic may resume nationwide</t>
  </si>
  <si>
    <t>Masks are still required in public and social distancing and hygiene requirements will continue.</t>
  </si>
  <si>
    <t>Authorities extend state of health emergency until September 8</t>
  </si>
  <si>
    <t>International passenger flights resume 
Land, river, and sea borders remain closed with the exception of freight transport until further notice</t>
  </si>
  <si>
    <t>Ban of gathering of more than 50 people remains in place</t>
  </si>
  <si>
    <t>Most shops, businesses, places of worship, schools, and entertainment venues remain closed, except those selling essential goods and food.</t>
  </si>
  <si>
    <t>Additional security personnel have been mobilized to ensure compliance with the public services and business closure measures introduced by the government.</t>
  </si>
  <si>
    <t xml:space="preserve">Passengers (above 11 years of age) entering the country are required to present evidence of a negative COVID-19 PCR test result taken within 72 hours prior to arrival </t>
  </si>
  <si>
    <t>All international passengers (above 11 years of age) are required to self-quarantine for two weeks in their residence or hotel for 14 day upon arrival. Passengers in transit will be quarantined at their expense at designated facilities until they resume their travels</t>
  </si>
  <si>
    <t xml:space="preserve">Passengers  (above 11 years of age) entering the country with negative test result older than 72 hours are tested at arrival at the airport at their own costs and then sent into 14 days home quarantine </t>
  </si>
  <si>
    <t>MoH Congo</t>
  </si>
  <si>
    <t>Passengers (above 11 years of age) entering the country with no test results or results older than 10 days are sent into quarantine in a designated hotel (at their own costs) and tested within 48 hours. 
Those who get negative results are sent home to complete the 14 days quarantine; those who get positive results are sent into a treatment facility.</t>
  </si>
  <si>
    <t>The government publishes a sanitary protocol with a number of rules for hotels, restaurants and leisure venues to contain the spread of Covid-19 after the stepwise opening of these facilities. The rules concern physical distance, barrier and hygiene measures and information of costumers. All the rules in detail can be found here: https://www.tourisme-environnement.gouv.cg/wp-content/uploads/2020/08/Protocole-Sanitaire.pdf</t>
  </si>
  <si>
    <t>Ministry of Tourism Congo</t>
  </si>
  <si>
    <t>Authorization of training of sports teams and national matches without an audience as well as international matches, in accordance with the health protocols issued by the federations and international confederations of competitive sports. This resumption must imperatively be accompanied by the preliminary screening of each athlete involved in these competitions</t>
  </si>
  <si>
    <t>Prolongation of the state of health emergency for a further period of twenty (20) days, from September 28, 2020</t>
  </si>
  <si>
    <t>Health and security checks at entry and exit of all cities</t>
  </si>
  <si>
    <t>Prolongation of state of emergency until at least November 7</t>
  </si>
  <si>
    <t>Authorities extend state of health emergency until November 27</t>
  </si>
  <si>
    <t>Launch of mass testing campaign in schools and educational institutions throughout the country</t>
  </si>
  <si>
    <t>State of emergency prolonged for 20 days</t>
  </si>
  <si>
    <t>compulsory wearing of a mask by schoolchildren, from the age of 6 years</t>
  </si>
  <si>
    <t>Visitors from China, MAY BE subjected to quarantine</t>
  </si>
  <si>
    <t>Government of the UK</t>
  </si>
  <si>
    <t>Until at least 12th of april. Residents can enter but will be subject to 14 days quarantine. This restriction applies to land, sea, and air arrivals</t>
  </si>
  <si>
    <t>Anyone arriving in Costa Rica from another country must self-quarantine for 14 days.</t>
  </si>
  <si>
    <t xml:space="preserve">National State of emergency </t>
  </si>
  <si>
    <t xml:space="preserve">Bars, restaurants and clubs closed. </t>
  </si>
  <si>
    <t>Health Ministry  ï¿½ Costa Rica</t>
  </si>
  <si>
    <t>All public and private education centres are closed.</t>
  </si>
  <si>
    <t>Increase capacity for realising COVID-19 tests.</t>
  </si>
  <si>
    <t xml:space="preserve"> Any legal resident who left Costa Rica on or after 24 March, would automatically lose their current legal migratory status. This would also preclude their re-entry until 12 April</t>
  </si>
  <si>
    <t>Restrictions on the use of vehicles, except those deemed to be essential workers, official vehicles or diplomats between 10pm and 5am. Fines of 22,000 will be imposed on those violating this order.</t>
  </si>
  <si>
    <t>All flights from and to Europe are suspended.</t>
  </si>
  <si>
    <t>Extension of vehicule ban: from 10pm to 5am on week-days and from 8pm to 5am on friday, saturday and Sunday.</t>
  </si>
  <si>
    <t xml:space="preserve">Extension of vehicule ban: from 3rd to 7th of april, from 5pm to 5am during the night. Alternate circulation based on plate number during the day. </t>
  </si>
  <si>
    <t xml:space="preserve">Long distance public transports (&lt;75km) limited to the minimum (2 round-trips per day) from 3rd to 7th of april. </t>
  </si>
  <si>
    <t xml:space="preserve">From 8th to 12th of april, all transports, except essential (for food or medicine), are forbidden. All public transports are suspended. Essential travels are limited depending on plate numbers.  </t>
  </si>
  <si>
    <t xml:space="preserve">Various economic measures to support workers and aliviate the economic impact of the crisis. </t>
  </si>
  <si>
    <t>Extension of the vehicule ban until 30th of April. During the week, vehicules can circulate rom 5am to 7pm depending on their plate number. No circulation is permitted from 7pm to 5am and during week ends.</t>
  </si>
  <si>
    <t>Public transport open from 4am to 11pm, Taxis available 24/7.</t>
  </si>
  <si>
    <t>Essential private services with a permit must function at 50%, and only from 5am to 7pm. Essential public services to function at 20%, and home-office to be encouraged.</t>
  </si>
  <si>
    <t>Costa Rica installs air base on border with Nicaragua to reinforce coronavirus surveillance</t>
  </si>
  <si>
    <t>Tico Times</t>
  </si>
  <si>
    <t>Plan of economic support for the agricultural sector.</t>
  </si>
  <si>
    <t>Extension of border closure for foreigners until the 15th of May.</t>
  </si>
  <si>
    <t>MoH - Costa Rica</t>
  </si>
  <si>
    <t>Economic support for workers affected by covid-19.</t>
  </si>
  <si>
    <t>El Mundo</t>
  </si>
  <si>
    <t>Cinemas, non-contact sports halls, gyms and swimming schools may open during the week under certain conditions.</t>
  </si>
  <si>
    <t xml:space="preserve">Extension of the domestic travel restrictions and vehicule ban until 15th of May. </t>
  </si>
  <si>
    <t>Awareness campaign targetted at children, in the form of a child book.</t>
  </si>
  <si>
    <t>In parralel with the reopening of a limited number of activities, all sector of society must ensure that several rules are respected (ex. activity is limited to 50% of maximum capacity,  work place should not be shared, frequent disinfection of facility...)</t>
  </si>
  <si>
    <t xml:space="preserve">Recommendation to wear face masks in public transports. </t>
  </si>
  <si>
    <t>Governent ï¿½ Costa Rica</t>
  </si>
  <si>
    <t>Some national parks will be allowed to open with 50% of their capacity, weekday beaches will open from 5:00 am to 8:00 am, recreational sports without direct physical contact are allowed.</t>
  </si>
  <si>
    <t>Reopening of premises with health permits such as restaurants, shops, malls, theaters and cinemas from Monday to Friday from 5 a.m. to 10 p.m.. Hotels with a maximum of 20 rooms will be allowed to reopen at  50% of their capacity; motels are allowed to reopen.</t>
  </si>
  <si>
    <t>Daytime vehicle restriction extended to 10 p.m. from Monday to Friday.</t>
  </si>
  <si>
    <t xml:space="preserve">Extension of border closure until the 15th of June. Exceptions will be made for medical or humanitarian reasons, diplomatic staff, and food supply. Costa Rican citizens and legal residents are still allowed to enter; however, anyone who enters the country will be required to self-quarantine for 14 days. Foreign nationals who entered the country after December 17, 2019, are permitted to remain in the country until Friday, July 17. Citizens, legal residents, and tourists are still permitted to leave the country. Foreign nationals who left the country after March 24 will not be permitted to re-enter until further notice. </t>
  </si>
  <si>
    <t>Supply transporters are being tested for Covid-19 at borders.</t>
  </si>
  <si>
    <t>Epidemiological surveillance applied to identify SARS-CoV-2 in wastewater.</t>
  </si>
  <si>
    <t xml:space="preserve">Public Security Minister, Michael Soto, announced that Costa Rica would extend border closures through Tuesday, June 30. Exceptions will be made for medical or humanitarian reasons, diplomatic staff, and food supply. </t>
  </si>
  <si>
    <t>Opening of national parks, by reservation, at 50% of their capacity ; Opening of museums, contactless art academies, restaurants, cafï¿½s and catering areas, hotels and accommodation from Monday to Friday, by reservation, at 50% of their capacity.</t>
  </si>
  <si>
    <t>Opening of the beaches during the week between 5 am and 8 am (forbidden outside these hours); In public places, groups of 2 to 4 people must be at least 1.80 m apart; Public squares are open to transit at 50% of their capacity; Conference or event lounges can only function for a maximum of 30 people.</t>
  </si>
  <si>
    <t>Special tourist transport is allowed with restrictions and special measures established by the Public Transport Council.</t>
  </si>
  <si>
    <t>Health intervention plan and protocoles for the agricultural sector</t>
  </si>
  <si>
    <t>Minister of Environment and Energy called on citizens to search for recyclable mask options and to use them</t>
  </si>
  <si>
    <t>Costa Rica Govt</t>
  </si>
  <si>
    <t>MAG approved the guidelines aimed at coffee pickers, producers and extension workers. Representatives participated in the construction of the guidelines</t>
  </si>
  <si>
    <t>Cantons in the yellow zone, with some exceptions, may advance to phase 3 from midnight onwards today. The canton of Curridabat is excluded from this provision; the districts of the canton of San Josï¿½: La Uruca, La Merced, Hospital, Hatillo, Mata Redonda, Catedral, Zapote, San Francisco de Dos Rï¿½os and San Sebastiï¿½n.</t>
  </si>
  <si>
    <t>Juan Santamarï¿½a International Airport and Daniel Oduber of Liberia may open on August 1 for passenger flights.</t>
  </si>
  <si>
    <t>Yellow Zone: Weekend operation of shops (50% capacity), cinemas, theaters and museums at 50% (prior purchase and separation of 1.8 meters).</t>
  </si>
  <si>
    <t>Yellow Zone: The operation of places of worship is authorized with a maximum of 75 people and a distance of 1.8 meters, according to the approved protocols.</t>
  </si>
  <si>
    <t>Yellow Zone: Access to the beaches can be done from Monday to Sunday from 5:00 am to 9:30 am, using social bubbles.</t>
  </si>
  <si>
    <t>Banco Popular provides new facilities and support measures for clients</t>
  </si>
  <si>
    <t xml:space="preserve">At the request of President Carlos Alvarado, the Board of Directors of the CCSS agreed to maintain the reduction of the minimum tax base for another month. Measure will contribute to coping with the effects of the COVID-19 emergency on companies and the workforce. </t>
  </si>
  <si>
    <t>Special subsidy aimed at 23,700 households ï¿½headedï¿½ by women, with dependents, elderly or disabled adults, that were not covered by other State programs.</t>
  </si>
  <si>
    <t>interinstitutional operation "Safe Borders" that is carried out in the northern area.</t>
  </si>
  <si>
    <t xml:space="preserve">the use of face masks is compulsory for certain services or shops. The legal instruction will be published this week to take effect on Saturday. In this line, from June 27 the use of a mask or mask is instructed as follows:
For all people who serve the public. In the case of a restaurant, it must be a mask due to the elevated position of the person taking the order.
For the general public when using: paid transportation of people, cinemas, theaters, churches, banks and restaurants while they are not consuming. </t>
  </si>
  <si>
    <t>Indigenous experts will contribute to their own short term and long term recovery plans. The plan will be developed within three months with the accompaniment of the communities and the support of the Government and the United Nations.</t>
  </si>
  <si>
    <t xml:space="preserve">Most of the country, which is on yellow alert, returns to the measures that were in force last week: Phase II. The cantons and districts of the border zone and those in orange alert will maintain a differentiated vehicle restriction. Those on orange alert will maintain a stricter regulation of establishments than the rest of the country. </t>
  </si>
  <si>
    <t>Measures such as suspension of contracts and reduction of working hours have protected the employment of approximately 200 thousand people</t>
  </si>
  <si>
    <t>Shops, services and beaches reopen with specific schedules and protocols starting this Saturday, June 20.</t>
  </si>
  <si>
    <t>Bars, mass gatherings and public shows, discotheques, casinos, random activities such as shifts and community fairs, among others, will remain closed.</t>
  </si>
  <si>
    <t>Public institutions will continue to work with the basic operating plan, teleworking measures, cumulative hours and staggered hours.</t>
  </si>
  <si>
    <t>Sectoral Protocol for the prevention of COVID-19 in the sports and recreation sector, approved by the Minister of Sport,</t>
  </si>
  <si>
    <t>The entire country will have a nighttime vehicle restriction from Monday to Sunday from 7:00 pm to 5:00 am, with the exception of the border areas, which will be from 5:00 pm to 5:00 am.</t>
  </si>
  <si>
    <t>Public institutions must continue with the basic operating plan and with teleworking measures.</t>
  </si>
  <si>
    <t>extended the obligation of masks to assistants in supermarkets and stores throughout the country.</t>
  </si>
  <si>
    <t>Orange alert: The commercial activity will be able to work from 5:00 am to 7:00 pm</t>
  </si>
  <si>
    <t>Orange alert: The hotels will be able to operate from Monday to Sunday with a capacity of 50%.</t>
  </si>
  <si>
    <t>Orange alert: The establishments restaurants, beauty salons, shops, cinemas, theaters and museums, places of worship, public parks, bars and events of mass concentration.</t>
  </si>
  <si>
    <t>Orange alert: Farmer's fairs may operate with strict protocols, and a differentiated strip for older adults from 5:00 am to 8:30 am.</t>
  </si>
  <si>
    <t>Yellow alert: From Monday to Sunday: They continue in phase 3 of reopening from 5:00 am to 7:00 pm, with authorization for the operation of places of worship of maximum 75 people, beaches from 5:00 am to 9:30 am</t>
  </si>
  <si>
    <t>Yellow alert: From Monday to Sunday: They continue in phase 3 of reopening from 5:00 am to 7:00 pm, with authorization for 50% hotels and restaurants, shops, museums, cinemas and theaters on weekends.</t>
  </si>
  <si>
    <t>The restriction of access to navigation of the following rivers is maintained, from Monday to Sunday from 5:00 pm to 5:00 am: Medium Cheese, Cold, Canalization System of the North Caribbean (Tortuguero Channels), Colorado, Sarapiquï¿½ and Saint Charles.</t>
  </si>
  <si>
    <t xml:space="preserve">the misting of chemical products for disinfection in low-risk spaces, such as public roads, is not recommended. </t>
  </si>
  <si>
    <t>This technological platform for telemedicine will allow to provide clinical guides to Costa Ricans in other countries. Those interested should go to the consulate in their country to request inclusion in the program</t>
  </si>
  <si>
    <t>The Ministry of Health, the 9-1-1 Emergency System and the College of Professionals in Psychology of Costa Rica execute a joint project to provide psychological support to people affected by changes in the environment due to the national emergency by COVID -19.</t>
  </si>
  <si>
    <t>A total of 1,850 people are the target of the massive random testing that the Costa Rican Social Security Fund (CCSS) will be carrying out, in the canton of Alajuelita from this Monday to July 8</t>
  </si>
  <si>
    <t>The return to educational attendance is postponed until September, subject to the epidemiological situation.</t>
  </si>
  <si>
    <t>National Seed Office launches a campaign in the midst of the pandemic seeking the recovery of rural economies.</t>
  </si>
  <si>
    <t>The Rural Development Institute (Inder) announced this Thursday an investment of ? 563 million in the acquisition of equipment, supplies and tools that will be destined for 722 families of small agricultural producers affected by Covid-19, in order that can reactivate their production.</t>
  </si>
  <si>
    <t>ï¿½Expansionï¿½ plan will allow to grow up to 159 ICU beds and 134 moderately managed beds.</t>
  </si>
  <si>
    <t>Orange alert: Total vehicle restriction  applied for five days, from Monday 13 to Friday 17 July, to all cantons on orange alert, both inside and outside the GAM.</t>
  </si>
  <si>
    <t>Orange alert: Total closure of establishments are applied for five days, from Monday 13 to Friday 17 July, to all cantons on orange alert, both inside and outside the GAM.</t>
  </si>
  <si>
    <t>On weekends (Saturday 11 and Sunday 12, Saturday 18 and Sunday 19 July) a vehicle restriction will apply throughout the country from 5:00 am to 5:00 pm for access to establishments authorized by the Ministry of Health according to the type of yellow or orange alert.</t>
  </si>
  <si>
    <t>the payment of the second month of the Bonus and began with the deposit of the third payment for the first beneficiaries. 180 thousand people have benefited from opening bank accounts.</t>
  </si>
  <si>
    <t xml:space="preserve">The authorities of the MEIC, MIDEPLAN, COMEX and Coordination with the Private Sector released in detail the exception list in the supply chain for essential productive activities in the orange alert cantons. </t>
  </si>
  <si>
    <t xml:space="preserve">The Executive Branch presented this afternoon to the Legislative Assembly a draft of the extraordinary 2020 budget, with a reduction in spending of ? 327,974 million and with the incorporation of more than ? 139 billion for the attention of the national emergency generated by COVID-19. </t>
  </si>
  <si>
    <t>The government of the Republic launched the process called, "Costa Rica listens, proposes and dialogues" that aims to expand the process of listening, consultation and exchanges with the different sectors of society in order to jointly face the national emergency caused by COVID-19.</t>
  </si>
  <si>
    <t>cantons in yellow and orange alert: schedule of the sanitary vehicle restriction throughout the country will be from Monday to Friday from 5:00 am to 9:00 pm and Saturday and Sunday from 5:00 am to 7:00 pm</t>
  </si>
  <si>
    <t>Saturday 15 and Sunday 16, only the corresponding section for the sale of food, drinks, groceries, cleaning and hygiene supplies, and basic needs will be able to operate throughout the country</t>
  </si>
  <si>
    <t>In the closing phase for cantons in orange alert, the operation of restaurants, sodas, cafeterias, food courts, general and department stores, supermarkets in a total way (without distinction of sections) and beauty salons is enabled during the week with a capacity of 50%.</t>
  </si>
  <si>
    <t xml:space="preserve">The hours of establishments throughout the country are adjusted, being able to operate from Monday to Friday from 5:00 a.m. to 9:00 p.m., and Saturdays and Sundays from 5:00 a.m. to 7:00 p.m. </t>
  </si>
  <si>
    <t>the Health Ministry also announced that it would be compulsory to wear face coverings in most indoor situations. The only exceptions are in one's own home and for customers at restaurants. Those with disabilities that prevent them from wearing a mask or covering and children under three years old are not required to comply.</t>
  </si>
  <si>
    <t>Costa Rican authorities will begin a phased reopening of the country's economy from Saturday, August 1. President Carlos Alvarado announced a plan on Wednesday, July 29, which will include two phases for areas under orange alert status; with nine days of reopening, followed by 12 days of closure.</t>
  </si>
  <si>
    <t>Public transportation including taxis and buses can resume operations, with limitations on passenger capacity.</t>
  </si>
  <si>
    <t xml:space="preserve">Tourist hotels have already resumed operations. </t>
  </si>
  <si>
    <t xml:space="preserve">Passengers entering the country must have a medical certificate with a negative COVID-19 test result issued up to 48 hours prior to their departure </t>
  </si>
  <si>
    <t xml:space="preserve">Passengers entering the country must have medical insurance issued by a Costa Rican insurance company (this does not apply to Costa Rican nationals/residents). </t>
  </si>
  <si>
    <t xml:space="preserve">Passengers may also be required to self-quarantine for 14-days. </t>
  </si>
  <si>
    <t>The country's land borders with Nicaragua and Panama will remain closed.</t>
  </si>
  <si>
    <t>A ban on large gatherings including public shows, public celebrations, entertainment activities in shopping centers, among others, remains in place.</t>
  </si>
  <si>
    <t>Bars, nightclubs, and other entertainment venues, schools, and places of worship also remain closed.</t>
  </si>
  <si>
    <t xml:space="preserve">Tourists from designated countries are now able to enter Costa Rica on commercial flights departing from Madrid, Spain and Frankfurt, Germany. </t>
  </si>
  <si>
    <t>US Embassy Costa Rica</t>
  </si>
  <si>
    <t>Passengers will also be required to fill out digital epidemiological forms which will be available in multiple languages.</t>
  </si>
  <si>
    <t>The Ministry of Health has announced that beaches in areas under a Yellow Alert are now allowed to remain open from 5:00am until 2:30pm.  All open-air tourism activities (with sanitary precautions) are also allowed in these areas.</t>
  </si>
  <si>
    <t>The following activities and businesses still cannot operate throughout August: Concerts, public spectacles, fairs (except farmerï¿½s markets), sporting events, expos, conference centers, skate parks and childrenï¿½s games, amusement parks, bars, nightclubs, casinos.</t>
  </si>
  <si>
    <t>tourists who entered the country after December 17, 2019 have been granted an extension of stay until November 18, 2020. The grace period for drivers who are in the country as tourists has also been extended until November 18, 2020.  Tourists must carry their passport and foreign driverï¿½s license when driving</t>
  </si>
  <si>
    <t xml:space="preserve">All commercial workers who interact with the public are now required to wear face coverings or shields, and face shields are required for everyone indoors except when eating, while alone, or in private homes. </t>
  </si>
  <si>
    <t>Costa Rica has expanded the list of countries from which it allows international visitors to 44 countries. The new countries on the authorized list are: Australia, New Zealand, Uruguay, Korea, Japan, Singapore, China and Thailand. This list will be reevaluated every two weeks.</t>
  </si>
  <si>
    <t>The Costa Rica Tourism Board (ICT) has launched the second phase of ï¿½Vamos a Turistear,ï¿½ its campaign dedicated to domestic travel.</t>
  </si>
  <si>
    <t>The Specialized Program for Temporary Residential Protection COVIDA, which begins this Monday, August 31 in the province of San Josï¿½, provides care and protection, in isolation and recovery, to girls, boys and adolescents suspected or confirmed of contagion by COVID-19 who are under the protection of PANI</t>
  </si>
  <si>
    <t>The Instituto de Fomento y Asesorï¿½a Municipal (IFAM) will transfer to the National Emergency Commission (CNE) the sum of ? 1000 million of its ordinary budget that will be allocated to the hiring of personnel to reinforce the Municipal Emergency Committees and the work they develop municipalities and municipalities in the care of the health emergency caused by COVID-19.</t>
  </si>
  <si>
    <t>With the motto "Costa Rica works and takes care of itself", a management model shared by the government and municipalities is launched to complement and strengthen the efforts between private companies, commerce and strong community management, which allows reactivating the economy by applying innovative measures to prevent the spread of COVID-19.</t>
  </si>
  <si>
    <t>Testing is available at Hospital La Catï¿½lica, Hospital Cima, Hospital Metropolitano and Hospital Clinica Biblica as well as the following laboratories located around Costa Rica: LABIN, Echandi, Laboratorio Pï¿½ez, Laboratorios San Josï¿½. The cost is around USD 100, and results are typically ready within 24 to 48 hours.  Testing is paid for by the individual.</t>
  </si>
  <si>
    <t>US Embassy of Costa Rica</t>
  </si>
  <si>
    <t>As of September 1, commercial flights will operate from select cities in the United States.  Only residents of specific states with a valid driverï¿½s license or State ID card from that state will be able to enter Costa Rica on these flights.</t>
  </si>
  <si>
    <t>The Government of Costa Rica has mandated the use of masks while waiting at bus stops and on public transportation.</t>
  </si>
  <si>
    <t>Any individuals who violates a mandated sanitary order or restriction will be subject to a fine between 450,200 to 2,300,000 colones depending on the violation.</t>
  </si>
  <si>
    <t>If any tourist is diagnosed with COVID-19 during their trip to Costa Rica, they will receive a quarantine order upon arrival.</t>
  </si>
  <si>
    <t>Costa Rican citizens and other nationals holding Costa Rican residency who enter the country will be subject to a 14-day in home quarantine order.</t>
  </si>
  <si>
    <t>U.S. citizen tourists arriving from a permitted destinations who meet the three entry requirements ï¿½ a negative test for COVID-19 taken within the past 72 hours, completion of the digital epidemiological form, and proof of health insurance ï¿½ will not be required to quarantine.</t>
  </si>
  <si>
    <t>nationwide driving restrictions based on license plate number are in effect.</t>
  </si>
  <si>
    <t>U.S. citizen tourists who are residents of New York, New Jersey, Maine, Connecticut, New Hampshire, Vermont, Maryland, Virginia, and the District of Columbia may enter Costa Rica on flights departing from the United States.</t>
  </si>
  <si>
    <t>As of September 15, residents of Colorado, Massachusetts, Pennsylvania, Montana, Wyoming, Washington, Oregon, Arizona, Wyoming, New Mexico, Michigan, and Rhode Island can also enter Costa Rica on flights departing from the United States.</t>
  </si>
  <si>
    <t>Residents of California will be able to enter Costa Rica as of October 1.</t>
  </si>
  <si>
    <t>U.S. tourist must also demonstrate, via a valid driverï¿½s license or State ID card, that they live in one of the authorized states.  No forms of documentation establishing residency in these authorized states other than a valid driverï¿½s license or State ID card will be accepted at this time.</t>
  </si>
  <si>
    <t>Costa Rican authorities have extended business restrictions until at least mid-October</t>
  </si>
  <si>
    <t>Those arriving from Mexico and Jamaica will be allowed to enter Costa Rica</t>
  </si>
  <si>
    <t>All arriving travelers must present evidence of a negative COVID-19 test result taken within 72 hours prior to arrival</t>
  </si>
  <si>
    <t>Costa Rican authorities announced on Thursday, October 8, that foreign nationals from all Central American countries will be permitted to enter Costa Rica from Thursday, October 15</t>
  </si>
  <si>
    <t>Authorities will ease restrictions on international tourism from November 1 by allowing tourists to enter the country regardless of their country of departure as authorities gradually ease restrictions imposed due to the coronavirus disease (COVID-19) pandemic.</t>
  </si>
  <si>
    <t>All arriving travellers must present evidence of a negative COVID-19 test result taken within 72 hours prior to arrival.</t>
  </si>
  <si>
    <t>beaches are allowed to reopen to the public from 05:00 to 22:00 (local time) from Monday to Thursday, and from 05:00 to 20:00 Friday through Sunday</t>
  </si>
  <si>
    <t>The government has three agreements (Pfizer, AstraZeneca and Covax) that provide for the delivery in the first quarter of 2021 of 6 million doses for 3 million people out of a population of 5 million.</t>
  </si>
  <si>
    <t xml:space="preserve">Forced government quarantine of 14 days for any traveller arriving from China (Hubei), Germany (Heinsburg, NRW), Iran, Italy, and South Korea (Chendong and Daegu). Health monitoring for other countries. </t>
  </si>
  <si>
    <t>U.S. Embassy in Croatia</t>
  </si>
  <si>
    <t>Those over 60 and those with chronic diseases should avoid crowded public places (including taking transport at peak times)</t>
  </si>
  <si>
    <t>Government of Croatia</t>
  </si>
  <si>
    <t>Two week suspension of schools and universities starting 16 March</t>
  </si>
  <si>
    <t>It is recommended that health care institutions and health care professionals postpone the provision of health tourism services (providing health services to persons from outside Croatia, such as dental services, spa services, etc.) to persons coming from the affected areas in the next month to prevent</t>
  </si>
  <si>
    <t>Temporary ban of transit through border crossings, excluding cross-border workers, freight carriers, healthcare professionals</t>
  </si>
  <si>
    <t>Croatian National Tourist Board</t>
  </si>
  <si>
    <t>Freezing prices for essential foods and drugs to level of 30th January 2020</t>
  </si>
  <si>
    <t>Establishment of COVID-19 loans to ensure financial liquidity and delays in tax collection or reduction in taxes and fees; complete plan has 63 measures and measures a worth of 350 million HRK</t>
  </si>
  <si>
    <t>Ministry of Economics</t>
  </si>
  <si>
    <t>Health inspectors are monitoring compliance with self-isolation orders and can fine up to 120.000 HRK</t>
  </si>
  <si>
    <t>Gatherings of more than 5 are banned</t>
  </si>
  <si>
    <t>Closing of restaurants, cafes, bars, night clubs, shopping centers, sports and fitness centers, museums, cinemas, theatres, places of worship, hairdressers, beauty parlors and similar services where close human contact can be expected</t>
  </si>
  <si>
    <t>The national civil protection agency's powers were extended to respond more appropriately</t>
  </si>
  <si>
    <t>The capacities of hospitals across Croatia are increased and the decision made to establish a digital platform ensuring interoperability and coordination across actors to monitor the outbreak</t>
  </si>
  <si>
    <t>All public transport except for taxis has been suspended for 30 days</t>
  </si>
  <si>
    <t>People are not allowed to leave their county with intercity travel and vehicular traffic is suspended, with exceptions for essential workers and reasons</t>
  </si>
  <si>
    <t xml:space="preserve">Health Inspectors of the Croatian State Inspectorate are monitoring and enforcing orders to self-isolate. They are authorized to fine any individual violating this order with fines ranging from 8000 to 120,000 HRK </t>
  </si>
  <si>
    <t>Call to all entrepeneurs and businesses to reach out to ministry of health, if they have capacities to produce protection equipment</t>
  </si>
  <si>
    <t>SME's have the chance to defer loan payments and easier access to loans ensured</t>
  </si>
  <si>
    <t xml:space="preserve">Development of health camp outside of main hospital </t>
  </si>
  <si>
    <t>Two new financial instruments are being introduced as of this week - the " COVID-19 loan " and the " Micro loan for rural development "</t>
  </si>
  <si>
    <t xml:space="preserve">Stricter reporting mandated for retirement homes and care institutions </t>
  </si>
  <si>
    <t>Dubrovnic airport closed until 15th April</t>
  </si>
  <si>
    <t>Airport Dubrovnic</t>
  </si>
  <si>
    <t>Economic support for small dairy farmers</t>
  </si>
  <si>
    <t>Recommendation for cleaning of various (public) services published, e.g. hotels, trains</t>
  </si>
  <si>
    <t>Public markets allowed to re-open under strict hygiene measures (with exemptions)</t>
  </si>
  <si>
    <t>Temporary hotline established</t>
  </si>
  <si>
    <t>To Croatians having their residency abroad to stay in their country of residence unless for urgent reasons to return</t>
  </si>
  <si>
    <t>Digital AI-powered assistant to advise people how to diagnose and manage suspected COVID-19 infections launched</t>
  </si>
  <si>
    <t>The government has also resorted to purchases of unsold stocks of finished goods in agriculture, food processing industry, medical equipment, and similar strategic goods.</t>
  </si>
  <si>
    <t>Government announced additional measures, including: an increase of the subsidization of the net minimum wage; tax obligations of companies to be reduced or written-off depending on their turnover and loss; VAT payments will not be due until payment is received from customers, and the deadline for the 2019 financial reports will be extended to June 30</t>
  </si>
  <si>
    <t>The Croatian National Bank (CNB) has provided additional liquidity, supported the government securities market, and temporarily eased the regulatory burden on banks; various measures implemented gradually</t>
  </si>
  <si>
    <t>A moratorium for three months on obligations to banks has been introduced. Banks will not apply enforcement measures during this period.</t>
  </si>
  <si>
    <t>Croats have been allowed to leave their homes to buy essentials or seek medical treatment, go for a walk or do an exercise, but not in a group and avoiding social contact.</t>
  </si>
  <si>
    <t>Expansion until 4th May: only allowed to leave home for essential reasons</t>
  </si>
  <si>
    <t>Church services with a maximum of 15 persons can be held under strict hygienic conditions.</t>
  </si>
  <si>
    <t>All business entities engaged in trade activity are allowed to work, except those operating within the trade center</t>
  </si>
  <si>
    <t>Resuming of work for all business entities engaged in services, except those in which close contact with clients is achieved (eg carpenter, tailor, key making, tourist agency branch, photo studio ...); physical distance measures need to be respected</t>
  </si>
  <si>
    <t>Public urban and suburban transport lines and high-speed lines for islands</t>
  </si>
  <si>
    <t xml:space="preserve">Libraries, museums, galleries, antiques and bookstores </t>
  </si>
  <si>
    <t>Training sessions for professionals athletes resumed</t>
  </si>
  <si>
    <t>State professional exam resumed for priority groups of students</t>
  </si>
  <si>
    <t>Public and private health system will be fully operational with some minor exeptions</t>
  </si>
  <si>
    <t>Also businesses with close customer contact can reopen</t>
  </si>
  <si>
    <t>Recommendation to wear a face mask in shops and public transport</t>
  </si>
  <si>
    <t>Extension until further notice: school and university closure</t>
  </si>
  <si>
    <t>Travel pass required for traveling between counties; travel passes are available for employees of essential services, transport of essential goods, media reporting, commuting to essential employment that cannot be done from home, emergency medical care, and vital family reasons.</t>
  </si>
  <si>
    <t>Travel between various specific counties (city of Zagreb and Zagreb county) is permitted without a pass.</t>
  </si>
  <si>
    <t>Public transportation in cities and suburbs, as well as speed boat lines to those islands that did not have a ferry connection, will be reinstated. Public transportation will remain restricted to counties only.</t>
  </si>
  <si>
    <t>Country-wide public transportation and domestic air traffic to reopen</t>
  </si>
  <si>
    <t>Extended until 17th May</t>
  </si>
  <si>
    <t>Moratorium imposed on enforcement proceedings during COVID-19 outbreak</t>
  </si>
  <si>
    <t>Up to 10 people allowed to gather in one place</t>
  </si>
  <si>
    <t>Shopping malls to reopen under strict hygiene measures</t>
  </si>
  <si>
    <t>Pre-school institutions and classes from 1st to 4th grade as well as special classes and work with children with disabilities who have a teaching assistant to reopen</t>
  </si>
  <si>
    <t>Laboratory, artistic and clinical practice and small group work in higher education will be facilitated</t>
  </si>
  <si>
    <t>Catering facilities will be provided exclusively in outdoor areas and terraces with respect to specific epidemiological measures</t>
  </si>
  <si>
    <t>National and nature parks will operate</t>
  </si>
  <si>
    <t>Gyms and fitness centres to reopen</t>
  </si>
  <si>
    <t xml:space="preserve">Pools, movies and theaters may reopen </t>
  </si>
  <si>
    <t>Gatherings of up to 40 people are allowed again</t>
  </si>
  <si>
    <t>Extension until further notice: Schools (grade 5 and above) and universities remain closed.</t>
  </si>
  <si>
    <t>Additional health pass no longer needed to travel between the regions</t>
  </si>
  <si>
    <t>Hotels reopened</t>
  </si>
  <si>
    <t>Domestic flights have resumed</t>
  </si>
  <si>
    <t>People entering the country are no longer mandated to self-isolate, however they still need to follow strict guidelines including limited contact to others, limiting time outside and applying extra care measures</t>
  </si>
  <si>
    <t xml:space="preserve">An additional 1 mio EUR (next to 2 mio. Prior) set aside for supporting global vaccine research </t>
  </si>
  <si>
    <t>Some international flights taken up again to Frankfurt, further easing expected with flights to other locations such as London</t>
  </si>
  <si>
    <t>Croatia portal</t>
  </si>
  <si>
    <t>The Ministry of the Interior of Croatia recommends that EU citizens apply for written consent to enter the country before making a trip</t>
  </si>
  <si>
    <t>Ministry of Foreign and European Affairs of the Slovak Republic</t>
  </si>
  <si>
    <t>Information for visitors on how to travel and what to consider</t>
  </si>
  <si>
    <t>Face mask product declaration established</t>
  </si>
  <si>
    <t>Ministry of Economy, Entrepreneurship and Crafts</t>
  </si>
  <si>
    <t>Tourists from the EU/EEA are allowed in again, if they can show their tourist accommodation booking</t>
  </si>
  <si>
    <t xml:space="preserve">Croatian Institute of Public Health </t>
  </si>
  <si>
    <t>First football league in Croatia to resume</t>
  </si>
  <si>
    <t>Speed up of entry process and no requirement or proof of stay for citizens of Czech Republic, Hungary, Republic of Austria, Republic of Estonia, Republic of Latvia, Republic of Lithuania, Republic of Poland, Republic of Slovenia, Federal Republic of Germany and Slovak Republic</t>
  </si>
  <si>
    <t>Croatia Tourism</t>
  </si>
  <si>
    <t>Plan with options for various education models for the autumn semester developed to ensure flexible implementation depending on epidemiological situation</t>
  </si>
  <si>
    <t>Maritime border opens</t>
  </si>
  <si>
    <t>As of July 10, 2020, U.S. citizens arriving to Croatia for tourism, business, urgent personal reasons, or educational purposes must present a negative PCR test not older than 48 hours (starting from the time of taking the swab until arrival at the border crossing). This is also valid for passengers and crews traveling by yacht.</t>
  </si>
  <si>
    <t xml:space="preserve">Travelers whose test is older than 48 hours will be allowed to enter Croatia, but they will be issued a self-isolation order and will have to be tested again locally, at their own expense. Having an expired PCR test upon arrival will allow for a shortened period of time in self-isolation pending a negative result of a local PCR test. Those who do not provide a negative PCR test upon arrival will be ordered to quarantine/self-isolate for at least 7 days prior to taking a local PCR test. Travelers who fail to present a PCR test upon arrival and refuse to take a test locally will be ordered to self-isolate or quarantine for 14 days. A local test cost ranges from $130 to $300 or more, depending upon the location, and the result can be expected between 24-48 hours.  </t>
  </si>
  <si>
    <t>Health Inspectors of the Croatian State Inspectorate are monitoring and enforcing individual orders to self-isolate. They are authorized to fine any individual violating this order with fines ranging from 8000 HRK for the first violation to 30,000 HRK, 60,000 HRK and 120,000 HRK for repeat offenders.</t>
  </si>
  <si>
    <t>starting in autum when school reopen - Only schools, Classes with Virus Outbreak Will be Closed,</t>
  </si>
  <si>
    <t>The civil protection authority in Dubrovnik-Neretva County on Thursday recommended that the national authority adopts a measure restricting the number of attendees at weddings and commemorations to 50 people and that other celebrations be attended only by family members with up to 20 people.</t>
  </si>
  <si>
    <t>gyms close amid risisng cases</t>
  </si>
  <si>
    <t>All other third-country nationals besides EU (including the USA and Canada) are allowed to enter Croatia for tourism (with a paid reservation) or for business, but subject to -14 days self-isolation.</t>
  </si>
  <si>
    <t xml:space="preserve">All other third-country nationals besides EU (including the USA and Canada) are allowed to enter Croatia for tourism (with a paid reservation) or for business, but subject to negative PCR test </t>
  </si>
  <si>
    <t>School To Start On Sept 7, School-Related Public Health Measures Presented</t>
  </si>
  <si>
    <t xml:space="preserve">Temporary prohibition of crossing the border crossings of the Republic of Croatia prohibits or restricts the crossing of passengers through border crossings (with exceptions).  </t>
  </si>
  <si>
    <t>Koronavirus HR</t>
  </si>
  <si>
    <t>For all passengers entering the Republic of Croatia from third countries (countries outside the EU), health supervision with 14 days quarantine/self-isolation is mandatory.</t>
  </si>
  <si>
    <t>Government introduces six measures to improve the Croatian economy: shortened work week, favourable loans for business owners, construction of schools and hospitals in Zagreb, tax relief, Negotiations with trade unions on the increase of salaries and accelerate investments from EU funds.</t>
  </si>
  <si>
    <t>Government introduces Tourist Tax Deferral which includes the Ordinance on the exemption from paying tourist tax for individuals providing hospitality services in a household or on a family farm has now been sent to e-counselling/e-savjetovanje.</t>
  </si>
  <si>
    <t>The National Civil Protection Headquarters extends the midnight ban on bars and nightclubs.</t>
  </si>
  <si>
    <t>Isolation changes from lasting 14 days to 10 days.</t>
  </si>
  <si>
    <t xml:space="preserve"> Croatian National Institute of Public Health, also known as CNIPH updates recommendations for artistic performances, cultural programs, and events: 
- distance of two meters between performers of singing parts and musicians with wind instruments and a distance of four meters between visitors and performers on stage is recommended
-it is recommended to keep the physical distance of visitors, contractors, and staff of 1.5 meters
-indoors and outdoors, only seating areas are recommended, which should be marked and at least 1.5 meters apart. 
-the allowed number of visitors indoors is 500 and outdoors 1000 people
-a dance floor in the function of a dance space is not allowed</t>
  </si>
  <si>
    <t>A maximum of 50 people can be present at wedding ceremonies, and they can last up to 2 hours.</t>
  </si>
  <si>
    <t>Funerals may be attended by a maximum of 50 people, and condolences must not be expressed through close contact; in all enclosed spaces where public or economic activities are carried out, and events, cultural or other programs, religious or other social gatherings take place, the use of face masks or medical masks is mandatory.</t>
  </si>
  <si>
    <t>It is recommended that employers to encourage wearing face masks or medical masks in the workplace when possible and epidemiologically justified. Moreover, it is recommend to employers who work indoors to provide conditions for maintaining a physical distance of 2 meters in all directions when possible</t>
  </si>
  <si>
    <t>Obligation to wear masks indoors. Employees of healthcare institutions must wear masks and anyone visiting patients, employees of social welfare institutions providing accommodation services, and passengers, drivers, and other employees in public transport.</t>
  </si>
  <si>
    <t>Limit of 50 people at social gatherings.</t>
  </si>
  <si>
    <t>Weddings in Croatia: Apart from Newlyweds, No Dancing Allowed</t>
  </si>
  <si>
    <t>Sixteen small border crossings between Croatia and Bosnia and Herzegovina that have been closed since April in an effort to prevent the spread of the coronavirus reopen</t>
  </si>
  <si>
    <t>Government introduces economic measures increasing available aid and cutting down on working hours</t>
  </si>
  <si>
    <t>New coronavirus testing rules: All persons must book their coronavirus test online regardless of whether they're paying for their test or coming to get test based on a referral from their family doctor</t>
  </si>
  <si>
    <t>Sports events will be held without spectators</t>
  </si>
  <si>
    <t>No more than 30 persons can be present at wedding parties.</t>
  </si>
  <si>
    <t>In attendance at funerals no more than 30 persons can be present.</t>
  </si>
  <si>
    <t>Private gatherings are limited to 15 people</t>
  </si>
  <si>
    <t>All public events, gatherings, and celebrations are limited to 50 people.</t>
  </si>
  <si>
    <t>Protective masks must be worn at all outdoor areas where it is not possible to maintain 1.5 meters of social distance.</t>
  </si>
  <si>
    <t>Individuals must maintain at least 2 meters of social distance indoors and at least 1.5 meters outdoors.</t>
  </si>
  <si>
    <t>Gatherings in restaurants and cafes are allowed to last until midnight.</t>
  </si>
  <si>
    <t>Organizers of all public events, gatherings, or celebrations with more than 15 people present must have a written record of the names and contact information of all people present.</t>
  </si>
  <si>
    <t>Alcohol will not be sold from midnight to 6:00am.</t>
  </si>
  <si>
    <t>Self-isolation is reduced from 14 to 10 days for persons who have had close contact with a person infected with coronavirus.</t>
  </si>
  <si>
    <t>Public gatherings are limited to 25 people instead of 50</t>
  </si>
  <si>
    <t>Wedding ceremonies can have up to 50 guests</t>
  </si>
  <si>
    <t xml:space="preserve">Private ceremonies can have up to 10 guests instead of 15. </t>
  </si>
  <si>
    <t>US Embassy in Croatia</t>
  </si>
  <si>
    <t>At funerals, the number of participants is reduced to 25 people</t>
  </si>
  <si>
    <t xml:space="preserve">All catering facilities have to close at 10 PM. </t>
  </si>
  <si>
    <t>Sports competitions will be held without spectators</t>
  </si>
  <si>
    <t>All public events will have to end at 10 pm</t>
  </si>
  <si>
    <t>Ban on the sale of alcoholic beverages from 10 pm to 6 am.</t>
  </si>
  <si>
    <t>Nightclubs and casinos close</t>
  </si>
  <si>
    <t>From December 1 to December 15, 2020, the Croatian Government has prohibited all border crossings to protect the population from the COVID-19 disease with exceptions.</t>
  </si>
  <si>
    <t>All public events, gatherings, and celebrations are limited to 25 people and must end at 22:00, including religious services. These restrictions do not apply to cinemas and museum, gallery and other exhibitions.</t>
  </si>
  <si>
    <t>Private gatherings are limited to 10 people and must end at 22:00.</t>
  </si>
  <si>
    <t>Funerals are limited to 15 people, but physical contact must be avoided when offering condolences.</t>
  </si>
  <si>
    <t>Weddings not allowed.</t>
  </si>
  <si>
    <t>No sporting events except for category 1, 2, and 3 professional athletes. No spectators allowed and events must end at 22:00.</t>
  </si>
  <si>
    <t>All gyms, fitness centers, and sports and recreation facilities are closed.</t>
  </si>
  <si>
    <t>All hospitality services (restaurants, cafes, and bars) close. Hotels and camps may remain open but only for their guests. Catering and food delivery are allowed during normal working hours.</t>
  </si>
  <si>
    <t>No fairs and tourist events, musicals, operas, dance performances, amateur sporting, cultural, or artistic events and practice sessions.</t>
  </si>
  <si>
    <t>Providers of public transport of passengers are obliged to perform transport in such a way that the means of transport fill a maximum of 40% of available seats.</t>
  </si>
  <si>
    <t>Creation of an task-force to oversee the response to Covid-19.  The Temporary Working Group for the control of the epidemic, headed by the President of the Republic and the Prime Minister</t>
  </si>
  <si>
    <t>Cuba strengthens the surveillance system to contain the introduction of the new coronavirus</t>
  </si>
  <si>
    <t>Deployment of military hospital to strengthen public health system capacity. Measures taken by the government but described in public media.</t>
  </si>
  <si>
    <t>Additional health screening at borders, especially travellers from impacted countries. Measures taken by the government but described in public media.</t>
  </si>
  <si>
    <t xml:space="preserve">All travellers entering the country should quarantine for 14 days. </t>
  </si>
  <si>
    <t>Only cuban resident are allowed to enter the country, with flexibility to ensure cooperation with some countries. Measures taken by the government but described in public media. Applies for 30 days.</t>
  </si>
  <si>
    <t xml:space="preserve">Increasing staff capacity.  Measures taken by the government but described in public media. </t>
  </si>
  <si>
    <t xml:space="preserve">50%  of restaurant closed. Campings, hotels, cinemas and theatres are closed. Measures taken by the government but described in public media. </t>
  </si>
  <si>
    <t xml:space="preserve">Strong social protection to avoid unemployment. Measures taken by the government but described in public media. </t>
  </si>
  <si>
    <t>Tourists staying in hotels will be confined to those hotels until it is time for them to depart. They cannot leave the hotel unless to go to the airport. All excursions are suspended. A medic will visit the hotel twice per day. Tourists can only move around for essential trips and in officially authorised and licensed transport, e.g. yellow taxis for trips to the airport to catch their flight. Tourists can no longer rent cars.</t>
  </si>
  <si>
    <t>Inhabitants should wear masks anytime they leave their house.</t>
  </si>
  <si>
    <t>All commercial and charter flights are suspended from entering or leaving Cuba until further notice.</t>
  </si>
  <si>
    <t>All foreign sea vessels are to leave Cuban waters. Exception may be granted on the grounds of health, fuel or technical problems.</t>
  </si>
  <si>
    <t>Anyone who arrived in Cuba between 17 and 23 March will be tested for Coronavirus.</t>
  </si>
  <si>
    <t>Tourists who did not leave on the scheduled commercial flights (last one on 1 April 2020) will have to stay in a designated hotel until the Government of Cuba reviews the measures.</t>
  </si>
  <si>
    <t>Urban transport services will be limited from 11 April to essential services and fewer people will be allowed to travel in a bus or car. Travels between municipality will be reduced by 50%.</t>
  </si>
  <si>
    <t>US Embassy Cuba</t>
  </si>
  <si>
    <t>Wearing masks in public places is compulsory, including in vehicles.</t>
  </si>
  <si>
    <t>A number of districts in the Provinces of Camaguey. Holguin, Matanzas, Ciego de Avila, Pinar del Rio and Isla de la Juventud are in quarantine.</t>
  </si>
  <si>
    <t xml:space="preserve">Formulation of an interagency working group to direct host government response to COVID-19 chaired by the Ministry of Public Health (MINSAP). </t>
  </si>
  <si>
    <t>Schools are closed until the 20th of April.</t>
  </si>
  <si>
    <t>Extension of school closure until further notice, courses are reorganised to ensure continuity in education.</t>
  </si>
  <si>
    <t>Extension of flight suspension until 31st of May.</t>
  </si>
  <si>
    <t>Sports events suspended until July 31</t>
  </si>
  <si>
    <t>The Cuban Telecommunications Company (ETECSA) announced new economic measures,  including the extension of the period of payment for services until 31st of May.</t>
  </si>
  <si>
    <t>Extension of airport closure until at least the 30th of June.</t>
  </si>
  <si>
    <t>Real-time PCR tests will be carried out to detect COVID-19 in representative samples from all provinces and municipalities in Cuba, in apparently healthy populations</t>
  </si>
  <si>
    <t>CubaDebate</t>
  </si>
  <si>
    <t xml:space="preserve">The Cuban government has set out its progressive reopening plan with three recovery phases which will determine when and how coronavirus disease (COVID-19) restrictions will gradually be lifted across the country in the coming weeks and months. </t>
  </si>
  <si>
    <t>July 3. The capital, Havana, will enter phase one of a three-phase normalization process. Residents will be permitted to travel on public or private transport</t>
  </si>
  <si>
    <t>July 3. The capital, Havana, will enter phase one of a three-phase normalization process. Residents will be permitted go to the beach, visit bars and restaurants, and go to recreation centers.</t>
  </si>
  <si>
    <t xml:space="preserve">Social distancing will remain in force and wearing facemasks will be mandatory. </t>
  </si>
  <si>
    <t xml:space="preserve"> larger gatherings permitted and limited </t>
  </si>
  <si>
    <t>tourism and interprovincial transportation to resume.</t>
  </si>
  <si>
    <t>Cuban authorities suspend commercial flights through August 15 amid COVID-19 pandemic</t>
  </si>
  <si>
    <t xml:space="preserve">Interprovincial trips will be prohibited with the exception of cargo and essential supplies </t>
  </si>
  <si>
    <t>curfew will be enacted between the hours of 19:00 to 05:00 (local time)</t>
  </si>
  <si>
    <t xml:space="preserve">Havana's Jose Marti International Airport (HAV) continues to operate for humanitarian and repatriation flights for Cuban nationals and foreign nationals with valid permanent residency visas or permits only, </t>
  </si>
  <si>
    <t>those arriving will be required to quarantine for a 14-day period at a government facility.</t>
  </si>
  <si>
    <t>Nonessential domestic work trips will be suspended for a period of 15 days.</t>
  </si>
  <si>
    <t>Face masks must be worn at all times when in public and on public transportation.</t>
  </si>
  <si>
    <t xml:space="preserve">Social distancing of a minimum of 1m (3.3 ft) should be observed. </t>
  </si>
  <si>
    <t>Cafes, bars, and restaurants, as well as social clubs, gyms, museums, swimming pools, beaches, and churches, have reopened with limited opening hours and a limitation to the number of customers/guests.</t>
  </si>
  <si>
    <t>The first specific Cuban vaccine candidate against COVID-19 began clinical trials</t>
  </si>
  <si>
    <t>Cuban authorities extend COVID-19-related measures until October 1</t>
  </si>
  <si>
    <t>Interprovincial trips remain prohibited, with the exception of cargo and essential supplies</t>
  </si>
  <si>
    <t>As essential elements, he defined the importance of continuing to increase the population's perception of risk; maintain immediate isolation of suspects, their contacts and contacts of contacts; to determine with increasing agility the source of infection in cases where no could no be specified at the time of diagnosis; act more precisely in caring for vulnerable people; and look for ways to â€œbring the store closer to the peopleâ€ , since queues in commercial establishments are practically the only public space where concentration of people is currently taking place, especially in the capital of the country.</t>
  </si>
  <si>
    <t>Nearly 40 countries across five continents have received Cuban medics during the pandemic, as the island nation â€“ home to just over 11 million inhabitants â€“ has once more punched far above its weight in medical diplomacy. Not that its brigades are purely altruistic. Cuba has exported doctors on more routine missions in exchange for cash or goods in recent decades, making them its top source of hard currency. While some countries have received the medics for free during the pandemic, others are paying: a slight boon to Cubaâ€™s economy struggling with the coronavirus-induced collapse in tourism.</t>
  </si>
  <si>
    <t>Cayman Compass</t>
  </si>
  <si>
    <t xml:space="preserve">some 366 million pesos have been registered in expenses for wage guarantees to workers who have had to stay home because of the new coronavirus </t>
  </si>
  <si>
    <t>construction work in the new MorÃ³n molecular biology laboratory had concluded and the equipment was being assembled to begin analyzing PCR tests soon.</t>
  </si>
  <si>
    <t>clinical trials of Soberana 1, the first Cuban vaccine candidate against COVID-19. progress is being made in the clinical trial of the first two formulations of the Sovereign 1 vaccine, which already have the second dose applied and they have shown great security.</t>
  </si>
  <si>
    <t>Public transportation will resume in Havana on Saturday, October 3.</t>
  </si>
  <si>
    <t xml:space="preserve">residents in Havana permitted to visit beaches and swimming pools, and shops in neighbouring districts. Cafes, restaurants, and other eateries will resume normal operating hours at a 60 percent capacity. </t>
  </si>
  <si>
    <t xml:space="preserve"> Face masks must be worn when in public and on public transport and a minimum of 1 m (3 ft) interpersonal distance should be observed
The violations are maintained during this period, through the application of Decree 14 of 2020 , which allows the imposition of severe fines with high amounts in acts in which the provisions are violated. It is evaluated to include the violations of sanitary hygiene measures related to the anti-vector campaign.</t>
  </si>
  <si>
    <t>Interprovincial trips remain restricted to cargo and essential supplies or extraordinary cases.</t>
  </si>
  <si>
    <t>Havana's Jose Marti International Airport (HAV) continues to operate for humanitarian and repatriation flights for Cuban nationals and foreign nationals with valid permanent residency visas or permits.</t>
  </si>
  <si>
    <t>Those permitted to enter Cuba will be screened and tested on arrival and will be required to quarantine for 14 days at a government facility.</t>
  </si>
  <si>
    <t>The violations are maintained during this period, through the application of Decree 14 of 2020 , which allows the imposition of severe fines with high amounts in acts in which the provisions are violated. It is evaluated to include the violations of sanitary hygiene measures related to the anti-vector campaign.
GarcÃ­a Zapata pointed out that timely information to the population will be kept in the media about the sanctioned cases, the causes and the images of those responsible, taking into account the nature of the crime.</t>
  </si>
  <si>
    <t xml:space="preserve">The governor of Havana clarified that at this stage it has been decided to maintain a group of mandatory measures: 
1- Correct use of the nasobuco
2- Physical distancing in public places, work and educational centers; foot steps, hand washing and disinfection
3- Temperature control in public places and workplaces where possible
4- Measures and actions to ensure physical distancing in commercial, health and other facilities
5- The prohibition of the entry of people with respiratory symptoms and signs to work and study centers, guaranteeing their immediate referral to health institutions.
</t>
  </si>
  <si>
    <t>restart of the 2020-2021 academic year from November 2.</t>
  </si>
  <si>
    <t>on individual, collective and family responsibility to go to the doctor before the early appearance of symptoms of clinically manifest disease, and on strict compliance with epidemiological measures.</t>
  </si>
  <si>
    <t xml:space="preserve"> face masks are mandatory in all public areas and on transport</t>
  </si>
  <si>
    <t>Havana: home isolation begins for suspects and contacts of patients with COVID-19</t>
  </si>
  <si>
    <t>Cuban Soberana 02 COVID-19 vaccine receives approval for clinical trials
Soberana 02 is â€œthe only conjugate vaccine in the project against the pandemic,â€ as explained by specialists from the Finlay Vaccine Institute, the scientific institution in charge of its development.</t>
  </si>
  <si>
    <t>the collection of the extension for Cubansâ€™ stay abroad beyond the 24 months established by law will remain suspended until â€œnormality is achieved in terms of regular flights.â€</t>
  </si>
  <si>
    <t>Cuba begins clinical trial of its second COVID-19 vaccine candidate. First phase of clinical trials of a new Cuban coronavirus vaccine candidate (Soberana-01A) began with 60 volunteers.</t>
  </si>
  <si>
    <t>the isolation of vulnerable older adults and those who donâ€™t have conditions in their homes, among other exceptions, will continue outside the home.</t>
  </si>
  <si>
    <t>the school year will begin on November 2 and that children without family protection who live in special homes for them will remain there and activities will continue outside those institutions, complying with the established hygienic-sanitary measures.</t>
  </si>
  <si>
    <t>Cuba changed its strategy this Monday to face the new coronavirus through a â€œnew normalâ€ that includes open public offices and shops and citizensâ€™ greater mobility, but with the mandatory use of masks and maintaining social distance.</t>
  </si>
  <si>
    <t>Hotels and â€œcasas particularesâ€ are starting to reopen for Cubans and foreign residents of Cuba (known as â€˜national tourismâ€™) but may be to a limited occupancy, and are not yet open in Havana, Ciego de Avila, Sancti Spiritus or Pinar del Rio. Guests may have to wear face masks in some hotel areas and facilities.
Campsites are also starting to reopen to a limited capacity.</t>
  </si>
  <si>
    <t>Cuba in search of genetic risk from COVID-19. A team from the National Center for Medical Genetics is carrying out a study throughout the country, with the purpose of evaluating genetic aspects related to the new coronavirus.</t>
  </si>
  <si>
    <t>Cuban authorities reopened Havana Jose Marti International Airport (HAV) on Sunday, November 15, following a seventh month closure due to the coronavirus disease (COVID-19) pandemic. All ten international airports in Cuba are now open.</t>
  </si>
  <si>
    <t>Each arrival must take a PCR test on arrival and social distancing measures must be followed within the airports.</t>
  </si>
  <si>
    <t>Tourists arriving on charter flights will be taken straight to their hotel</t>
  </si>
  <si>
    <t>those arriving on commercial flights must self-isolate for 14 days and may be required to undergo a second PCR test after five days.</t>
  </si>
  <si>
    <t>Visitors to Cayo Coco, Cayo Cruz, and Cayo Guillermo may rent cars but may not leave the Cayos</t>
  </si>
  <si>
    <t>Sociodemographic studies also to understand the behavior of COVID-19. together with the usual prognostic curves of the behavior of the disease in the country, the results of an investigation on the socio-demographic characteristics of the Cuban population infected with the disease were presented.</t>
  </si>
  <si>
    <t>the Director of the Center for Demographic Studies of the University of Havana drew attention to the fact that it is women who show the most signs of vulnerability, an aspect that he considered vital to continue studying for the design of future policies.</t>
  </si>
  <si>
    <t>PCR test for Cubans leaving the country remains free of cost. The test should only be done by â€œthose who are traveling to nations that require a negative COVID-19 certification to enter their territory,â€ according to official media.</t>
  </si>
  <si>
    <t>Cuba exceeds one million tests performed in search of the new coronavirus</t>
  </si>
  <si>
    <t>Cuba to charge health tax to all those who arrive in the country as of December. It will cost 30 dollars or its equivalent in any other freely convertible currency. â€œThe cost will already be included in the travel ticket,â€ added the official.
The official document also explains that â€œair carriers, as well as shipping companies or owners of vessels, including recreational ones, pay the corresponding fee for their passengers and crew, through airport, port and marina operators, as well as ship agents, as appropriate.â€</t>
  </si>
  <si>
    <t>Havanaâ€™s JosÃ© MartÃ­ International Airport resumed commercial, regular and charter flights</t>
  </si>
  <si>
    <t>Havana airport maintains epidemiological surveillance points to find out if the newcomers have symptoms of the disease, by taking their temperature and collecting a health ticket, where they specify if they had contact with any positive case.</t>
  </si>
  <si>
    <t>UNESCO recognizes Cubaâ€™s tradition in scientific and medical diplomacy. A report by the organization highlights that since 1963 the Caribbean country â€œhas sent more than 400,000 medical professionals on 164 missions to countries in Africa, America, the Middle East and Asia, in addition to providing humanitarian aid in cases of catastrophes, emergencies and epidemics such as Ebola and more recently COVID-19.â€</t>
  </si>
  <si>
    <t>Online business forum to replace Havana International Trade Fair this year. 
The Cuba 2020 Business Forum will be held from December 8 to 9 and seeks to facilitate contacts between national entrepreneurs and those of foreign firms, as well as to present the islandâ€™s investment possibilities.</t>
  </si>
  <si>
    <t xml:space="preserve">The Cayo Coco tourist bubble. Cubaâ€™s first tourist bubble was established on Cayo Coco, an island of blonde beaches and thick mangroves off the north coast of Ciego de Ãvila province which, along with the neighboring keys of Cayo Guillermo and Cayo Cruz, hosts 30 all-inclusive resorts but no permanent Cuban population. With a small international airport, a well-equipped medical clinic and an easy-to-monitor causeway connecting it to the mainland, it was an obvious place to set up the countryâ€™s first Covid-free vacation zone. </t>
  </si>
  <si>
    <t>Under Cubaâ€™s new protocols all trips must be pre-booked in a vacation â€˜packageâ€™ that includes flight and accommodation. It is currently not possible to turn up in Cuba without a hotel booking. Most operators offer special Covid-19 medical insurance as part of the package.</t>
  </si>
  <si>
    <t xml:space="preserve">The Cuban drug Itolizumab developed together with an Indian company, received authorization to begin a phase III clinical trial in patients with COVID-19 in the United States, Mexico, and Brazil. The Center for Molecular Immunology in Havana assured that this new test will consolidate the scientific evidence that supports the effective inclusion of the monoclonal antibody Itolizumab in the Cuban protocol for the treatment of the disease caused by the SARS-CoV-2 coronavirus. </t>
  </si>
  <si>
    <t>Canadian tourism returns to Varadero</t>
  </si>
  <si>
    <t>The MINSAP official affirmed that Cuban airports have three lines of epidemiological surveillance, implemented since the influenza A H1N1 pandemic in 2009, which â€œraise the level of sanitary control of international travelers who arrive in the country through this type of entry point.â€</t>
  </si>
  <si>
    <t>According to the provisions of Cuban protocols, the person arriving from abroad â€œmust be in isolation at home for 10 days until the result of the second PCR arrives, which is carried out on the fifth day in the community, coordinated with the health area.â€ Tourists have their own follow up in hotel facilities.</t>
  </si>
  <si>
    <t>All non cypriots or non cyprtiots who have a residence permit</t>
  </si>
  <si>
    <t>Families, small business and vulnerable populations</t>
  </si>
  <si>
    <t>International passengers</t>
  </si>
  <si>
    <t>US Embassy of Cyprus</t>
  </si>
  <si>
    <t>All schools and hotels (until at least 10. April). All workplaces excpet those providing basic needs and emergency services (untul at least 27. March). All non-essentials public facilites. limited in ppl allowed in places of essiatials (pharmicies, grocery stores etc)</t>
  </si>
  <si>
    <t>Suspension of non-emergent cases and surgeries, ban on patient vistors</t>
  </si>
  <si>
    <t>Ministry of foreign affairs - Cyprus</t>
  </si>
  <si>
    <t>screening passengers from China, Hong Kong, northern Iran, Italy, Japan, Singapore and South Korea more intensively.</t>
  </si>
  <si>
    <t>partial curfew will be in place for 14 days.  Individuals may only leave their residences to seek goods and services from essential personnel and businesses.  All public sector employees except for the police force, fire department, health, civil aviation, finance and similar services will be under administrative leave until March 27, 2020.  Private sector businesses except those which provide basic needs such as groceries, bakeries, gas stations, pharmacies, etc., will also be closed until at least March 27.  All business hours are restricted from 07:00 to 18:00.</t>
  </si>
  <si>
    <t>US Embassy Cyprus</t>
  </si>
  <si>
    <t>enhancements to the emergency declaration. Until April 13, all unnecessary movement is banned with certain exceptions.  All people must carry identification and proof as to the purpose of their movement.  Parks, playgrounds, open-air sport spaces, and public gathering areas will be closed to the public.</t>
  </si>
  <si>
    <t>Public Transport Companies which have the exclusive right to carry passengers on their geographical area, will not carry any passengers who do not possess any evidence, either in hard copy or electronic form (as these are issued by the competent authorities of the Republic of Cyprus), allowing them to be transferred outside their home.</t>
  </si>
  <si>
    <t>Press and Information Office Cyprus</t>
  </si>
  <si>
    <t>A national lockdown will be enforced from 24 March to at least 13 April. All residents and citizens are required to stay home.</t>
  </si>
  <si>
    <t>Curfew between 09.00 and 06.00 every night. The fine for those found disobeying the ban on movement has been doubled to ï¿½300. *exceptions those who need to be at work during those hours, who will have to carry a confirmation form signed by their employer (Form A). People are only allowed to leave their homes once a day and only if they receive permission after sending a text message to 8998. Only those over 65 will be allowed to fill out the printed form (Form B). ****One of the measures under consideration is an ankle bracelet usually used for persons under house arrest so that their movements can be monitored.****</t>
  </si>
  <si>
    <t>until April 13 **All people must carry identification and proof as to the purpose of their movement.  all unnecessary movement is banned with certain exceptions</t>
  </si>
  <si>
    <t>Cyprus Post is launching the 24- hour Parcel24 locker systems in the fight against Coronavirus. From Monday, April 6, 2020, and as long as the restrictive measures are in force, a number of registered items (barcode "R") and parcels (barcode "C") containing goods, provided that they bear the recipient's mobile phone, will be placed in the Parcel24 systems, regardless if the recipient is a subscriber.</t>
  </si>
  <si>
    <t xml:space="preserve">Cyprus press and information center </t>
  </si>
  <si>
    <t>The Social Insurance Services, within the framework of preventive measures to address COVID -19, inform the public that the online application / JCC Smart website for online payment of contributions for February 2020 earnings will remain available until 14.4.2020. It is emphasized that in addition to paying through the JCC Smart application, in order to be able to register the earnings of their employees, all employers are required to submit the form titled "Statement of Earnings and Contributions" (Form YKA2-002) in the designated boxes located at local Social Insurance District Offices and subDistrict Offices</t>
  </si>
  <si>
    <t xml:space="preserve"> received a donation from the People's Republic of China to meet protective equipment needs and tackle the coronavirus pandemic. 1,320 protective medical uniforms were received whileand additional masks will be supplied to Cyprus. the special flight of Aegean Airlines and Hellenic Petroleum will deliver medical equipment and supplies, also donated from China.</t>
  </si>
  <si>
    <t xml:space="preserve">prohibition of flights for a 14 -day period. **except cargo, departure of passengers from the Republic of Cyprus and flights for humanitarian purposes. </t>
  </si>
  <si>
    <t>cooperation with network of doctors to respond to medical needs of Cypriots abroad</t>
  </si>
  <si>
    <t>Announcement by the Ministry of Labour, Welfare and Social Security on the Special Scheme for Partial Suspension of Business and Provision of a Special Unemployment Benefit. It is valid from 16/3/2020 to 12/4/2020 for specified cases</t>
  </si>
  <si>
    <t>application for special sick leave</t>
  </si>
  <si>
    <t xml:space="preserve">unemployment and self-employment insurance </t>
  </si>
  <si>
    <t>extended until 30/4/2020</t>
  </si>
  <si>
    <t>extended until 30/4/2020: A curfew is in effect from 21:00 to 06:00 except for people holding a relevant employee movement certificate.</t>
  </si>
  <si>
    <t>extended/enhanced until 30/4/2020: Permission for additional necessary movement must be requested via SMS and will only be approved once per day (Persons over age 65 are allowed to use a printed form.)</t>
  </si>
  <si>
    <t>extended/enhanced until 30/4/2020: Gatherings of groups at homes are forbidden except for those living at the particular address.</t>
  </si>
  <si>
    <t>Persons in self-isolation will be electronically monitored</t>
  </si>
  <si>
    <t>extended until at least 30/4/2020</t>
  </si>
  <si>
    <t>gradual payment of special benefits schemes implemented to support workers and businesses due to COVID-19. Allowance for the Special Leave of Absence for Child Care and the Special Allowance for Self-employed Persons have been paid to 20,500 employees</t>
  </si>
  <si>
    <t>Press and Information Office</t>
  </si>
  <si>
    <t>Sampling to begin promptly for 20,000 employees in the private, public and wider public sectors and the National GuardCouncil of Ministers decided during its meeting on April 8, to subsidise 20,000 laboratory tests, which will be conducted within 20 days in collaboration with private laboratories that meet the criteria set by the Ministry of Health, on a nationwide basis.</t>
  </si>
  <si>
    <t>Validity of residence permits for seasonal employment extended by three months</t>
  </si>
  <si>
    <t>MSC Shipmanagement Ltd donated 106,000 surgical masks and 100,000 gloves to the Cyprus Government, to assist in the fight against the coronavirus disease outbreak.</t>
  </si>
  <si>
    <t>businesses with regard to their obligations to limit the spread of coronavirus, should organize and implement a disinfection procedure which shall be implemented after the end of every working day in all the premises that are visited by the public to receive services.</t>
  </si>
  <si>
    <t>Extension of measures to protect elderly and vulnerable groups ie. Homes for the elderly and the disabled / Caregivers, as well as 24-hour care homes for People with Disabilities, both public and private, will not accept any visitors</t>
  </si>
  <si>
    <t xml:space="preserve">All flights for 14 days </t>
  </si>
  <si>
    <t xml:space="preserve">US Embassy Cyprus </t>
  </si>
  <si>
    <t xml:space="preserve">April 22, the ï¿½Council of Ministersï¿½ announced that beginning Friday, April 24, masks will be required of anyone outside during the month of Ramadan. </t>
  </si>
  <si>
    <t xml:space="preserve">Group worship during Ramadan is forbidden. </t>
  </si>
  <si>
    <t>extended until may 17 2020</t>
  </si>
  <si>
    <t>The outpatient clinics of public and private hospitals are reopening on Monday, 27 April 2020, according to a decree issued by the Minister of Health. A provision according to which visits to private and public hospitals for non-urgent cases were banned has been removed from the decree. Consequently, clinics/departments will be allowed to arrange appointments for cases that are not urgent. It is also clarified that, according to the decree, planned surgeries are cancelled for patients whose health condition allows it and their lives are not in danger.</t>
  </si>
  <si>
    <t>as many workers as possible who have been laid off or have lost their full-time status due to the COVID -19 pandemic, the Council of Ministers, chaired by the President of the Republic, Mr Nicos Anastasiades, today approved a proposal by the Minister of Labour, Welfare and Social Insurance, Ms. Zeta Emilianidou, for a series of additional measures to support employees.</t>
  </si>
  <si>
    <t>Following a decision by the Council of Ministers, dated 8 April 2020, and a statement by the President of the Republic, the Ministry of Health would like to announce that as of tomorrow, 24 April 2020, it will begin random sample tests of 800 persons among the general public in Cyprus.</t>
  </si>
  <si>
    <t>Special benefits were paid today to about 7,500 additional beneficiaries, after a personalized examination and correction of the errors that have been identified in the applications that were submitted, which mainly concerned the confirmation of their bank accounts.</t>
  </si>
  <si>
    <t>extended until at least 17 May *except for repatriation flights for Cypriot citizens and foreign nationals. Cargo flights are operating as normal.</t>
  </si>
  <si>
    <t>phase 1 of easing resitrictions: Curfew restrictions will be partially relaxed from 4 May to 22.00 ï¿½ 06.00 (local time) until 21 May ï¿½ when all movement restrictions will be lifted.</t>
  </si>
  <si>
    <t>all movement restrictions will be lifted.</t>
  </si>
  <si>
    <t>Retail businesses may resume operation and open-air markets may reopen along with the pubic secotr (May 4.)</t>
  </si>
  <si>
    <t>Classes for high school seniors (only) will resume on May 11.</t>
  </si>
  <si>
    <t xml:space="preserve">Restrictions in public and private hospitals will be gradually lifted. however, visitors will still be prohibited, no urgent cases may only use 60% of beds (but adjusted according to pandemic). outpatient clinics must have appointments </t>
  </si>
  <si>
    <t>the authorities will issue up to three SMS permits for movements per person per day.</t>
  </si>
  <si>
    <t>As of May 4, prayer will be allowed in places of worship in groups of no more than 10. Other religious services remain prohibited until June 1.</t>
  </si>
  <si>
    <t xml:space="preserve">as of June 1, other religious services beyond prayer (of only 10 persons) will be permited. </t>
  </si>
  <si>
    <t>Personal exercise will be allowed in open spaces in groups of two.  Underage children are exempted.</t>
  </si>
  <si>
    <t>'-Hairdressing salons/barber shops/ beauty salons (as of May 21)</t>
  </si>
  <si>
    <t>Catering services, only in open spaces (as of May 21)</t>
  </si>
  <si>
    <t>Libraries, Museums, archaeolgical and historical sites, betting shops</t>
  </si>
  <si>
    <t>Ports in full operation (as of June 1), excluding for disembarkation of cruise ships passengers.</t>
  </si>
  <si>
    <t>The obligation to send SMS will be discontinued as of May 21.</t>
  </si>
  <si>
    <t xml:space="preserve">gatherings of 10 people will be permitted </t>
  </si>
  <si>
    <t xml:space="preserve">Movement will be permitted in parks, open space playgrounds, squares, marinas etc </t>
  </si>
  <si>
    <t>Restrictions on movement between 10.00 p.m. and 6 a.am. will be lifted</t>
  </si>
  <si>
    <t>shopping centers/department stores, airports, ports, caterining services (including indoor) hotels, beaches, open air cinemas/theaters, gyms, athletic competitions</t>
  </si>
  <si>
    <t xml:space="preserve">indoor theaters/cinemas, festivals/concerts, casinos, playgrounds (indoor and outdoor) hotels </t>
  </si>
  <si>
    <t>creation of 4 phases of easing restrictions related to Covid-19. phase 1: 4/5/2020-20/5/2020. phase 2: 21/5/2020-8/6/2020. phase 3: 6/9/2020-13/7/2020. phase 4: 14/7/2020 and onward</t>
  </si>
  <si>
    <t>compulsary for staff: Public transport vehicles, interior spaces of private businesses, departments of public sector, and those working is direct contact with retail trade (ie. cashiers, etc). for everyone else - highly recommended but not complusary.</t>
  </si>
  <si>
    <t>International commercial flights are suspended until at least 28 May, except for repatriation flights for Cypriot citizens and foreign nationals. Cargo flights are operating as normal.</t>
  </si>
  <si>
    <t>All public schools in the Republic of Cyprus will reopen on 21 May.</t>
  </si>
  <si>
    <t xml:space="preserve">The Council of Ministers today decided the withdrawal of the bill entitled "Support for businesses and independent workers in accordance with the European Commission's provisional framework for state aid measures to support the economy during the current outbreak of COVID-19 disease.ï¿½ </t>
  </si>
  <si>
    <t>Government of Cyprus</t>
  </si>
  <si>
    <t>Attending church services and other forms of religious worship in churches, mosques and other religious premises, is permitted, provided that the protocols of hygienic behaviour are upheld, as the Health Ministry may determine. The same measures shall apply for weddings, christenings and funerals. Reopening of beaches, including organised ones, in compliance with hygienic protocols to be issued by the Ministry of Health. Reopening of betting shops, on the basis of specific protocols to be issued by the Ministry of Health.</t>
  </si>
  <si>
    <t xml:space="preserve">Libraries, museums, archaeological and historical sites, and ports (with the exception of passenger disembarkation of cruise liners) may reopen. </t>
  </si>
  <si>
    <t>All movement restrictions are lifted and The SMS system for travel permissions is no longer in use.</t>
  </si>
  <si>
    <t>nighttime curfew is lifted</t>
  </si>
  <si>
    <t>Meetings of up to ten people are allowed in homes. Groups of up to 10 people may move freely in parks (excluding playgrounds), squares, marinas, and other open spaces. Groups of up to 10 people may meet in outdoor dining areas meeting certain guidelines.</t>
  </si>
  <si>
    <t>Barbershops, beauty salons, massage, and tattoo parlors may reopen. Liturgies and other forms of religious worship, weddings, baptisms, and funerals are allowed as long as health protocols are strictly adhered to.</t>
  </si>
  <si>
    <t xml:space="preserve">will accept foreign visitors </t>
  </si>
  <si>
    <t xml:space="preserve">Governement Website </t>
  </si>
  <si>
    <t>new support package for the economy by the Minister of Finance Mr. Constantinos Petrides</t>
  </si>
  <si>
    <t>All movement restrictions are lifted, including nighttime curfew.</t>
  </si>
  <si>
    <t>nighttime curfew lifted</t>
  </si>
  <si>
    <t>Malls, airports, seaports, open-air cinemas and theatres, and internal areas of restaurants and hotels will reopen on June 9.</t>
  </si>
  <si>
    <t>Meetings of up to ten people are allowed in homes. Groups of up to ten people may move freely in parks (excluding playgrounds), squares, marinas, and other open spaces.  Groups of up to ten people may meet in outdoor dining areas meeting certain guidelines.</t>
  </si>
  <si>
    <t>Primary and high schools have reopened while kindergartens and summer schools reopen on June 9.</t>
  </si>
  <si>
    <t>Liturgies and other forms of religious worship, weddings, baptisms, and funerals are allowed as long as health protocols are strictly observed. Beaches, Libraries, museums, archaeological and historical sites, and ports (with the exception of passenger disembarkation of cruise liners) are open.</t>
  </si>
  <si>
    <t>Casinos, gyms, theme parks, and amusement parks will reopen on June 13.</t>
  </si>
  <si>
    <t>The maximum number of persons allowed to attend social gatherings at home and/or in public places (physical presence in the same premises/installation regardless of indoor and outdoor areas), is increased from 150 to 250 persons for outdoor spaces and from 75 to 100 persons in indoor spaces.</t>
  </si>
  <si>
    <t>From 22 August until 15 September, the maximum number of persons (physical presence at dinner) who may attend weddings or christenings has been set at 350 persons.</t>
  </si>
  <si>
    <t>Persons who are tested positive to the coronavirus without symptoms or with mild symptoms would have the choice either to be transferred for isolation at Eden Resort, Wellness or t e Rehabilitation Centre, or remain in house isolation until given a release. Persons who h ve been defined as close contacts of verified cases of infection by the coronavirus (COVID-19) following relevant tracing by the Epidemiological Monitoring and Control Unit for Infectious Diseases, should also stay in house isolation for 14 days, according to the recommendation of the World Health Organization. Persons which have arrived in Cyprus from any country other than those included in Categories A and B (https://cyprusflightpass.gov.cy/en/country categories) should also be placed in house isolation for a period of 14 days. Persons in self isolation shall be obliged to comply with the relevant Decree. At the same time, these persons should follow the relevant health guidelines (Subtheme ï¿½Guidelines for the publicï¿½) which have been issued.</t>
  </si>
  <si>
    <t>Notwithstanding the fact that the measure of 3 sq. m. social distancing is still in force for indoor spaces and 2 sq. m. for outdoor spaces, the maximum number of persons that can be served may not exceed 100 persons indoors and 200 outdoors, regardless of the square metre area of each establishment. For example, if a venue has an outdoor area of 600 sq.m. and on the basis of maintaining 2 sq.m. social distancing per person, it could serve up to 300 persons, under the new decision the number of customers cannot exceed 200. If an establishment has an indoor area of 450 sq. m. and on the basis of the social distancing measure of 3 sq. m. per person, it could serve up to 150 persons, under the new decision the number of persons cannot exceed 100.</t>
  </si>
  <si>
    <t>Despite the fact that in the initial planning for the period 24 June ï¿½ 6 July 2020, the maximum number of persons at gatherings had been set at 50 people in indoor spaces or 100 in outdoor spaces,</t>
  </si>
  <si>
    <t>a)The passenger should have undertaken a laboratory test by a recognized laboratory at least 72 hours before his/her departure and they must carry a Certificate showing a negative PCR for the COVID-19. b)The passenger should have completed certain information data and made solemn declarations.</t>
  </si>
  <si>
    <t>20 June 2020, passengers coming from Category A countries would not be required to present a laboratory examination certificate, save only to fill out information data and make Solemn Declarations.</t>
  </si>
  <si>
    <t>the Epidemiological Monitoring Unit of the Ministry of Health has decided, after review, to adopt the new directive for the mandatory use of protective mask by the general population. Consequently, following the review of the relevant directive, the use of a protective mask is rendered compulsory for the general population, aged 12 years and above, in indoor areas where there is an increased gathering of people, as these areas have been determined by the Ministry of Health. It is clarified that the use of a mask in indoor crowded areas, is optional for children aged 6 to 12 years. Lastly, it should be noted that, following a briefing made to the competent Ministry of Education, the above arrangements will also apply to schools.</t>
  </si>
  <si>
    <t>The Ministry of Health announces that the maximum fee charged for carrying out a laboratory examination for the SARS-CoV-2 virus, in accordance with today's Decree by the Health Minister, is set at $75 for the molecular test.</t>
  </si>
  <si>
    <t xml:space="preserve">In order to safeguard the protection of citizens and public health vis-ï¿½-vis COVID-19, a Decree of the Minister of Health has been issued today extending thereby the measure for mandatory use of a protective mask by the general population aged 6 years old and older. The use of a mask by the general population is mandatory in indoor crowded spaces, and more specifically, at the following establishments/venues: Supermarkets / bakeries, Department stores / retail stores / shopping malls, Churches, Hospitals / clinics / nursing homes / other health care institutions, Pharmacies, Services/Departments of the public and wider public sector and private businesses which receive/serve customers (e.g. banks, citizen service centers, post offices, Cyprus Electricity Authority, etc), Betting shops, Elevators </t>
  </si>
  <si>
    <t>Compulsory repeat of the COVIC-19 laboratory test for passengers arriving from Category C countries. Persons arriving from Countries included in Category C shall be obliged to undergo a molecular examination for the COVID-19 disease, 48 hours before the end of their self-isolation, at their own expense. Passengers arriving from Category B countries are required to have undertaken a laboratory test no earlier than 72 hours prior to departure and present a Certificate showing negative PCR test for the virus.</t>
  </si>
  <si>
    <t>Checks at the entrance to the clinics; Disinfectants should be placed at all entrances to the clinic, elevators and health areas; Patients/visitors/escorts are obliged to maintain the social distancing measures, apply rigorous hand hygiene and wear a simple surgical face mask throughout their stay in the clinic premises; The entire personnel of the clinic must make use of Personal Protective Equipment; Information on personal safety measures should be displayed at the entrances and reception areas; All precautionary measures announced by the Ministry of Health and arising from the Decrees and Protocols in force should be complied with.</t>
  </si>
  <si>
    <t>31 July 2020, the following is clarified regarding the places where the use of a mask is mandatory, as of today, by the general population as well as by employees</t>
  </si>
  <si>
    <t>Following the Decree by the Minister of Health, No. 399, dated 26 August 2020, which sets the maximum number for gatherings at home or/and other public or private assembly spaces at 50 persons per house/group, and due to inquiries by members of the public, the Ministry of Health makes the following clarifications: The organizing of a lunch/dinner for christenings or weddings at home with over 50 guests, is allowed provided that the organizers of the event submit a relevant request and obtain an approval by the Ministry of Health.</t>
  </si>
  <si>
    <t>It is mandatory for the general population to use a mask indoors in crowded places (i.e. shopping malls, banks, supermarkets, hospitals, churches, etc.). In case of violation, the penalty is â‚¬300</t>
  </si>
  <si>
    <t>Sampling at airports increases from 600 to 1000 tests per day, with focus on Cypriot citizens who return from holiday trips.</t>
  </si>
  <si>
    <t>Hospitals, private and public, and nursing homes are advised to strictly apply the visitation regulations and, where possible, visits should be limited to the minimum.</t>
  </si>
  <si>
    <t>The Police will intensify checks on persons who ought to be in self-isolation upon arrival from Category C countries (Bulgaria, Portugal, Sweden, Luxembourg, Romania, Algeria, Serbia, Morocco, Montenegro as well as all countries not in category A or B), or close contacts of coronavirus cases. In coordination with the relevant authorities, daily checks will be performed on those persons.</t>
  </si>
  <si>
    <t>Checks and surveillance of companies, catering establishments and other establishments will be intensified by the relevant authorities under instructions for show zero tolerance.</t>
  </si>
  <si>
    <t>Measures for Lemesos: Restore the restriction on the maximum of 10 people at social gatherings.</t>
  </si>
  <si>
    <t>Measures for Lemesos: Restore the restriction on the maximum number of people in catering establishments to 75 persons indoors and 150 persons outdoors, regardless of the square meters.</t>
  </si>
  <si>
    <t>Measures for Lemesos: In churches, the presence of persons is determined on the basis of square meters according to the protocol, which regardless of this will not exceed 75 people.</t>
  </si>
  <si>
    <t>Measures for Lemesos: The limitation of 50% occupancy in public transport vehicles (buses) is restored.</t>
  </si>
  <si>
    <t>The UK classifies as Category B as of 1 August 2020, travelers wishing to fly to the Republic of Cyprus from the UK are required to obtain a
CyprusFlightPass from the online platform.</t>
  </si>
  <si>
    <t>Persons arriving from Countries included in Category C (Bulgaria, Portugal, Sweden, Luxembourg, Romania, Algeria, Serbia, Morocco, Montenegro as well as all countries not in category A or B) shall be obliged to undergo a molecular examination for the COVID-19 disease, 48 hours before the end of their self-isolation, at their own expense.</t>
  </si>
  <si>
    <t>Maximum number of persons at private gatherings: The maximum
number of persons at private gatherings in houses and other mass
assembly areas is set at 50. Defined as private gatherings are, for
example, private parties, birthday parties, beach parties, etc.</t>
  </si>
  <si>
    <t>Maximum number of persons at weddings/christenings: The
maximum number of persons (physical presence at dinner) who may
attend weddings or christenings is set at 350. As regards the well-wishing ceremony at a reception, the flow of persons must not exceed 250 per hour.</t>
  </si>
  <si>
    <t>The organizing of fairs, festivals, exhibitions and concerts in places such as stadiums, churchyards, and so forth, is banned</t>
  </si>
  <si>
    <t>The Council of Ministers approved a proposal by the Minister of Health for conducting a population intervention through the laboratory testing of 5.000 persons in areas with a large crowding of people.</t>
  </si>
  <si>
    <t xml:space="preserve">People returning from a trip are urged to repeat privately the laboratory examination 7 days after their arrival. </t>
  </si>
  <si>
    <t>Home weddings and christenings with over 50 guests only allowed with prior approval by Health Ministry.</t>
  </si>
  <si>
    <t>The following countries move to category A (Low-risk countries): Germany, Latvia, Lithuania, Finland, Australia, New Zealand, South Korea, Thailand. Passengers coming from Category A countries are not
required to present a laboratory COVID-19 test certificate or go into self-isolation.</t>
  </si>
  <si>
    <t xml:space="preserve">The following countries are in category B: Belgium, Denmark, Greece, Estonia, Ireland, Italy, Poland, Sweden, Slovakia, United Kingdom, Iceland, Lichtenstein, Norway, Vatican City, San Marino, Uruguay, China, Hong Kong, Japan, Georgia, Rwanda, Canada, Serbia. passengers coming from Category B countries are required
to undergo a laboratory test within 72 hours prior to departure and to possess a certificate showing negative PCR examination for the virus. </t>
  </si>
  <si>
    <t>The following countries are in  Category C (high risk countries): Austria, Bulgaria, France, Croatia, Luxemburg, Romania, Spain, Malta, Netherlands, Hungary, Portugal, Slovenia, Czech Republic, Andorra, Monaco, Switzerland, Algeria, Morocco, Montenegro, Tunisia. In accordance with the Infectious Diseases Decree (No.30) of 2020, entry into the Republic from Category C countries shall be allowed only for specific categories of citizens who have the possibility to choose whether to undergo a diagnostic test for
COVID19 upon their arrival in Cyprus or have with them a negative RT-PCR test certificate for COVID-19, undertaken within 72 hours prior to departure. Such persons shall have to remain in a state of self-isolation for 14 days.</t>
  </si>
  <si>
    <t xml:space="preserve">Government advises to avoid all non-essential travel to countries in category C (high risk countries including Austria, Bulgaria, France, Croatia, Luxemburg, Romania, Spain, Malta, Netherlands, Hungary, Portugal, Slovenia, Czech Republic, Andorra, Monaco, Switzerland, Algeria, Morocco, Montenegro, Tunisia and all countries not in category A or B). </t>
  </si>
  <si>
    <t>Government advises exercise caution in countries in category A, low risk: Australia, Cyprus, Finland, Germany, Korea, Republic of Latvia, New Zealand, Thailand and and B moderate risk: Canada, China, Denmark, Estonia, Greece, Holy See (Vatican City State), Hong Kong, Iceland, Ireland, Italy,Japan, Liechtenstein, Lithuania, Norway, Poland, Rwanda, San Marino, Serbia, Sweden, United Kingdom, Uruguay</t>
  </si>
  <si>
    <t>Government introduces support measures to address the consequences of the Covid-19 coronavirus as regards employment and enterprises. The implementation cost for the Special Plans until October 2020 amounts to â‚¬50 million while that of the additional Training and Recruitment of Unemployed Plans amount to â‚¬56 million.</t>
  </si>
  <si>
    <t>The following countries move to category A (Low-risk countries): Germany, Latvia, Lithuania, Finland, Australia, New Zealand, South Korea, Thailand. Passengers coming from Category A countries are not
required to go into self-isolation.</t>
  </si>
  <si>
    <t xml:space="preserve">The use of a protective facemask by the general population aged 12 years and above is made compulsory in all indoor areas where more than one person are present. </t>
  </si>
  <si>
    <t>Attendance at house gatherings and public assembly places, excluding
catering establishments, is allowed with a maximum number of 10
persons per house/group, including underage children.</t>
  </si>
  <si>
    <t>Church services, as well as religious ceremonies, shall be performed
according to the instructions of the Holy Archbishopric of Cyprus.</t>
  </si>
  <si>
    <t>The holding of matches in sport premises, in the context of athletic
championships, is allowed without spectators being present, provided
the relevant protocols are applied.</t>
  </si>
  <si>
    <t xml:space="preserve">The maximum number of persons allowed to be served in catering
establishments is set at 75 persons in indoor areas and 150 persons
in outdoor areas. </t>
  </si>
  <si>
    <t>Cocktail parties and well-wishing ceremonies at weddings and
christenings are prohibited. Physical presence is only allowed at
lunch or dinner with a maximum number of 350 persons attending.</t>
  </si>
  <si>
    <t>The holding of events, such as conferences, day-events, assemblies,
concerts, theatre performances, dance or music performances, etc., is 
allowed in both closed and open venues, in accordance with the
guidelines issued by the Ministry of Health.</t>
  </si>
  <si>
    <t xml:space="preserve">The functioning is allowed of Indoor and open-air cinemas, theatres and performance halls at 50% capacity. </t>
  </si>
  <si>
    <t xml:space="preserve">Retail businesses of drinks and food (bakeries, supermarkets, minimarkets etc.) and pharmacies shall only serve persons included in the vulnerable groups of the populations between 8 a.m. and 9 p.m. </t>
  </si>
  <si>
    <t>The functioning of catering establishments (cafeterias, bars, restaurants, snack-bars, etc.) is allowed until 10.30 p.m.</t>
  </si>
  <si>
    <t>It is strongly recommended that members of the public restrict their
movement after 11.30 p.m.</t>
  </si>
  <si>
    <t>The movement of citizens is banned from 11 at night until 5 in the morning of the next day, excluding movement for emergency medical reasons (to/from a pharmacy, hospital) or for work purposes by presenting a relevant certification or documentation.</t>
  </si>
  <si>
    <t>All afternoon sports and social activities for children under 18 years of age, are suspended.</t>
  </si>
  <si>
    <t xml:space="preserve">Championship matches for athletes below 18 who are based in the Districts of Limassol and Paphos, are suspended. </t>
  </si>
  <si>
    <t>The use of facemask by the general population aged 12 years and above is made compulsory in outdoor public places.</t>
  </si>
  <si>
    <t>Food and drink retail trade businesses (bakeries, supermarkets, mini-markets, etc.) and pharmacies shall only serve persons aged 60 and over and persons with disabilities as of the time of their opening until 9 a.m. inclusive.</t>
  </si>
  <si>
    <t>Church services and other form of religious worship in churches, mosques and other religious places, as well as religious ceremonies shall be performed in the presence of maximum 75 persons and according to the relevant protocols in force for the places of religious worship.</t>
  </si>
  <si>
    <t>The operation of childrenâ€™s playgrounds is permitted, with a maximum number of 50 persons in indoor playgrounds and 150 persons in outdoor playgrounds, subject to the social distancing measures in force based on the square metres of each establishment. It is understood that organizing events at playgrounds (e.g. childrenâ€™s birthday parties) with more than 10 persons â€“ including adults and children - per event is forbidden.</t>
  </si>
  <si>
    <t>The use of changing rooms in gyms is forbidden.</t>
  </si>
  <si>
    <t>Retail businesses of beverages and foodstuffs (supermarkets, minimarkets, butcheries, etc) and pharmacies, shall only serve persons who are over 65 years old and persons with disabilities, from opening time until 9am and from 1pm until 2pm.</t>
  </si>
  <si>
    <t>The operation of childrenâ€™s playgrounds, thematic parks and amusement parks is suspended.</t>
  </si>
  <si>
    <t>The holding of conferences, trade and visual exhibitions, assemblies and events is not allowed.</t>
  </si>
  <si>
    <t>Visits are banned to old people homes, care units for the elderly, chronic patientsâ€™ units, homes and hostels for the hospitality of vulnerable groups, transitional hospitality hostels for the homeless, day centres, child protection units, with the exception of persons with disabilities whereby each tenant may receive two visits per week, with the possibility of considering more visits on exceptionally necessary occasions.</t>
  </si>
  <si>
    <t>The operation of camping areas is suspended.</t>
  </si>
  <si>
    <t xml:space="preserve">The entry and/or exit of any person into and from the centres for the
reception, hospitality and detention of asylum seekers is prohibited, save the entry of newly-arriving asylum seekers. </t>
  </si>
  <si>
    <t>Retail trade drink and food businesses (supermarkets, mini-markets,
butcherâ€™s shops etc) and pharmacies, from opening time until 10 a.m., shall serve only persons above 65 years of age or with disabilities.</t>
  </si>
  <si>
    <t>Movement of persons is prohibited from 9 p.m. until 5 a.m. with the following exceptions: work reasons, medical reasons and the movement of hunters.</t>
  </si>
  <si>
    <t>Gatherings of persons in houses are allowed, with a maximum number of 10 persons, including underage children.</t>
  </si>
  <si>
    <t>Church services and other forms of religious worship in religious sites, as well as religious ceremonies shall be performed with a maximum number of 75 persons, by observing the protocols of the Ministry of
Health.</t>
  </si>
  <si>
    <t xml:space="preserve">Bars, restaurants, pubs, cafes, and other hospitality venues must shut at 19:00 instead of 22:30. Only food delivery is permitted after 19:00. </t>
  </si>
  <si>
    <t xml:space="preserve">Shops, shopping malls, hair salons, cinemas, theatres, and museums are permitted to operate under tightened social distancing protocols. </t>
  </si>
  <si>
    <t>The Ministry of Research, Innovation and Digital Policy has launched a new Call Center, 1474, providing support and information on all issues related to COVID19.</t>
  </si>
  <si>
    <t>Screenings at major border crossings</t>
  </si>
  <si>
    <t>U.S. Embassy in the Czech Republik</t>
  </si>
  <si>
    <t xml:space="preserve">If an infection is suspected authorities may be directed to a quarantine facility for testing and legally mandated quarantine. </t>
  </si>
  <si>
    <t xml:space="preserve">All schools, universities, cultural institions are closed for the next 30 days. </t>
  </si>
  <si>
    <t xml:space="preserve">All public events with more than 30 people are banned. </t>
  </si>
  <si>
    <t>Nationwide quarantine from 16 March until 24 March, except for essential needs, helping others and necessary trips to famillies; extended to last until 11th April</t>
  </si>
  <si>
    <t>Borders closed from 16 March to 24 March</t>
  </si>
  <si>
    <t>Ban of all public and private gatherings</t>
  </si>
  <si>
    <t>For the protection of elderly people, only people over 65 years or people with disability over 50 are allowed to enter grocery and drug stores from 7-9am (earlier set as 10-12am). Also, a support hotline for elderly to help them with their shopping was implemented</t>
  </si>
  <si>
    <t xml:space="preserve">Some of the national long-distance trains have been restricted, affecting 6.6% of train journeys </t>
  </si>
  <si>
    <t>Parents can now receive care allowance until the ban on school attendance is liften and more widely than under previous legislation</t>
  </si>
  <si>
    <t>The government has extended its COVID loan program from 600 million to 10 billion crowns and further extended financial support to self-employed persons. Also a targeted employmet support program was implemented (covering parts of companies costs after March 1st)</t>
  </si>
  <si>
    <t>Cross-border commuters have to present a special document, the so-called cross-border worker's passbook to monitor the frequency of border crossings</t>
  </si>
  <si>
    <t>The government has ordered that all acute in-patient care facilities be obliged to allocate capacity for such cases. In total, 400 beds with ventilation and another 400 beds with oxygen support should be prepared for seriously ill patients in the Czech Republic at this stage</t>
  </si>
  <si>
    <t>People with confirmed SARS CoV -2 may be, under their agreement, tracked through data provided by banks and telecom providers</t>
  </si>
  <si>
    <t>People over 70 are encouraged to stay at home</t>
  </si>
  <si>
    <t>U.S. Embassy Czech Republik</t>
  </si>
  <si>
    <t>Maximum of 2 people allowed in public spaces (families and people performing work are exempted)</t>
  </si>
  <si>
    <t>Expansion of exemptions of previous public service closures: locksmithing and servicing of household products, repair, maintenance and installation of household machinery and equipment, funeral services and car washes</t>
  </si>
  <si>
    <t>Hotels and any type of accommodation forbidden, with the exception of accommodating people for work (per 27.03.2020)</t>
  </si>
  <si>
    <t>reexports of medicines and medicinal products registered for CZ market to the EU and the export of such outside the EU is forbidden</t>
  </si>
  <si>
    <t>Policy for stores with special opening times for vulnerable people adapted: ll shops over 500 m2 are reserved from 8:00am to 10:00am for seniors and disabled persons above 50 years of age. In stores below 500 m2, employees are ordered to give priority to the above-mentioned persons.</t>
  </si>
  <si>
    <t>Czech nationals are forbidden to leave the country (some exceptions e.g. cross-border workers)</t>
  </si>
  <si>
    <t xml:space="preserve">People from risk areas (continuously updated) need to undergo 2 week quarantine after arrival </t>
  </si>
  <si>
    <t xml:space="preserve">Granting of visas has been suspended </t>
  </si>
  <si>
    <t>Cross-border workers need to carry prove of employment to be checked by authorities; there is a differentiation of the different type of workers</t>
  </si>
  <si>
    <t>Cross-border workers returning to the Czech Republik also need to undergo a 2 week quaratine</t>
  </si>
  <si>
    <t>An additional 3.3 billion crowns from the government budget reserve to solve the crisis of entrepreneurs in agriculture, food production and forestry</t>
  </si>
  <si>
    <t>An additional 1 billion crowns for the Support and Guarantee Farm and Forestry Fund (PGRLF) for 2020 to enable the postponing of repayment of commercial loans, the release or reduction of pledges of cash deposits or the agreement to postpone repayments of principal on loans granted by the PGRLF</t>
  </si>
  <si>
    <t>A simplification of paperwork and administrative structures for social benefits established</t>
  </si>
  <si>
    <t>Ministry of Labour and Social Affairs</t>
  </si>
  <si>
    <t>General mental health recommendation and guidance; including key information platforms</t>
  </si>
  <si>
    <t>Health facilities have a stricter ban on visiting (particulalry elderly people) and additional measures (e.g. separation of sick and healthy people) decided</t>
  </si>
  <si>
    <t>Persons who meet at least one of the following clinical criteria are recommended for testing: fever above 37.5 degrees, dry cough or shortness of breath.</t>
  </si>
  <si>
    <t>Psychological helpline implemented</t>
  </si>
  <si>
    <t>All hospitals are asked to create spaces for patient triage</t>
  </si>
  <si>
    <t>Spa and rehabilitation areas limited to the minimum, with only the most urgent cases still being continued</t>
  </si>
  <si>
    <t xml:space="preserve">Streamlining of public health information system with guidance for all hospitals </t>
  </si>
  <si>
    <t>Cover premium for health insurances, especially the self-employed</t>
  </si>
  <si>
    <t>Long-term agreement with company established that produced health protection equipment</t>
  </si>
  <si>
    <t>Collaboration with the technical university established for the 3D printing of respirators</t>
  </si>
  <si>
    <t>MZ regulates the prescription of Plaquenil to ensure that it is sufficient for patients infected with coronavirus</t>
  </si>
  <si>
    <t>Self-employed persons will be exempted from half a year of pension payments</t>
  </si>
  <si>
    <t>To keep the employment rate, State will provide 100 billion CZK in direct support and 900 billion CZK in indirect in the form of guarantees.</t>
  </si>
  <si>
    <t>Economic package for self-employed, including a one-time payment of 25000 CZK</t>
  </si>
  <si>
    <t>Stricter quarantine rules; instead of only applying people arriving from at risk countries and cross-border workers, it now applies for all coming from abroad with some critical exemptions</t>
  </si>
  <si>
    <t>The Government has also approved the release of a further CZK 3 billion to the Ministry of Health for the procurement of PPEs</t>
  </si>
  <si>
    <t>Ban for people working in essential places to take annual leave for the period of the epidemic, including health workers and beyond</t>
  </si>
  <si>
    <t>Surveillance of COVID-positive with "smart quarantine" using "modern information technologies"</t>
  </si>
  <si>
    <t>Extension: of border controls at German and Austrian bordern until 24th April</t>
  </si>
  <si>
    <t>Re-opening, in combination with strict hygiene measures, of outdoor sports facilities, sales in hobby markets, building and construction products, hardware stores, bicycle shops and services.</t>
  </si>
  <si>
    <t xml:space="preserve">Rapid antibody test recurring at 14 days for all social and health personell </t>
  </si>
  <si>
    <t xml:space="preserve">Further exemptions to the ban of leaving the countries, people that can prove that the travel will be essential for business or personal reasons are also allowed to leave now </t>
  </si>
  <si>
    <t xml:space="preserve">Farmers and tradespeople markets as well as car dealerships and showrooms to reopen </t>
  </si>
  <si>
    <t>Small weddings and individual consultations as well as training sessions of professional athletes will be able to take place</t>
  </si>
  <si>
    <t>Business premises up to 2500 m2</t>
  </si>
  <si>
    <t>Business premises larger than 2500 m2 (only if they are not in shopping malls over 5 000 m2)</t>
  </si>
  <si>
    <t>Restaurants can open their gardens while serving food there, beauty services</t>
  </si>
  <si>
    <t>Students finishing high schools and conservatories can be prepared for leaving exams at schools, individual classes for students of elementary art and language schools, full attendance in schools at childrenï¿½s homes,</t>
  </si>
  <si>
    <t>Exams for students in final year of university to be held</t>
  </si>
  <si>
    <t>Possibility of attendance at primary schools (maximum 15 students in a class), group classes for maximum of 5 students at elementary art and language schools,</t>
  </si>
  <si>
    <t>Additional military deployed; preparation to allocate up to 360 soldiers.</t>
  </si>
  <si>
    <t>Approved a proposal for securing care for the children of employees of Czech Labour Offices and the Czech Social Security Administration and district social security administrations. School capacity for these children must be provided for by regional governors</t>
  </si>
  <si>
    <t>Exercising allowed outside without masks, if keeping safety distance to other persons</t>
  </si>
  <si>
    <t>Extension: of state of emergency until 30.04.2020</t>
  </si>
  <si>
    <t>Additional military forced deployed to support police, 2000 soldiers</t>
  </si>
  <si>
    <t>The Ministry of Culture will receive from the government budget reserve 770 million crowns to support non-state artistic entities and up to 300 million crowns to mitigate the impact on contributory organisations of the Ministry of Culture, depending on whether the restrictions adopted by the government continue beyond 31 May.</t>
  </si>
  <si>
    <t>Extension: of public administration closure until 19th April</t>
  </si>
  <si>
    <t>Re-opening of public administration offices</t>
  </si>
  <si>
    <t xml:space="preserve">Hospitals will now have to report changes in the availability of available intensive care places for both COVID-19 patients and other patients and the numbers of doctors and healthcare professionals who have been placed under quarantine. </t>
  </si>
  <si>
    <t>Face masks will now not have to be worn in a car in addition to the driver by family members living in the same household, by public transport drivers in closed cabins, nor need they be worn by persons with serious autism spectrum disorders.</t>
  </si>
  <si>
    <t>Ministry has also lifted the existing ban on doctors and healthcare professionals taking holiday during the state of emergency.</t>
  </si>
  <si>
    <t>The government also amended the Regulation on the criteria for determining an element of critical infrastructure. It has now granted the status of an element of critical infrastructure to key manufacturers of medicinal products with a production plant in the Czech Republic.</t>
  </si>
  <si>
    <t>The government also decided on resumption of the activities of the government National Economic Council and appointed its members. These include respected experts in banking, economic policy and economics, as well as representatives of large companies such as ï¿½koda Auto, ?EZ and Coca-Cola.</t>
  </si>
  <si>
    <t>Fitness and fitness centers without the use of facilities (showers, changing rooms) under precisely defined conditions .; Driving school operation (theory and other forms of teaching up to 5 people).</t>
  </si>
  <si>
    <t xml:space="preserve">General practitioners will only terminate the quarantine period after a negative antibody test has been performed. </t>
  </si>
  <si>
    <t>The Ministry of Health will again permit the presence of a second parent at the birth</t>
  </si>
  <si>
    <t>Ministry of Health supported the creation of a new Czech Television magazine "Line 1212" to support people who may be challenged through the current situation; motto is "How to stay normal in abnormal times"</t>
  </si>
  <si>
    <t>Social service workers who have come into contact with the infected person can continue working under strict conditions</t>
  </si>
  <si>
    <t>Call of the Ministry of Health for a gradual restart of health care services for patients beyond COVID-19</t>
  </si>
  <si>
    <t>Czech citizens are banned from leaving the country (exemption: cross-border workers)</t>
  </si>
  <si>
    <t>Third-country doctors without the necessary examinations will be allowed to work in Czech hospitals.</t>
  </si>
  <si>
    <t>Care allowance for parents of children under the age of 13 who are unable to attend pre-school or school facilities and those caring for those with health disabilities within a joint household may increase from the current 60 percent to 80 percent of the daily assessment base.</t>
  </si>
  <si>
    <t xml:space="preserve">The government has also approved financial assistance to two expatriate associations in the United Kingdom </t>
  </si>
  <si>
    <t>Libraries, outdoor expositions of zoological gardens to reopen</t>
  </si>
  <si>
    <t>Restaurants, accommodation services, taxi services, tattoo salons to reopen</t>
  </si>
  <si>
    <t>Theatres, cultural and sporting events (limit of participants TBC), weddings, outdoor expositions of zoological gardens</t>
  </si>
  <si>
    <t>Free movement of people outside and during sports activities will be possible for groups of up to 10 people.</t>
  </si>
  <si>
    <t>All university students are now able take part in personal individual consultations.</t>
  </si>
  <si>
    <t>EU citizens arriving in the Czech Republic for the business purposes or university students from EU countries can now arrive to the Czech Republic.</t>
  </si>
  <si>
    <t>Czech citizens are able to travel abroad, however on their return they have to submit to a 14 days quarantine or undergo a test with a negative result on Covid-19.</t>
  </si>
  <si>
    <t>Extension: of financial assistance to self-employed through May</t>
  </si>
  <si>
    <t>Collective immunity in the Czech population with approximately  27,000 people initiated</t>
  </si>
  <si>
    <t>SPAs to reopen under certain restrictions and limitatiosn</t>
  </si>
  <si>
    <t>Iran visa suspension</t>
  </si>
  <si>
    <t>Iran visa granted again</t>
  </si>
  <si>
    <t>Export of disinfectant forbidden outside EU</t>
  </si>
  <si>
    <t>Export of disinfectant allowed again outside EU</t>
  </si>
  <si>
    <t>China and Hong Kong visas suspended</t>
  </si>
  <si>
    <t>China and Hong Kong visas resumed</t>
  </si>
  <si>
    <t>Flights from China banned</t>
  </si>
  <si>
    <t>Ban on flights from China lifted</t>
  </si>
  <si>
    <t xml:space="preserve">Extension until end of May: Government Antivirus Job Support Programme </t>
  </si>
  <si>
    <t>The Ministry of Health, Education and Industry has introduced hygiene rules for operations that open on May 11</t>
  </si>
  <si>
    <t>Mass events and gatherings (e.g. sports) for up to 100 people allowed</t>
  </si>
  <si>
    <t xml:space="preserve">Exemptions from the obligation to wear veils  in public for people with serious mental illness, moderators and editors of television and radio programs, actors and dancers in theaters or during filming, and children under the age of seven during a stay in kindergarten or in a children's group. </t>
  </si>
  <si>
    <t>Exception to the limitation of the number of people  for worship in the Cathedral of St. Vï¿½t, Vï¿½clav and Vojt?ch in Prague on May 5, 2020, which will take place on the occasion of the 75th anniversary of the Prague Uprising. Up to 60 people will be able to attend this service.</t>
  </si>
  <si>
    <t>Operation of hairdressers, pedicures, massages and alike services allowed</t>
  </si>
  <si>
    <t>If goods are returned by customers to shops then these need to be stored seperately for 24 hours</t>
  </si>
  <si>
    <t>For commuters a negative test result for covid-19 will suffice if done in the last 30 days, not 14 days as before; also easing of regulations, so those certificates can be provided later if not carried with them</t>
  </si>
  <si>
    <t>52.9 million crowns for the military; 16.65 million crowns to cover the expenses of the Prison Service</t>
  </si>
  <si>
    <t>Abolish real estate acquisition tax , with retroactive effect</t>
  </si>
  <si>
    <t>Voucher program for cultural institutions and tickets that were already sold</t>
  </si>
  <si>
    <t>Persons from EU may enter Czech Republic for the purpose of documented economic and educational activities after presentation of PCR testing results in the Ministry of the Interiorï¿½s form, though the test result may be 4 days old and can be submitted up to 72hours after arrival</t>
  </si>
  <si>
    <t>Ban on hospital visits</t>
  </si>
  <si>
    <t>Stricter ban on visiting social facilities (particulalry elderly people) and additional measures (e.g. separation of sick and healthy people) decided</t>
  </si>
  <si>
    <t>Students taking secondary school &amp; university entrance and final examinations will not have to wear face masks</t>
  </si>
  <si>
    <t xml:space="preserve">Public procurement act amendend to simplify the procurement of personal protective equipment </t>
  </si>
  <si>
    <t>Easy-access facilities for children and young people and social activation services for families with children will be able to start operating</t>
  </si>
  <si>
    <t>Day care centres, social therapy workshops and other social services reopening except those for people over the age of 50</t>
  </si>
  <si>
    <t>Clients of residential social services, with the exception of senior citizens, will again be allowed to leave their accommodations</t>
  </si>
  <si>
    <t>Visits to social care facilities again permitted</t>
  </si>
  <si>
    <t>5.2 billion CZK will be set aside for payments for employees in social services (with the exception of medical staff, to whom special payments cannot be made in the form of a subsidy from the Ministry of Labour and Social Affairs)</t>
  </si>
  <si>
    <t>The government has set aside 1.124 billion CZK for paramedics (for medical and non-medical staff); and a further 28 million to cover the operation of mobile testing teams</t>
  </si>
  <si>
    <t xml:space="preserve">It is possible for companies to defer the payment of social security contributions and contributions to the state employment policy paid by employers as taxpayers. </t>
  </si>
  <si>
    <t>Compensation payment for small liability companies (of 500 crowns per day)</t>
  </si>
  <si>
    <t xml:space="preserve">The electronic records of sales (ERS) for all businesses is postponed until the end of the year 2020 </t>
  </si>
  <si>
    <t>Subsidies increased for self-employed persons (SEPs) looking after children up to 13 years of age and handicapped persons up to 26 years old</t>
  </si>
  <si>
    <t>Rent subsidy program implemented where the government supports a part of a businesses rent; if affected by COVID-19</t>
  </si>
  <si>
    <t>Cross-border public transport is resumed</t>
  </si>
  <si>
    <t>Three more crossings will be opening on the border with Germany, specifically Dolnï¿½ Poustevna, H?ensko and Kraslice</t>
  </si>
  <si>
    <t>All citizens are allowed to leave the Czech Republic again through the newly opened border crossings</t>
  </si>
  <si>
    <t>Large scale shopping centres are allowed to reopen</t>
  </si>
  <si>
    <t>Various exemptions to wear face masks in public when at least 1.5 m distance is kept for students, academic staff, or in situations where there is exclusively members of the same household</t>
  </si>
  <si>
    <t>Day of hand hygiene campaign</t>
  </si>
  <si>
    <t>Summer camps allowed again under strict regulations</t>
  </si>
  <si>
    <t>Hygiene regulations established, particularly for reopening facilities: catering establishments, hotels, camps and other accommodation facilities, the interiors of castles and chateaux, zoos and dendrology gardens or swimming pools</t>
  </si>
  <si>
    <t>Health information video on the appropriate behaviour in context of reopening</t>
  </si>
  <si>
    <t>Danish Health Authority</t>
  </si>
  <si>
    <t>Exemption of requirement for lifeguards, coaches and instructors working in swimming pools; person driving a public transport vehicle; all office employees</t>
  </si>
  <si>
    <t>Barbers, hairdressers and workers in manicure, pedicure, massage and beauty services are not required anymore to wear face shield and face mask, but the later is enough; though both remain recommended</t>
  </si>
  <si>
    <t>Special opening hours for seniors in shops with 500m2 + has been canceled</t>
  </si>
  <si>
    <t>PCR test is necessary to end a home quarantine (prior it was only a rapid test that was needed)</t>
  </si>
  <si>
    <t>EU citizens and foreigners with long-term permit in the EU allowed to enter without test results for 72 hours for economic activity or to visit persons in the context of family ties.</t>
  </si>
  <si>
    <t>Special and preparatory primary schools and secondary schools and conservatories for the purpose of practical teaching are allowed to resume teaching; maximum of 15 students per class</t>
  </si>
  <si>
    <t>Primary school and secondary school or conservatory and students of higher vocational school for the purpose of holding consultations or class hours allowed to resume; max. 15 students per class</t>
  </si>
  <si>
    <t>Reminder of sustaining hygiene measures, in context with larger reopening on 25th May</t>
  </si>
  <si>
    <t>Public transport across borders to Germany and Austria to resume</t>
  </si>
  <si>
    <t>Shifted control strategy from systematic to random</t>
  </si>
  <si>
    <t>Border checks are being suspended at borders with Austria and Germany</t>
  </si>
  <si>
    <t>Czech citizens or permanent residents no longer need to go into 14 days quarantine when arriving from Austria, Germany, Slovakia or Hungary</t>
  </si>
  <si>
    <t>There is not need for Czech citizens or permanent residents anymore to provide negative test results upon arrival (as alternative to 14 days quarantine) when arriving from Austria, Germany,  Slovakia or Hungary</t>
  </si>
  <si>
    <t>Citizens or permanent residents of Austria, Germany, Slovakia or Hungaryno longer need to go into 14 days quarantine when arriving from those countries</t>
  </si>
  <si>
    <t>Citizens or permanent residents of Austria, Germany, Slovakia or Hungaryno longer need to provide negative test results (as alternative to quarantine) when arriving from those countries</t>
  </si>
  <si>
    <t>Sports clubs and associations are able to apply for a special support grant</t>
  </si>
  <si>
    <t>Citizens returning from countries with a low and medium risk of coronavirus infection can arrive in the Czech Republic without the need for a test</t>
  </si>
  <si>
    <t>Foreigners returning from countries with a low risk of coronavirus infection can arrive in the Czech Republic without the need for a test</t>
  </si>
  <si>
    <t>The government has ended the price moratorium on rent from apartments</t>
  </si>
  <si>
    <t>The outdoor areas of the catering services are allowed to be open between 23:00 and 6:00</t>
  </si>
  <si>
    <t>Maximum number of persons per facility amended: zoos, botanical gardens, arboretums and similar establishments (max. 250 persons per day and hectare); museums, galleries, exhibition halls and other similar facilities can accommodate a maximum of 500 people and at the same time a maximum of one visitor per 10 m2; uditorium of theaters, cinemas, concert halls, circuses and similar establishments can accommodate a maximum of 500 spectators; castles, chateaux and other similar cultural monuments max. 250 indoors; 500 outdoors, 10m2 per person</t>
  </si>
  <si>
    <t>Various cultural institutions and tourist attractions do not require face masks anymore, if 2m space between persons can be kept</t>
  </si>
  <si>
    <t>For saunas, the restriction of at least 4m3 per customer is removed</t>
  </si>
  <si>
    <t>Max 500 persons at same time for: theater, music, film and other artistic performances, sports, cultural, religious, association, dance, traditional and similar events and other gatherings, exhibitions, festivities, pilgrimages, shows, tastings, markets and fairs, educational events, celebrations, namely both public and private; also applies to all sports events/trainings and weddings and public services</t>
  </si>
  <si>
    <t>Tax package for companies and entrepeneurs: reduces VAT on accommodation services and admission to sports and culture to 10%; educes the road tax on vehicles over 3.5 tonnes by 25% and extends the right of municipalities to exempt from property tax in the event of an emergency</t>
  </si>
  <si>
    <t>Tax package for companies and entrepeneurs: Entrepreneurs and companies will have the opportunity to claim a tax loss retrospectively on personal and corporate income taxes (so-called loss carryback)</t>
  </si>
  <si>
    <t>All EU countries classified as 'green' countries may enter the country without exceptions applying for 'orange' and 'red' countries</t>
  </si>
  <si>
    <t>People entering from countries classified as 'green' countries do not need to provide some negative PCR test result</t>
  </si>
  <si>
    <t>The government has approved an extension of tax breaks, and the payment of real estate acquisition tax has been postponed until the end of the year</t>
  </si>
  <si>
    <t>Requirement to wear face masks lifted (except for regions with accellerating epidemiological situation)</t>
  </si>
  <si>
    <t>Catering faciltiies may open again between 23:00 and 6:00 and the possibility of consuming refreshments in the auditorium and hall</t>
  </si>
  <si>
    <t>Mass events limits raised to 1000 persons</t>
  </si>
  <si>
    <t>The operation of swimming pools, zoos and other gardens is allowed without a attendance limit</t>
  </si>
  <si>
    <t>The 10 m 2 limit and mandatory distances between people at museums, galleries, castles, chateaux and similar establishments are also abolished</t>
  </si>
  <si>
    <t>Permission of trade fairs and other mass events with a max 5,000 people at the same time; but requirement to seperate into 1000 person sectors</t>
  </si>
  <si>
    <t>Pupils in schools may sit closer to each other again than 2 meters, if wearing a face mask</t>
  </si>
  <si>
    <t xml:space="preserve"> compulsory wearing of face coverings has been reintroduced following spike in cases</t>
  </si>
  <si>
    <t>restaurant opening hours have been reduced in response to spike in cases</t>
  </si>
  <si>
    <t>checks have been implemented for individuals at border-crossings in response to spike in cases</t>
  </si>
  <si>
    <t>screeings have been implemented for individuals at border-crossings in response to spike in cases</t>
  </si>
  <si>
    <t xml:space="preserve">Residents are allowed to travel to most other EU countries from June 15 </t>
  </si>
  <si>
    <t>residents have teh requirement to submit a negative test on their return from nations designated as high-risk by the government.</t>
  </si>
  <si>
    <t>it is possible to organize mass events for a maximum of 2,500 people. The area in which the event takes place must be structurally divided into individual sectors (in each of the maximum number of 5 such sectors there may be a maximum of 500 people),</t>
  </si>
  <si>
    <t>the obligation to wear a protective mask while being outdoors applies only at mass events where people come into contact at a distance of less than 1.5 meters</t>
  </si>
  <si>
    <t xml:space="preserve"> The Ministry of Labor and Social Affairs paid over 20 billion crowns under all three regimes of the Antivirus program and deferrals of levies. Currently, the Ministry of Labor and Social Affairs is finalizing the form of the so-called course work, by which Minister Jana Malï¿½?ovï¿½ (?SSD) wants to set up a systemic solution to support employees and companies and protect jobs for all future crisis situations similar to the current coronavirus pandemic.</t>
  </si>
  <si>
    <t>The maximum number of persons attending large events held indoors is 500 people at any one time in any one section. The maximum permitted number of sections is 5. The maximum number of attendees at large outdoor events is 1000 people at any one time. Local measures of individual regional health author</t>
  </si>
  <si>
    <t>all persons present in healthcare facilities providing out-patient and day care, including pharmacies and dispensing points for medical devices and equipment</t>
  </si>
  <si>
    <t>Recommendation to wear a mask: for all persons in healthcare facilities, including pharmacies, and social service facilitieson other premises with regard to the presence of persons included in high risk population groups (e.g.: senior citizens, the chronically ill and other persons for whom, in view of their current state of health, a more serious course of the disease is anticipated) for all persons in public transport vehicles (trains, buses, public transport in cities) It is recommended that all persons with symptoms of any respiratory disease ensure compliance with all hygiene and anti-epidemic measures.Organisers of large cultural, sporting, entertainment and other events should monitor the current development of the epidemiological situation.</t>
  </si>
  <si>
    <t>Moravian-Silesian Region, municipality of Bï¿½lovec, Bohumï¿½n, ?eskï¿½ T?ï¿½ï¿½n, Frenï¿½tï¿½t pod Radhoï¿½t?m, Havï¿½?ov, Hlu?ï¿½n, Karvinï¿½, Kop?ivnice, Krava?e, Novï¿½ Ji?ï¿½n, Odry, Opava, Orlovï¿½, Ostrava, Vï¿½tkov and all municipalities over which these have extended jurisdiction, effective from 14 August 2020 from 12 a.m: A PCR test is obligatory when admitting new patients to healthcare facilities providing in-patient care ï¿½ unless the person in question provides a medical certificate confirming that he/she has taken a PCR test for the presence of SARS CoV-2 no more than 4 days old. Admission to social service facilities is prohibited for new persons who fail to present a medical certificate confirming that they have taken a PCR for the presence of SARS CoV-2 no more than 4 days old. The regulation also relates to the obligation to ensure disinfection in retail outlets and conditions for visits</t>
  </si>
  <si>
    <t>Moravian-Silesian Region, municipality of Frï¿½dek-Mï¿½stek, Frï¿½dlant nad Ostravicï¿½, T?inec, Jablunkov and all municipalities over which these have extended jurisdiction, effective from 14 August 2020 from 12 a.m. The obligation to wear masks applies: in all indoor premises of buildings, except for a personï¿½s home, in motor vehicles including taxi services, in public transport vehicles and vehicles for transportation of employees, with the exceptions specified in the emergency measure.</t>
  </si>
  <si>
    <t>All laboratories performing the testing of specimens for the presence of the new SARS-CoV-2 coronavirus with the aid of the RT-PCR test will inform the patient if they have tested positive by text message or by e-mail</t>
  </si>
  <si>
    <t>Mass indoor events with participation by more than 10 people at any one time will only be permitted if each person attending the event has a designated seat, this being with the exception of exhibitions, trade fairs and other similar events</t>
  </si>
  <si>
    <t>Wearing of face masks is mandatory in all indoor premises of buildings, except for the home or place of accommodation (e.g. a hotel room), in schools and educational facilities, including secondary schools and universities, in means of public transport (public transport in cities, intercity buses and trains and taxis), at mass indoor events with any number of people attending.</t>
  </si>
  <si>
    <t>Ban on the presence of the general public in establishments offering catering services between the hours of midnight and 6:00 a.m., with the exception of those that do not serve the general public (e.g. staff catering, catering for healthcare services and social service providers, or at penal institutions).</t>
  </si>
  <si>
    <t>Theatre and film performances, sports and other gatherings and markets are prohibited or restricted. 
Exceptions: 
Outdoor premises if the number of participants does not exceed 1,000 persons, with the participation of 2,000 persons if the premises can be divided into sectors. Moreover, if the event is attended by more than 50 persons, each participant has a designated seat in which they remain for most of the time,
this maximum number does not include persons who participate in organising the mass event, if they are separated from the attendees. 
Indoor premises: if the number of participants does not exceed 500 persons, with the participation of 1,000 persons if the premises can be divided into sectors, if the event is attended by more than 10 persons, each participant has a designated seat in which they remain for most of the time, this maximum number does not include persons who participate in organising the mass event, if they are separated from the attendees.</t>
  </si>
  <si>
    <t xml:space="preserve">Prohibition of public presence at catering establishment facilities between 10:00 p.m. and 6:00 a.m.
</t>
  </si>
  <si>
    <t>Government restricts mass events. Concerts and theatre performances primarily involving singing will be prohibited for 14 days, as will mass events for more than 10 persons in indoor premises and more than 20 persons on outdoor premises</t>
  </si>
  <si>
    <t>The operation of secondary schools, colleges and universities will be restricted in the capital city of Prague and regions in the orange and red alert levels according to the valid traffic light system. Given the current epidemiological situation, in-person attendance at classes will be prohibited in these regions. Furthermore, singing and sports activities will not be included in school instruction.</t>
  </si>
  <si>
    <t>Balearic and Canary Islands added to the list of countries with low risk of COVID-19 and persons arriving from these destinations do not need to test or quarantine when returning to Czech Republic</t>
  </si>
  <si>
    <t>Ban on the operation of gambling and casinos, the operation and use of indoor sports grounds (with the exception of physical education in the first stage of elementary schools), on the operation of artificial swimming pools and all wellness facilities, other than health services, as well as on visits and tours to zoos and all organized hobby, recreational and other clubs for children from 6 to 18 years old.</t>
  </si>
  <si>
    <t>Restaurants, bars and similar catering facilities, as well as discotheques and clubs, which, with the exception of dispensing windows, have to close at 20:00.</t>
  </si>
  <si>
    <t>No more than four people being allowed at a table at a time in restaurants, bars and similar catering facilities.</t>
  </si>
  <si>
    <t>In food courts, only two people will be able to sit at one table</t>
  </si>
  <si>
    <t>No public wireless internet connection anywhere.</t>
  </si>
  <si>
    <t>It will be possible to enter shopping centres and other establishments in groups of a maximum of two people.</t>
  </si>
  <si>
    <t xml:space="preserve">From the 12th of Oct- 25th of October, all cultural, sporting and social events, religious services, dance or club events, both amateur and professional, cancelled if they bring together more than ten people indoors or twenty people outdoors, unless these are members of the same household. </t>
  </si>
  <si>
    <t xml:space="preserve">No fun fairs, congresses or trade fairs will be allowed. </t>
  </si>
  <si>
    <t>The participation of people at weddings and subsequent banquets limited to 30 people</t>
  </si>
  <si>
    <t>The participation of people at funerals and subsequent wakes limited to 30 people</t>
  </si>
  <si>
    <t>The right of assembly will be limited to a maximum of 500, and participants in these events may move around in groups of up to 20 maintaining social distancing of at least 2 metres and must have face masks or the equivalent (protect respiratory equipment).</t>
  </si>
  <si>
    <t>The presence of students at universities will be prohibited, with the exception of clinical and practical teaching and internships of students in the study programmes for general medicine, dentistry, pharmacy and other healthcare study programmes.</t>
  </si>
  <si>
    <t xml:space="preserve">Pupils of the second stage of elementary schools will be divided into half-classes, with each half of the class going to school in only one of the next two weeks. </t>
  </si>
  <si>
    <t>The operation of elementary artistic and language schools prohibited, and a total ban will also affect leisure centres and school clubs.</t>
  </si>
  <si>
    <t>Declared state of emergency until 3 November</t>
  </si>
  <si>
    <t>Free movement of persons throughout the Czech Republic is prohibited</t>
  </si>
  <si>
    <t xml:space="preserve">Retail sales and the sale and provision of services in establishments prohibited. Exceptions include, for example, the sale of food, fuel, drugstore items and newspapers, tobacco and magazines; car repair workshops, dry cleaners, pharmacies, funeral services and florists will also be open. </t>
  </si>
  <si>
    <t>Hotels and other accommodation facilities as well as food courts in shopping malls have to close.</t>
  </si>
  <si>
    <t xml:space="preserve">Restriction of the operation of public authorities and administrative bodies to the essential minimum necessary to ensure the operation of public administration. </t>
  </si>
  <si>
    <t>State of emergency in the Czech Republic to remain in force until 20 November.</t>
  </si>
  <si>
    <t>Restrictions on the free movement of people now have among their exceptions travel to education and examinations, and travel to elections to the bodies of insurance companies</t>
  </si>
  <si>
    <t>Spas can accept patients from hospitals</t>
  </si>
  <si>
    <t>Operators of long-term care hospitals, homes for the elderly, homes for the disabled, homes with special regimes and social service providers providing relief services in the form of residence, as a precaution should test within seven days all their patients and clients with the new antigen tests for the presence of the SARS-CoV-2 virus.</t>
  </si>
  <si>
    <t xml:space="preserve">The regional governors and the Mayor of Prague have the task with effect from 9 November 2020 of setting aside or establishing premises in each region and in the capital with bed capacity for the isolation of those diagnosed with a coronavirus infection and whose health does not require health care, to the extent of at least 80 beds per 550,000 inhabitants per region or in the capital and an additional 80 beds for regions with over 550,000 inhabitants. </t>
  </si>
  <si>
    <t>Curfew in place from 9:00 p.m. to 4:59 a.m</t>
  </si>
  <si>
    <t>It is again possible to participate in a funeral, in the number of a maximum of 15 people</t>
  </si>
  <si>
    <t>It is again possible to participate in a wedding, in the number of a maximum of 15 people</t>
  </si>
  <si>
    <t>After returning from Greece, it will be mandatory to undergo a PCR test or to quarantine</t>
  </si>
  <si>
    <t>The possibility of sales time will be extended until 21.00. there will be a maximum of 1 customer per 15 m2 of sales area in the establishment and there is a new exception from the ban for dog and cat salons.</t>
  </si>
  <si>
    <t>1st and 2nd graders will be able to attend full-time tuition in schools and school groups, under strict anti-epidemic measures.</t>
  </si>
  <si>
    <t xml:space="preserve">The possibility to travel to red countries is extended to 24 hours without a test if necessary. </t>
  </si>
  <si>
    <t>The government will release up to 825 million crowns to support the renewal of sports activities .</t>
  </si>
  <si>
    <t>Parliament approves state of emergency extension to December 12</t>
  </si>
  <si>
    <t xml:space="preserve">Reduction of the total ban on the free movement of persons  from the current 21 hours to the period from 23 hours to 04.59 the next day. </t>
  </si>
  <si>
    <t>It will be possible to hold funerals of up to 20 people</t>
  </si>
  <si>
    <t>It will be possible to hold weddings services or the conclusion of a registered partnership of up to 20 people.</t>
  </si>
  <si>
    <t xml:space="preserve">The limit for the collection of unrelated persons will also be increased, from two to six. </t>
  </si>
  <si>
    <t>Religious gatherings will be possible, but only for up to 20 people and in compliance with the prescribed hygienic measures.</t>
  </si>
  <si>
    <t>Outdoor sales of Christmas trees, carp and Christmas decorations will be possible</t>
  </si>
  <si>
    <t xml:space="preserve">The shops will also be open until 11 pm and they will now be able to open arms and ammunition stores at the request of hunters, in order to prevent the occurrence of African swine fever. </t>
  </si>
  <si>
    <t xml:space="preserve">The final years of secondary and higher vocational schools and conservatories and students for internships will return to schools, as well as one-on-one one-on-one tuition at basic art and language schools. </t>
  </si>
  <si>
    <t>Universities, practical, laboratory, experimental or artistic teaching of the last years in groups of a maximum of twenty students and the implementation of individual study plans for doctoral students will be possible.</t>
  </si>
  <si>
    <t xml:space="preserve">The Ministry of Agriculture will receive 20 million crowns from the government budget reserve for this program, in order to help these organizations financially cope with the increased costs of activities that they have in the current crisis. </t>
  </si>
  <si>
    <t>It will be obligatory to undergo a PCR test or to quarantine and also to fill in the arrival form when arriving from Latvia and Estonia.</t>
  </si>
  <si>
    <t>Restaurants, shops and services will be able to re-open in a limited form and under strict hygienic measures.</t>
  </si>
  <si>
    <t xml:space="preserve">It will be possible to hold Christmas markets, for example, but people will not be able to directly consume purchased food. </t>
  </si>
  <si>
    <t>Nighttime curfew lifted.</t>
  </si>
  <si>
    <t xml:space="preserve">Limited sports activities will be allowed to resume. </t>
  </si>
  <si>
    <t>It will be obligatory to undergo a PCR test or to quarantine and also to fill in the arrival form when arriving from Cyprus.</t>
  </si>
  <si>
    <t xml:space="preserve">The government of Denmark closed its borders to all but Danish citizens, individuals with Danish work or residency permits, and those the Danish government determines have a critical purpose of travel </t>
  </si>
  <si>
    <t>U.S. Embassy in Denmark</t>
  </si>
  <si>
    <t>All Danes should avoid all but necessary travel outside of the country.</t>
  </si>
  <si>
    <t>All public schools are closed for two weeks as 16 March.</t>
  </si>
  <si>
    <t xml:space="preserve">All public servants who do not perform critical functions will be asked towork from home. </t>
  </si>
  <si>
    <t>Closures of indoor cultural institutions and leisure facilities. Transportation limited.</t>
  </si>
  <si>
    <t>Prohibition of events, events, etc. with more than 10 people; provisionally valid until 30th March</t>
  </si>
  <si>
    <t>Danish police</t>
  </si>
  <si>
    <t>Closing of major centres and sports facilities ; provisionally valid until 30th March</t>
  </si>
  <si>
    <t>Danes returning home from abroad are strongly urged to stay home for 14 days and observe potential symptoms</t>
  </si>
  <si>
    <t>Limitation of visits to hospitals; relatives are only able to visit a dying or critically ill person; provisionally until 30th March</t>
  </si>
  <si>
    <t>All employees are asked to work from home as far as possible and avoid in person meetings</t>
  </si>
  <si>
    <t>The borders remain open for the transport of good generally; additional documents from non-Danish drivers on the purpose of their delivery will be required</t>
  </si>
  <si>
    <t>Visits (except for lawyers) have been banned, and all permits to exit were being revoked</t>
  </si>
  <si>
    <t xml:space="preserve">Kriminal Forsorgen </t>
  </si>
  <si>
    <t>The Danish agency for patient safety has been given the right to test any person suspected of COVID-19; to demand them to go to a hospital or to isolate  them in a suitable facility; if necessary these can be implemented through police support</t>
  </si>
  <si>
    <t>Danish Agency for Patient Safety</t>
  </si>
  <si>
    <t>Emergency accommodation for homeless people extended</t>
  </si>
  <si>
    <t>Ministry for Social Affairs and the Interior</t>
  </si>
  <si>
    <t>Employers can receive easier reimbursements for employees that are on sick leave or absence; reimbursement rights for the employer start at day one where the employee left</t>
  </si>
  <si>
    <t>The Board of Labor Market and Recruitment</t>
  </si>
  <si>
    <t>Businesses and self-employed persons can get up to 75% coverage of their personal or employee's wages</t>
  </si>
  <si>
    <t>Virksomhedguiden</t>
  </si>
  <si>
    <t>The deadline for settlement of A-tax, AM-contribution and VAT is extended as a result of coronavirus / covid-19 mhb. on providing companies with better liquidity.</t>
  </si>
  <si>
    <t>Large companies with at least 30% loss of revenue can obtain state guarantees of 70% of a new bank loan to cover loss of revenue; a similar draft for small and medium size companies is being drafted</t>
  </si>
  <si>
    <t>A hotline for the social field was set-up to clarify questions of officals on how to implement the measures set by the government</t>
  </si>
  <si>
    <t>Ministry of Social Affairs and the Interior</t>
  </si>
  <si>
    <t>Guidelines for patient's discharge from the hospital established</t>
  </si>
  <si>
    <t>To help the aviation industry, the Danish Transport, Construction and Housing Agency now extends the payment deadline for a number of the industry's payments to the Agency.</t>
  </si>
  <si>
    <t>Danish Transport, Construction and Housing Agency</t>
  </si>
  <si>
    <t>Two data analysis projects on COVID in the Danish health system launched to strengthen response</t>
  </si>
  <si>
    <t>Danish Medicines Agency</t>
  </si>
  <si>
    <t xml:space="preserve">Testing policy continuously adapted; all changes tracked in the same page; previous updates January 23 and 31, February 5 and 24, March 2, 4, 5, 6, 12, 13, 15, 18 and 19 </t>
  </si>
  <si>
    <t>General recommendations and information on how to maintain a good mental health</t>
  </si>
  <si>
    <t>From today, the Danish Medicines Agency has restricted the sale of paracetamol intended for children, so that the medicine can no longer be obtained in, for example, supermarkets and other retail stores. This is done to ensure that there is enough for the children in need.</t>
  </si>
  <si>
    <t xml:space="preserve">Agreements with private companies for the production of visors with rapid delivery periods </t>
  </si>
  <si>
    <t>Region Hovestaden</t>
  </si>
  <si>
    <t>The Danish Medicines Agency is given more powers to counter supply issues. These include that companies, regions and municipalities can be required to report information on inventories of medicines and medical devices to the Danish Medicines Agency, and that medicines and equipment can be redistributed to those parts of health care where the need is greatest. .</t>
  </si>
  <si>
    <t>Launch of campaign: There are supply problems with protective equipment such as face masks and visors and handprints in several places in the health sector. The Danish Medicines Agency is now launching the campaign "Denmark helps Denmark", where authorities, companies and others can report if they have equipment in surplus or ideas to get more.</t>
  </si>
  <si>
    <t>Specific behavioural recommendations to vulnerable people developed</t>
  </si>
  <si>
    <t xml:space="preserve">The specific recommendations from the National Board of Health are now: 1) Anyone with moderate to severe COVID-19 suspicion that is suspected following a clinical evaluation in a hospital COVID-19 assessment unit should be tested. 2) Maternal women who have been visited for childbirth in a maternity ward and where COVID-19 is suspected must be tested on a precautionary basis. 3) Newborn babies should be tested if they have symptoms. 4) Persons with mild to moderate symptoms who perform critical functions in the health care sector, the elderly, work with socially disadvantaged or other very important key functions in the community can be referred if the employer finds it expedient to promptly report. It is the practitioner who refers to common principles. 5) There should be a special attention and lower threshold for vulnerable groups for assessment and testing. </t>
  </si>
  <si>
    <t>Call by medicines agency to safe on protective equipment use, as much as possible without compromising safety</t>
  </si>
  <si>
    <t>Additional measures for social distancing implemented in the Copenhagen airport; controlled through additional police deployment</t>
  </si>
  <si>
    <t>Temporary extension of the right to sickness benefit (eligibility period from March 9th until June 9th 2020)</t>
  </si>
  <si>
    <t>Danish Agency for Labour Market and Recruitment</t>
  </si>
  <si>
    <t>Charge of sickness insurance premium for self-employed persons is deferred</t>
  </si>
  <si>
    <t>New opportunity for qualification rather than dismissal of employees in the service industry; a 30 upskilling course</t>
  </si>
  <si>
    <t>The Government enters into agreements with KL and the Danish Regions on measures to support the Danish economy</t>
  </si>
  <si>
    <t>Recommendation to public to spread Eastern grocery shopping (shops are allowed to keep open more then regularly) and to not travel across the country during Eastern</t>
  </si>
  <si>
    <t>Dentist are mandates to continue working during emergency period for patients with critical needs</t>
  </si>
  <si>
    <t>Information material for "mentally vulnerable" distributed</t>
  </si>
  <si>
    <t>People working in social services that are in at-risk groups should not care for persons suspected with COVID-19</t>
  </si>
  <si>
    <t>Testing scope expanded also to certain groups of people with mild symptoms, including those working in critical jobs or those living with people together that are at-risk (e.g. elderly)</t>
  </si>
  <si>
    <t>Decentralisation of tests with responsibilities for some procedures being moved from hospitals to primary care physicians</t>
  </si>
  <si>
    <t>Economic package for after-schools; and change in regulations for language schools to protect their incomes</t>
  </si>
  <si>
    <t>Ministry of Children and Education</t>
  </si>
  <si>
    <t>All tax deadlines are further delayed until 1st September 2020</t>
  </si>
  <si>
    <t>Ministry of Taxation</t>
  </si>
  <si>
    <t>Reminder for the general population that other health issues remain important and that physicians should be consulted if there are any needs</t>
  </si>
  <si>
    <t>Further development of a previously existing app to help homeless persons find a sleeping place or shelter</t>
  </si>
  <si>
    <t>Pool of 5 mio. DKK to compensate organizations that had to cancel events due to COVID-19</t>
  </si>
  <si>
    <t>Regulations around procurement flexibility of regions and municipalities extended</t>
  </si>
  <si>
    <t>Opportunity expanded to postpone vacation for the subsequent holiday year, to ensure coverage for essential services</t>
  </si>
  <si>
    <t>The Danish Agency for Labour Market and Recruitment</t>
  </si>
  <si>
    <t>Charging the sickness insurance premium for private employers is postponed</t>
  </si>
  <si>
    <t>State support for employee wages expands maximum limit</t>
  </si>
  <si>
    <t>The Immigration Service thus stopped the conduct of asylum calls on Friday, March 13, and the Refugee Board keeps closed; Dublin transfers stopped</t>
  </si>
  <si>
    <t>Ministry of Foreign Affairs and Integration</t>
  </si>
  <si>
    <t xml:space="preserve">Immigration Service, in consultation with the Red Cross, decided that all newly arrived asylum seekers should stay in Center Sandholm for 14 days after entry </t>
  </si>
  <si>
    <t>Health screening for newly arrived asylum seekers</t>
  </si>
  <si>
    <t>7 day ban of gatherings, both inside and outside, of more than 10 persons; police has the right to disperse the assembly</t>
  </si>
  <si>
    <t xml:space="preserve">Day cares and primary schools to re-open </t>
  </si>
  <si>
    <t>Companies may bring employees back from home office, under certain circumstances and with certain measures</t>
  </si>
  <si>
    <t>Slow increase of public transport network, in combination with gradual opening</t>
  </si>
  <si>
    <t>Extension: of border controls until 10 May</t>
  </si>
  <si>
    <t>Extension: of advice against non-essential travel until 10 May</t>
  </si>
  <si>
    <t>Extension: of school closure (with the exemption of day cares and primary schools) until 10 May</t>
  </si>
  <si>
    <t>Extension: Public servants to remain at home until 10 May</t>
  </si>
  <si>
    <t>Extension: Public gathering ban on 10+ persons until 10 May</t>
  </si>
  <si>
    <t xml:space="preserve">Advice for day cares and primary schoools drafted in context with the gradual re-opening </t>
  </si>
  <si>
    <t>A number of guidelines established on appropriate hygiene measures and handling for certain sectors</t>
  </si>
  <si>
    <t>Eight additional measures to support civil society</t>
  </si>
  <si>
    <t>Bans on visits for various public and private facilities with vulnerable population groups</t>
  </si>
  <si>
    <t>Extraordinary grant of DKK 50 million to quickly support research that can promote, for example, the diagnosis or treatment of patients with coronavirus / COVID-19.</t>
  </si>
  <si>
    <t>On 12th March the Danish Parliament adopted an amendment to the Danish Epidemic Act authorising the Minister for Health to take measures to combat the COVID-19 epidemic</t>
  </si>
  <si>
    <t>Gorrissen Federspiel</t>
  </si>
  <si>
    <t>The Danish Parliament has adopted an amendment to the Danish Epidemic Act, granting the government additional powers</t>
  </si>
  <si>
    <t>Various measures by the Danish National Bank, including standing swap line with ECB, increased policy rate and launch of extraordinary lending facility</t>
  </si>
  <si>
    <t>Gradual opening for a number of providers, including psychologists, physiotherapists, private hospitals and clinics, etc.</t>
  </si>
  <si>
    <t>Ministry of Health and the Elderly</t>
  </si>
  <si>
    <t>Specific hotline for cases detected in settings with elderly or generally vulnerable persons</t>
  </si>
  <si>
    <t>Danish Patient Safety Authority</t>
  </si>
  <si>
    <t>Guidelines for the gradual controlled reopening of schools and daycare centers are updated: a clarification of how to deal with children at particular risk and what should happen to children from families with people infected with COVID-19.</t>
  </si>
  <si>
    <t>The government will temporarily suspend handshakes for constitutional ceremonies</t>
  </si>
  <si>
    <t>Ministry of Immigration and Integration</t>
  </si>
  <si>
    <t>The government has a goal that more foreigners without legal residence should travel home, thus the Ministry of Immigration and Integration set up a new return office.</t>
  </si>
  <si>
    <t>The National Board of Health has prepared information material with good advice for families with children and young people with mental vulnerability in the uncommon situation with the outbreak of new coronavirus.</t>
  </si>
  <si>
    <t>Three teaching courses for schooling prepared called ï¿½Corona on the Scheduleï¿½, which takes students through various aspects of the corona epidemic and the consequences it has for their own everyday life and for society in general.</t>
  </si>
  <si>
    <t>General practice and specialty practices should increase their activity after Easter</t>
  </si>
  <si>
    <t>Invitation to show flexibility in handling covid-19 procurement contracts</t>
  </si>
  <si>
    <t>Nightclubs, taverns, restaurants and cafes etc.; the take-out of food continues to be possible if hygiene restrictions are being followed; provisionally valid until 30th March</t>
  </si>
  <si>
    <t xml:space="preserve">Danish Police </t>
  </si>
  <si>
    <t>Hairdressers and other services with direct customer contact to close</t>
  </si>
  <si>
    <t>Hairdressers and some other services with direct customer contact allowed to reopen again; they can decide against re-opening and still receive government benefits</t>
  </si>
  <si>
    <t>Courts to reopen</t>
  </si>
  <si>
    <t>Specific guidelines developed for all sectors that are to reopen again (driving schools, hairdressers, general businesses, etc.)</t>
  </si>
  <si>
    <t xml:space="preserve">Development of posters with critical guidelines for stores/shops with close customer contact </t>
  </si>
  <si>
    <t xml:space="preserve">Compensation schemes for larger events that have to be cancelled </t>
  </si>
  <si>
    <t>Ministry of Culture</t>
  </si>
  <si>
    <t>Decided to create an emergency pool that can be searched by distressed cultural institutions and seasonal performing arts companies; 200 mio. DKK</t>
  </si>
  <si>
    <t xml:space="preserve">Extension until 8th June (and partially beyond): extension of the fixed cost compensation scheme; of compensation schemes for self-employed and freelancers; Payment of paid VAT as an interest-free loan to small and medium-sized companies, as well as paid payroll tax to certain businesses; postponement of the payment deadline for payroll tax; temporary suspension of the ceiling on the tax account ; Establishment of a temporary match facility in the Growth Fund; Export and investment package; establishing a national platform in collaboration with private crowdfunding platforms.; An extraordinary boost to the Innovation Fund's Innobooster scheme in 2020.; The hourly requirement for earning a senior premium of 1,560 hours of employment over 12 months will be reduced to 4 months.; An extension of the suspension of seniority counts in the unemployment benefit system; </t>
  </si>
  <si>
    <t>Police publishes a list of high-risk locations for people gathering across Denmark to avoid these places if possible</t>
  </si>
  <si>
    <t>Danish Emergency Management Agency has been tasked with providing support to healthcare professionals by solving a wide range of logistics tasks and in certain places also assisting with the individual tests.</t>
  </si>
  <si>
    <t>Danish Emergency Management Agency</t>
  </si>
  <si>
    <t>Women are allowed to give birth at home again</t>
  </si>
  <si>
    <t>Danish Regions</t>
  </si>
  <si>
    <t>Organizers of drive-in events must have the permission of the police; which is given if certain safety measures are in place and guaranteed</t>
  </si>
  <si>
    <t xml:space="preserve">Initiatives for approx. 215 million DKK to support socially vulnerable children and adults and people with disabilities; in connection with as early as possible resumption of social service institutions </t>
  </si>
  <si>
    <t>Various film productions around topics of COVID-19 with elderly or "presence and confidence in the care tasks"</t>
  </si>
  <si>
    <t>Additional 11 testing centres established across the country</t>
  </si>
  <si>
    <t>Ministry of Health and Eldery</t>
  </si>
  <si>
    <t>The Prison and Probation Service is taking up new prisoners and those released during COVID-19 again</t>
  </si>
  <si>
    <t>Prison and Probation Service</t>
  </si>
  <si>
    <t>Prison and Probation Service has not summoned convicts who were to serve free-time sentences to reduce the risk of COVID-19 infection.</t>
  </si>
  <si>
    <t>The National Board of Health clarifies the guidelines for the use of protective equipment in the health and elderly sector as well as measures for socially disadvantaged</t>
  </si>
  <si>
    <t>General recommendations around Ramadan and COVID-19 published</t>
  </si>
  <si>
    <t>Government set upper limit for assemblies of 500 people; valid until 1 September 2020.</t>
  </si>
  <si>
    <t>New Executive Order on Maximum Occupancy in Remote Buses</t>
  </si>
  <si>
    <t>Ministry of Transport</t>
  </si>
  <si>
    <t xml:space="preserve">Promoted investments in municipalities keep Danish jobs going; they are the result of an agreement between the government, KL and the Danish Regions, which means that the municipalities and regions are given free opportunity to advance investments, which can be initiated quickly and, as a rule, be terminated in 2020. </t>
  </si>
  <si>
    <t>Limitation of visits nursing homes; relatives are only able to visit a dying or critically ill person; provisionally until 30th March</t>
  </si>
  <si>
    <t>Extension: Cultural insitutions, bars, restaurants, major shopping centres remain at home/closed until 10 May</t>
  </si>
  <si>
    <t>Emergency taskforce for the economic reopening established</t>
  </si>
  <si>
    <t>The National Board of Health has clarified the guidelines for the health care system on the management of COVID-19 and the guidance on prevention of infection with COVID-19 in care centers, housing and other institutions.</t>
  </si>
  <si>
    <t>National Board of Health</t>
  </si>
  <si>
    <t>Update on who is at particular risk</t>
  </si>
  <si>
    <t>New executive order opens up certain activities in the social field (e.g. the municipalities in cases of vulnerable children and young people can again visit and hold physical conversations and meetings)</t>
  </si>
  <si>
    <t>Creation of aid package portal for Danish companies to clarify support measures available to them in terms of exports</t>
  </si>
  <si>
    <t>Government will provide facilities for people to self-isolate where necessary by renting hotels or similar</t>
  </si>
  <si>
    <t>Ministry of Justice</t>
  </si>
  <si>
    <t>Testing will be done through the hospitals for people with symptoms and through a "community track" for people without symptoms but that had contact to confirmed case</t>
  </si>
  <si>
    <t>Private hospital facilities will be used to deal with backlog of health services beyond COVID-19</t>
  </si>
  <si>
    <t>Economic support to travel sector: DKK 600 million to cover a large part of the guarantee on the state guarantee ; subsidy for consolidation of the fund package for travel packages in the Travel Guarantee Fund of DKK 125 million. kr.; Cover for the extraordinary extra costs incurred by travel providers</t>
  </si>
  <si>
    <t>Ministry of Enterprise</t>
  </si>
  <si>
    <t>Antibody study initiated with sample population of 2600 Danes</t>
  </si>
  <si>
    <t>Extension until 18th May: the number of passengers with long-distance buses limited (1 week extension)</t>
  </si>
  <si>
    <t>Traffic Authority</t>
  </si>
  <si>
    <t>Guidelines for shopping malls and department stores developed</t>
  </si>
  <si>
    <t>The general recommendation for the prevention of the infection have been updated in line with the next steps of the gradual reopening from the 11th</t>
  </si>
  <si>
    <t>The National Board of Health</t>
  </si>
  <si>
    <t>Dentist may request patients to be tested prior to appointment, due to close contact</t>
  </si>
  <si>
    <t>A number of disadvantaged municipalities have been granted loans to strengthen the municipality's liquidity; total of 500 mio. DKK</t>
  </si>
  <si>
    <t>Extension until 31st May: General recommendation against travel abroad</t>
  </si>
  <si>
    <t>Retail fully allowed to reopen under strict regulations</t>
  </si>
  <si>
    <t>Restaurants, Cafes and alike allowed to reopen</t>
  </si>
  <si>
    <t xml:space="preserve">6th to 10th classes returning to school; Municipalities and schools are given local flexibility to organize the detailed organization </t>
  </si>
  <si>
    <t>Exams requiring physical attendance allowed again</t>
  </si>
  <si>
    <t>Professional sports without spectators</t>
  </si>
  <si>
    <t>Lending at libraries allowed to be resumed</t>
  </si>
  <si>
    <t>National Church and religious community allowed to resume services under condition that common rules will be set</t>
  </si>
  <si>
    <t xml:space="preserve">After-schools to resume </t>
  </si>
  <si>
    <t>Extension until 11th April: temporary exemption for drivers' weekly rest</t>
  </si>
  <si>
    <t>Ministry of Transport and Housing</t>
  </si>
  <si>
    <t>Extension until 1st September: People at increased risk and their relatives can stay away from their workplace and receive wages or sickness benefits</t>
  </si>
  <si>
    <t>Ministry of Employment</t>
  </si>
  <si>
    <t xml:space="preserve">Extension until 8th July: aid packages to media companies, artists with combined income, public education and public colleges </t>
  </si>
  <si>
    <t>New guidelines have been issued by the Ministry of Children and Education for the reopening of daycare facilities, schools and other educational institutions.</t>
  </si>
  <si>
    <t>People who have tested positive are recommended to contact those that they've been in touch with and advise them to consult their GP</t>
  </si>
  <si>
    <t>New guidelines should help authorities and social services to resume social activities</t>
  </si>
  <si>
    <t>The government provides financial assistance to a number of disadvantaged municipalities</t>
  </si>
  <si>
    <t>In social care homes visitors are allowed again, though only 1-2 recurring visitors and only in outdoor areas</t>
  </si>
  <si>
    <t>Five projects will receive a total of 20 mio. DKK to promote corporate social responsibility and employment of vulnerable citizens</t>
  </si>
  <si>
    <t>All Danish adults are now allowed and able to get themselves tested if they wish by booking an appointment, irrespective of symptoms or contact history</t>
  </si>
  <si>
    <t>Financial pool established for relieving relatives of people with dementia during the pandemic</t>
  </si>
  <si>
    <t>Pool established for children of vulnerable families to have holiday activities, as a positive experience after the pandemic</t>
  </si>
  <si>
    <t>Ministry of Social Affairs and Intergration</t>
  </si>
  <si>
    <t>Extended entitlements to sickness benefits for people with increased risk of contracting COVID-19</t>
  </si>
  <si>
    <t>Essential business trips permitted again, with documentation and under the hygiene measures that were drawn up</t>
  </si>
  <si>
    <t>All business persons arriving from a trip abroad again are offered a test</t>
  </si>
  <si>
    <t>The Citizenship Test and Citizenship Test will be held on June 3</t>
  </si>
  <si>
    <t>General recommendations for business persons travelling abroad established</t>
  </si>
  <si>
    <t>New guidelines for cultural institutions for their reopening established</t>
  </si>
  <si>
    <t>Zoos, sheet music, museums, theaters, art galleries, cinemas now to reopen</t>
  </si>
  <si>
    <t>Music and cultural schools, colleges and evening schools can also open</t>
  </si>
  <si>
    <t>Guidelines for schools on how to handle re-emerging outbreaks</t>
  </si>
  <si>
    <t>The restriction on over-the-counter medicines is lifted</t>
  </si>
  <si>
    <t xml:space="preserve">Public transport guidelines updated to ensure public distancing </t>
  </si>
  <si>
    <t>Transfers of asylum seekers resumed (except for Dublin transfers)</t>
  </si>
  <si>
    <t>Updated guidelines for resuming social activities</t>
  </si>
  <si>
    <t>Economic agreement of municipality financing found (e.g. civil ceiling will be raised extraordinarily)</t>
  </si>
  <si>
    <t>Travel guidelines to Germany, Iceland and Norway changed, so travel abroad is not discouraged anymore but careful traveling emphasised</t>
  </si>
  <si>
    <t>Extension until 31st August: Travel warning abroad</t>
  </si>
  <si>
    <t>The government and the social partners are gradually phasing out the wage compensation scheme</t>
  </si>
  <si>
    <t>Indoor sports and associations and all premises where sports and leisure activities are conducted - including games rooms, play and swimming areas, swimming pools and fitness centers to reopen</t>
  </si>
  <si>
    <t>Reminder that public employees, incl. healthcare workers, cannot receive gifts to ensure trust in the public institutions, even during COVID-19</t>
  </si>
  <si>
    <t>The Government will set up a state fund to help secure the capital base of large Danish community-based companies for the benefit of Danish jobs.</t>
  </si>
  <si>
    <t>Private parties outside ones homes are allowed again to last longer than midnight and may have more than 50 participants, provided safety distances can be obtained (weddings, etc.)</t>
  </si>
  <si>
    <t>Visits to elderly and social homes should as far as possible be happening outside</t>
  </si>
  <si>
    <t>Agency for Patient Safety</t>
  </si>
  <si>
    <t>The social area returns back to normal operations</t>
  </si>
  <si>
    <t>Ministry of Social Affairs and Integration</t>
  </si>
  <si>
    <t>Border completely opened to Schleswig-Holstein residents</t>
  </si>
  <si>
    <t>Visits from lovers, fiancï¿½, grandparents and children from other EU and Schengen countries as well as the UK are opened</t>
  </si>
  <si>
    <t>Shifting from passive (advice giving through hotline) to active (direct outreach) contact tracing of those tested positive</t>
  </si>
  <si>
    <t xml:space="preserve">Public employees in Eastern Denmark return to work </t>
  </si>
  <si>
    <t>The government and the Parliament agree to allow up to 500 people for sporting events. The total applies to spectators, athletes and staff alike; opening based on a trial with super league games however</t>
  </si>
  <si>
    <t>Up to 50 people gathers are allowed again</t>
  </si>
  <si>
    <t>The job centers are now also reopening in the Capital Region and Region Zealand, so that unemployed people can physically meet.</t>
  </si>
  <si>
    <t>Gatherings of up to 100 persons allowed again</t>
  </si>
  <si>
    <t>Launch of tracking app "smittestopp"</t>
  </si>
  <si>
    <t>Ministry of Health and Elderly</t>
  </si>
  <si>
    <t>Extra support for unskilled and unemployed with agreements on enhanced qualification opportunities; 730 mio DKK from 2020-2023</t>
  </si>
  <si>
    <t>Danish Agency of Labour Market and Recruitment</t>
  </si>
  <si>
    <t>Government fully compensates transport providers for extra costs during pandemic</t>
  </si>
  <si>
    <t>As parties are allowed again, hygiene measures are critical</t>
  </si>
  <si>
    <t xml:space="preserve">The Danish Medicines Agency has now lifted part of the restriction on the sale of liquid paracetamol to children. </t>
  </si>
  <si>
    <t>Vaccination against pneumococci is free for people over the age of 65</t>
  </si>
  <si>
    <t>People with COVID-19 have the opportunity for insulation outside the home</t>
  </si>
  <si>
    <t>Shift from relief to revovery package, with extensive measures included, launched</t>
  </si>
  <si>
    <t xml:space="preserve">Loosening of Border Restrictions on June 27. Denmark will allow additional tourism-related travel for individuals travelling from countries determined to have low COVID-19 infection rates. </t>
  </si>
  <si>
    <t>General recommendations for preventing to spread of Covid at political demonstrations. This is targeted at organizers of events</t>
  </si>
  <si>
    <t>Sundhedsstyrelsen</t>
  </si>
  <si>
    <t>General recommendations to stick to the good habits of frequent hand washing and keeping their distance, targeted at students</t>
  </si>
  <si>
    <t>Nursing homes and hospitals reopen for visits</t>
  </si>
  <si>
    <t>revised guidelines for handling COVID-19 in the health care system and clarifies</t>
  </si>
  <si>
    <t>Revised guidelines on when to wear a mask. It is not necessary to wear a mask, but it is advised in particular situations, including when going to get tested for COVID.</t>
  </si>
  <si>
    <t>Updated testing policy</t>
  </si>
  <si>
    <t>Updated isolation policy</t>
  </si>
  <si>
    <t>Updated contact-tracing guidelines</t>
  </si>
  <si>
    <t>General recommendation to wear a mask on public transport</t>
  </si>
  <si>
    <t>Required to wear a mask on public transport &amp; for vulnerable populations, where it is not possible to keep 2 meters distance</t>
  </si>
  <si>
    <t>Updated travel guidelines for countries within the EU / Schengen and the UK</t>
  </si>
  <si>
    <t>Ministry of Foreign Affairs of Denmark</t>
  </si>
  <si>
    <t xml:space="preserve">The government is canceling the previously-announced-lift of the assembly ban for 200 people for certain organizers, which was scheduled for August 8th.       </t>
  </si>
  <si>
    <t>Sundheds-Aeldreministeriet</t>
  </si>
  <si>
    <t>Extended Phase 3</t>
  </si>
  <si>
    <t>Justits Ministeriet</t>
  </si>
  <si>
    <t>Bars, cafes, etc. must also close at 24.00 this weekend</t>
  </si>
  <si>
    <t>It is now possible for cafes, bars, pubs and the like to stay open until 02 o'clock. But this requires that the places do not admit new guests after 23 o'clock.</t>
  </si>
  <si>
    <t>Prohibition of events and gatherings with more than 50 people attending.</t>
  </si>
  <si>
    <t>The government has made an agreement that ensures compensation for the Danish business community that have had their opening hours reduced due to the development of infection. The agreement offers compensation for for fixed costs, for the establishments who have had their opening hours reduced, and as a result have had a decrease of at least 35 per cent in revenue.</t>
  </si>
  <si>
    <t>Erhvervsministeriet</t>
  </si>
  <si>
    <t xml:space="preserve">The Danish Health Authorities publishes updated recommendations and good advice on how to host a private event at a time when there is a risk of spreading the infection with new coronavirus. One should not invite more than one guest per 4 m2 and reconsider activities that might increase the risk of transmitting corona. </t>
  </si>
  <si>
    <t>The Danish Health Authorities publishes two handbooks on how to avoid infection with COVID-19 in office workplaces and in public spaces, for example when holding meetings, standing in line or using a public toilet.</t>
  </si>
  <si>
    <t>The Danish Health Authorities strengthens the information about COVID-19 for citizens with an ethnic background other than Danish. In order to strengthen the information for people with an ethnic background other than Danish, new materials have been created in other languages, and existing materials have been translated or spoken in several languages.</t>
  </si>
  <si>
    <t xml:space="preserve">Danish Health Authorities publish campaign to limit spread of COVID-19. Campaign is aimed at municipalities where numbers are rising at at young people, since they are disproportionately represented in the statistics. </t>
  </si>
  <si>
    <t>Danish Health Authorities tightens the guidelines for the use of protective equipment in the health and elderly area and certain parts of the social area. Recommends as an extra precaution that staff, patients and citizens wear masks in treatment and care situations, eg in hospitals, nursing homes and at their own doctor, when it is not possible to keep their distance.</t>
  </si>
  <si>
    <t>The Danish Health Authority introduces a new badge to signal that a person wants other people to keep their distance, so that they can better prevent infection with a new coronavirus. Badge is meant for citizens at increased risk of serious courses of the disease, their relatives, and others who are especially concerned about infection.</t>
  </si>
  <si>
    <t>More spectators allowed on stadiums increased from 500 in total to a maximum of 500 seated spectators with fixed seats in each section. Spectators now also allowed for other sports than football.</t>
  </si>
  <si>
    <t>Kulturministeriet</t>
  </si>
  <si>
    <t>Government offers full COVID-19 compensation to Denmarks public transportation companies DSB, Metroselskabet and Arriva in 2020. It is expected that the three companies together will suffer a financial loss as a result of COVID-19 of around DKK 2 billion. in 2020.</t>
  </si>
  <si>
    <t>Transport of boligministeriet</t>
  </si>
  <si>
    <t xml:space="preserve">Spectators at sport events decreased to 500 again. </t>
  </si>
  <si>
    <t>Sundheds- Ã†ldreministeriet</t>
  </si>
  <si>
    <t>Restaurants are required to have signage indicating how many customers, visitors or attendees may be allowed access.</t>
  </si>
  <si>
    <t>Restaurants, bars and cafÃ©s are encouraged to introduce voluntary registration of contact information on guests in order to be able to provide contact information to the health authorities in connection with infection detection.</t>
  </si>
  <si>
    <t>Ban on the consumption of alcoholic beverages while driving in buses.</t>
  </si>
  <si>
    <t>It is recommended that purchases be made by only one family member at a time.</t>
  </si>
  <si>
    <t xml:space="preserve">It is recommended that all parties, social arrangements, etc are cancelled. Exceptions are weddings, confirmations or other days of special importance where it is possible to follow the COVID-19 guidelines. </t>
  </si>
  <si>
    <t>Government agrees to economic package with compensation to those parts of the Danish business community that have had their opening hours reduced due to the development of infection</t>
  </si>
  <si>
    <t>New retail guidelines. Must provide hand alcohol, prevent queues and encourage distance, in the largest department stores, malls and department stores</t>
  </si>
  <si>
    <t>The Danish Prison and Probation Service introduces sanitary napkins when visiting prisons and arrests. At the same time, visits to related persons and lawyers are limited.</t>
  </si>
  <si>
    <t>Kriminalforsorgen</t>
  </si>
  <si>
    <t>As a result of the discovery of COVID-19, more than 150 mink herds must be killed. Mink farms with established infection will receive 20 per cent in compensation for the operating loss, while farms without infection will receive full compensation.</t>
  </si>
  <si>
    <t>MiljÃ¸ og fÃ¸devareministeriet</t>
  </si>
  <si>
    <t xml:space="preserve">The National Board of Health recommends the free flu vaccination for a number of people. This includes persons over 65 years of age, persons with chronic diseases, and health and care staff who have tasks with care, care and treatment of citizens at special risk. </t>
  </si>
  <si>
    <t>Statens Seruminstitut</t>
  </si>
  <si>
    <t xml:space="preserve">Cyprus, Latvia, and Germany added to the list of countries where all unnecessary travel is discouraged due to an excessive number of infected. Moreover, new regions in Sweden are added to the list. </t>
  </si>
  <si>
    <t>The requirement to use a mask or visor in all public transport including taxis and ferries as well as at stations across the country has been extended until 2 January 2021.</t>
  </si>
  <si>
    <t>Assembly ban is lowered from 50 to ten people</t>
  </si>
  <si>
    <t>The sale of alcohol in retailers and kiosks after 10 pm will be banned.</t>
  </si>
  <si>
    <t>It is recommended that a maximum of 10 people be gathered in private homes. All Danes are encouraged not to see more than ten different people in the coming time.This, however, does not include the people with whom you share household, school, workplace and leisure activities.</t>
  </si>
  <si>
    <t>At outdoor funerals and funerals, the limit is lowered from 200 to 50 people.</t>
  </si>
  <si>
    <t>Requirements is introduced for the use of masks or visors indoors in all public places. This includes education, cultural institutions such as libraries and museums, supermarkets, cinemas, hospitals and doctors, public transport, restaurants, cafes and bars. The mask can be removed when sitting down, but must be worn when standing and moving around.</t>
  </si>
  <si>
    <t>Restaurants, bars and cafÃ©s must close before 22.00 until 2nd of January.</t>
  </si>
  <si>
    <t>People from high-risk countries must be able to present a negative coronal test that is less than 72 hours old when they cross the border. Random checks on entry into Denmark will also be intensified.</t>
  </si>
  <si>
    <t>Stores larger than 2,000 square meters must have visible supervisory staff. Smaller stores are encouraged to have the same. It is recommended that only one person per household buy in at a time.</t>
  </si>
  <si>
    <t>Package for the business and cultural sector receives economic assistance worth 8,2 billion DKK. The help packages are being expanded so that subcontractors such as taxi companies, cinemas, the public information area and trade fair companies can also look forward to more help. The maximum compensation percentage for smaller companies is set up to 90 percent. This means that the state will cover up to 90 percent of the fixed costs.</t>
  </si>
  <si>
    <t xml:space="preserve">Al countries in Europe become Orange and the Foreign Ministry advises against all travel. Two regions in Sweden are still green however, namely VÃ¤sterbotten and VÃ¤sternorrland and are the only places to where the government does not dicourage travel. </t>
  </si>
  <si>
    <t xml:space="preserve">A new warning system with five risk levels made to improve clarity and transparency about the health professional basis for the COVID 19 effort - also to create greater predictability about future initiatives for businesses and establishments. </t>
  </si>
  <si>
    <t xml:space="preserve">Mutation of the coronavirus stemming from minks is found in 214 humans, 12 of these a 'cluster 5' variant has been found in 12 people. Due to the risk of the new mutation compromising the effect of a vaccine, all mink farms must close and put down their animals. </t>
  </si>
  <si>
    <t>Psychiatry offers crisis care to mink breeders and their employees. The Central Jutland Region's psychosocial emergency services offer crisis help to citizens who live or work on mink farms in West, Central and East Jutland.</t>
  </si>
  <si>
    <t>Region Midtjylland</t>
  </si>
  <si>
    <t>New campaign to motivate Danes to remind Danes to stick to the corona measures</t>
  </si>
  <si>
    <t>SST</t>
  </si>
  <si>
    <t>People should go into self-isolation if they have stayed within 2 meters for more than 15 minutes with a person infected with new coronavirus in situations where singing, talking loudly or shouting, or if one has stayed in a closed rooms without ventilation or with poor ventilation.</t>
  </si>
  <si>
    <t>The Danish government changes to a regional model for travel guides</t>
  </si>
  <si>
    <t>Udenrigsministeriet</t>
  </si>
  <si>
    <t>The recommendation for self-isolation is changed from 14 days after returning from an orange country or region to self-isolation for 10 days after returning home.</t>
  </si>
  <si>
    <t>Mass testing of young people between the ages of 15 and 25 in and around Copenhagen</t>
  </si>
  <si>
    <t>The assembly ban of maximum 10 persons is extended until 28th of February.</t>
  </si>
  <si>
    <t>Restaurants, bars and cafÃ©s need to close before 10 pm until 28th of February</t>
  </si>
  <si>
    <t>Test capacity is increased with plans to test up to 125.000 persons a day</t>
  </si>
  <si>
    <t>DJI</t>
  </si>
  <si>
    <t>Djibouti</t>
  </si>
  <si>
    <t>Incoming passengers</t>
  </si>
  <si>
    <t>all commercial fflights</t>
  </si>
  <si>
    <t>CNBCAfrica</t>
  </si>
  <si>
    <t>First confirmed case found 18/3/2020. Additional measures being taken by government to ensure it remains quarentined</t>
  </si>
  <si>
    <t>WHO</t>
  </si>
  <si>
    <t>closure of all land, sea, and air borders effective March 18, 2020</t>
  </si>
  <si>
    <t>US Embassy to Djibouti</t>
  </si>
  <si>
    <t>School closure</t>
  </si>
  <si>
    <t>Ministere de la Santï¿½ Djibouti</t>
  </si>
  <si>
    <t>closure of mosques, other places of worship, bars and night clubs. Public transportation was limited and non-essential staff of the Government of Djibouti were placed on administrative leave.</t>
  </si>
  <si>
    <t>general confinement at home for seven days. Stores were ordered closed with the exception of food markets, pharmacies, banks and gas stations.</t>
  </si>
  <si>
    <t>general confinement was extended by seven days, for a total of fourteen days.</t>
  </si>
  <si>
    <t>general confinement order was extended an additional week.</t>
  </si>
  <si>
    <t>all countermeasures against COVID-19 have been extended through April 28</t>
  </si>
  <si>
    <t>anyone who has undergone treatment at the Al Rahma hospital since March 16 to be tested for COVID-19 as soon as possible.</t>
  </si>
  <si>
    <t>Limit movements &amp; avoid gatherings</t>
  </si>
  <si>
    <t>passengers who arrived in country over the last 14 days to get tested for COVID-19 and minimize contact with others</t>
  </si>
  <si>
    <t>Began screening passengers at airports</t>
  </si>
  <si>
    <t>General information</t>
  </si>
  <si>
    <t>Reinforcing surveillance measures at sea and land borders</t>
  </si>
  <si>
    <t>Hotline for information and for symptomatic people to receive the appropriate resources</t>
  </si>
  <si>
    <t>Making tests widely available. "La disponibilisation de tests pour le COVID-19 en quantite suffisante"</t>
  </si>
  <si>
    <t>Operationalisation of sites specifically for quarentining</t>
  </si>
  <si>
    <t>Distibuting protection for frontline healthcare workers / caregivers ("personnel soignant de premiere ligne")</t>
  </si>
  <si>
    <t xml:space="preserve">General recommendations to wash hands for 30 seconds </t>
  </si>
  <si>
    <t>General recommendations to minimize unnecessary social gatherings</t>
  </si>
  <si>
    <t>Phohibiting sporting activities</t>
  </si>
  <si>
    <t xml:space="preserve">General recommendations to prevent virus spread now expanded to include coughing or sneezing into a tissue and immediately throwing away or into the crease of your elbow, social distancing of 1-meter between people, and distinfecting surfaces of regular contact. </t>
  </si>
  <si>
    <t xml:space="preserve">Businesses with more than 11 employees are required to provide quarentine without loss of wages &amp; safe working environments. </t>
  </si>
  <si>
    <t>Required to avoid all unnecessary travel</t>
  </si>
  <si>
    <t>Use barrier methods to prevent spreading the virus</t>
  </si>
  <si>
    <t>Trace test treat surveillance method</t>
  </si>
  <si>
    <t>general, country-wide lockdown, except for essential services, extended for another 15 days, until April 30.</t>
  </si>
  <si>
    <t>ground, sea, and air borders are closed to passenger traffic</t>
  </si>
  <si>
    <t>extend the lockdown for one week until 8 May 2020.</t>
  </si>
  <si>
    <t>survey on the Prevalence of COVID 19</t>
  </si>
  <si>
    <t>massive campaign to test for COVID-19, stating medical teams will be deploying throughout the country to test as many individuals as possible.</t>
  </si>
  <si>
    <t>Passenger flights in to and out of Djibouti remain suspended.  All land and sea borders remained closed to passenger travel as well.</t>
  </si>
  <si>
    <t>Masks required in public spaces</t>
  </si>
  <si>
    <t xml:space="preserve">Shops and public transportation are allowed to commence operations from 17 May with respect to the conditions outlined. Non-compliance sanctions include fines and mandatory closures </t>
  </si>
  <si>
    <t>Construction sites are allowed to operate again from 10 May, under conditions outline. Non-compliance sanctions include fees and legal actions for deliberate endangerment.</t>
  </si>
  <si>
    <t>Public services open again from 17 May, under conditions outline. Non-compliance sanctions include closures and legal actions for deliberate endangerment.</t>
  </si>
  <si>
    <t>Gatherings of over 10 people will still be limited</t>
  </si>
  <si>
    <t xml:space="preserve">Places of worship to be open again on 23 May, under conditions outline. </t>
  </si>
  <si>
    <t>Restaurants and cafes to be open again on 15 June, under conditions outline. Sanctions for violations include fines and mandatory closures.</t>
  </si>
  <si>
    <t xml:space="preserve">Hotels, sporting and cultural centers/activities to be open again on 30 June, under conditions outline. Non-compliance sanctions include fees and closure of location. </t>
  </si>
  <si>
    <t xml:space="preserve">Bars, theatres, conferences, and movie theatres to be open again 1 September, under outlined conditions. Non-compliance sanctions include fees and suspension of accreditation </t>
  </si>
  <si>
    <t>Schools will remain closed until start of the 2020/21 school year</t>
  </si>
  <si>
    <t>Borders will remain closed until 1 September</t>
  </si>
  <si>
    <t>extended the countrywide lockdown through at least May 17, 2020</t>
  </si>
  <si>
    <t xml:space="preserve"> increase and expand screening facilities</t>
  </si>
  <si>
    <t>Absolutely need to wear "barrier measures" (PPE)</t>
  </si>
  <si>
    <t xml:space="preserve">large screening campaign in the three communes of Djibouti </t>
  </si>
  <si>
    <t xml:space="preserve">BUILDING THE CAPACITY OF DIAGNOSTICS </t>
  </si>
  <si>
    <t xml:space="preserve">Groups no larger than 10 </t>
  </si>
  <si>
    <t>Keep social distance of 1 meter</t>
  </si>
  <si>
    <t xml:space="preserve">Djiboutiï¿½s international airport is still scheduled to remain closed to incoming and outgoing passenger flights through September 1, 2020. </t>
  </si>
  <si>
    <t>The Government of Djibouti has announced Djiboutiï¿½s Ambouli International Airport will open for incoming and outgoing passenger traffic on July 17, 2020</t>
  </si>
  <si>
    <t>All passengers entering Djibouti will be tested upon arrival for COVID-19 by the Djiboutian Ministry of Health.</t>
  </si>
  <si>
    <t>nightclubs, bars and movie theaters are scheduled to reopen on September 1st.</t>
  </si>
  <si>
    <t>reopening of borders</t>
  </si>
  <si>
    <t xml:space="preserve">Restaurants are currently open. </t>
  </si>
  <si>
    <t>The movie theater at Bawadi Mall and other large venues such as bars and nightclubs remain closed.</t>
  </si>
  <si>
    <t xml:space="preserve">Ambulance with special equipment to handle to pandemic </t>
  </si>
  <si>
    <t>Ministere de la Sante</t>
  </si>
  <si>
    <t>Schools open again 1 September 2020</t>
  </si>
  <si>
    <t>DMA</t>
  </si>
  <si>
    <t>Dominica</t>
  </si>
  <si>
    <t>ongoing training to provide updated and standard case definitions to all relevant stakeholders. Also, in place is the development and dissemination of reporting tools to healthcare providers during the preparation phase, including the development of a database.</t>
  </si>
  <si>
    <t>Dominica News Online</t>
  </si>
  <si>
    <t>the government of Dominica has sent funds to students studying in Wuhan city China - ground zero for the novel Coronavirus pandemic.</t>
  </si>
  <si>
    <t>CARICOM approves regional protocol to deal with COVID-19 virus</t>
  </si>
  <si>
    <t>The Opposition United Workers Party (UWP) has formed a COVID-19 committee to educate the public on preventative measures in light of the coronavirus contagion.</t>
  </si>
  <si>
    <t>Dominica puts food security committee in place</t>
  </si>
  <si>
    <t>a medical brigade from Cuba consisting of 25 nurses, 5 doctors and four lab technicians will arrive this Thursday to assist with the direct management of COVID-19.</t>
  </si>
  <si>
    <t>Commonwealth of Dominica shall suspend all commercial air and sea access to all non-Dominicans effective Thursday the 26th day of March 2020 and to all travellers, including Dominican citizens and residents Saturday, the 28th of March 2020, This order relates to all commercial aircraft as well as non-essential, service-oriented, pleasure craft,</t>
  </si>
  <si>
    <t>All individuals identified during contact tracing will be tested and placed under quarantine</t>
  </si>
  <si>
    <t>The public is further advised to inform health officials in their districts of anyone not adhering to quarantine measures. Health officials can be contacted at 448-2151, 448-2156, 448-2153, 611-4325 and toll-free at 1-800-219.</t>
  </si>
  <si>
    <t>The Ministry wishes to advise the public to exercise the usual precautionary measures for prevention of the FLU Virus as we remain in the flu season, these include proper hand washing, use of protected personal equipment (PPE), and exercising proper respiratory etiquette</t>
  </si>
  <si>
    <t>The prime minister also called on the Dominican public to cease from spreading fake news as it relates to the Coronavirus.</t>
  </si>
  <si>
    <t>Advanced Passenger Information System or API has been put in place at all ports of entry in Dominica. This system is a precautionary measure used to obtain information of all passengers.
He stated if anyone comes from a ï¿½hotspotï¿½ country known to have cases of the virus, they will be interviewed and arranged to be home quarantined by health officers as soon as they enter Dominica.</t>
  </si>
  <si>
    <t>Health practitioners have undergone training on how to prepare for the advent of the deadly coronavirus in Dominica. A two-day training began Thursday at the Dominica-China Friendship Hospital Laboratory.</t>
  </si>
  <si>
    <t>prepared laboratory to be only one in Caribbean capable of testing for virus</t>
  </si>
  <si>
    <t>Government appoints national coordinator for Coronavirus pandemic</t>
  </si>
  <si>
    <t>a separate entrance screening for suspected coronavirus (COVID-19) cases has been put in place at the Dominica-China Friendship Hospital.</t>
  </si>
  <si>
    <t>Standpipes being installed in Roseau to facilitate hand washing in view of coronavirus</t>
  </si>
  <si>
    <t xml:space="preserve">all public officials except for essential workers expected to work from home </t>
  </si>
  <si>
    <t xml:space="preserve">Dominica News Online </t>
  </si>
  <si>
    <t>Republic Bank extends safety net</t>
  </si>
  <si>
    <t xml:space="preserve">2-day curfew from 22:00 March 28 to 8:00 March 31 </t>
  </si>
  <si>
    <t xml:space="preserve">essential businesses allowed to open, busses to have one passenger per row, liquor licenses suspended to prevent gatherings </t>
  </si>
  <si>
    <t xml:space="preserve"> large gatherings of people have been observed at various rum shops, suspending liquor licenses across the country</t>
  </si>
  <si>
    <t>national contact tracing and sampling committee</t>
  </si>
  <si>
    <t>Dominica Cancer Society advises cancer patients to be extremely careful</t>
  </si>
  <si>
    <t xml:space="preserve"> Wi-Fi networks have been established in fifty-six (56) primary schools and thirteen (13) secondary Schools in keeping with the terms and agreement of the Digicel contract. The bandwidth in schools in communities that do not currently have access to broadband connectivity will be increased above the stipulated range.</t>
  </si>
  <si>
    <t>Deadline extended for filing of income tax returns in Dominica</t>
  </si>
  <si>
    <t>A curfew is now in effect from 6pm to 6am on weekdays, with a total lockdown on weekends, until the 20th of April, 2020</t>
  </si>
  <si>
    <t>6:00 p.m. on Friday to 6:00 a.m. on Monday, there will be a total lockdown and only essential workers as defined in paragraph 4(3) of the Emergency Powers Statutory Rules and Order or those who have written authorisation from the Commissioner of Police.</t>
  </si>
  <si>
    <t>COVID-19 task force</t>
  </si>
  <si>
    <t>Dominicans warned to follow official health guidelines or face total shutdown</t>
  </si>
  <si>
    <t xml:space="preserve"> Clients asked to cooperate in facilitating contact-tracing process in Dominica</t>
  </si>
  <si>
    <t>In order to effectively assess the situation, CARICOM has launched a COVID-19 Food Security and Livelihoods Impact Survey</t>
  </si>
  <si>
    <t>launching an initiative to facilitate the sale and purchase of fresh produce and other local products in a safe environment online</t>
  </si>
  <si>
    <t>visits suspended indefinitely</t>
  </si>
  <si>
    <t>Leeward Island Air Transport reported Friday that it is suspending all passenger services for the next fourteen days due to the impact of COVID-19.</t>
  </si>
  <si>
    <t xml:space="preserve">Discover Dominica Authority (DDA) releases a four-part series on how the island has dealt with pandemics in the past. </t>
  </si>
  <si>
    <t xml:space="preserve">extend the State of Emergency to 3 months </t>
  </si>
  <si>
    <t>extend the curfew order by an additional 21 days</t>
  </si>
  <si>
    <t>Dominica and 60 other countries are set to benefit from a US$6 million grant that will go towards the purchasing of test kits to fight the spread of COVID-19.</t>
  </si>
  <si>
    <t>National Co-operative Credit Union (NCCU) Limited has formalized a specific package of relief: A three (3) months deferment on loan payments, that is, principal and interest. (Conditions apply)</t>
  </si>
  <si>
    <t>UWI Open Campus develops COVID-19 website</t>
  </si>
  <si>
    <t>Minister for Education, Human Resource Planning, Vocational Training and National Excellence has put various measures in place to assist students who have had to stay at home because of Covid-19.</t>
  </si>
  <si>
    <t>encourage the population to consume more local products</t>
  </si>
  <si>
    <t>National Bank of Dominica (NBD), a moratorium on principal and interest repayment for all interested loan customers for a period of six months. Business customers are encouraged to talk to the bank regarding cash flow support or other financial needs; waiver on late fees</t>
  </si>
  <si>
    <t>implementing of community-level testing through random selections of asymptomatic cases.</t>
  </si>
  <si>
    <t>PM Skerrit admonishes public not to discriminate against those with COVID-19</t>
  </si>
  <si>
    <t xml:space="preserve">the lifting of some restrictions under Emergency Powers SRO; opening of some businesses </t>
  </si>
  <si>
    <t xml:space="preserve"> lifting the ban on liquor licenses but you cannot go in what we call the rum shops and socialize there and drink there,ï¿½ the prime minister warned. ï¿½If you have to buy liquor or alcoholic beverages, you have to purchase them and go to your homes with them. You will not be able to consume it at the point of purchase.ï¿½</t>
  </si>
  <si>
    <t>Bus drivers or their conductors, will be required to sanitize the hands of passengers before they enter the buses. The compulsory wearing of face masks and cloth shields and the practice of respiratory etiquette will be required at all times and windows should be kept open as much as possible.</t>
  </si>
  <si>
    <t>Dominica Red Cross launches Psychosocial Support Line</t>
  </si>
  <si>
    <t>Dominica to implement $65 million World Bank-funded food base restoration programme</t>
  </si>
  <si>
    <t>PAHO Director calls for continued immunization to avoid risk of other outbreaks during COVID-19 pandemic</t>
  </si>
  <si>
    <t>Survey to determine extent of COVID-19 infection in Dominica begins next week</t>
  </si>
  <si>
    <t>Emergency Powers Act Order 2020, which governs the curfew put in place due to Covid-19, will be extended for two weeks.</t>
  </si>
  <si>
    <t xml:space="preserve"> Ministry of Health also advises that the Emergency Powers Act Order 2020 regarding the curfew to be extended for two weeks from 12th of May 2020 as follows: complete lockdown between the hours of 7 pm and 5 am Mondays to Friday, complete lockdown from 6 pm on Saturday to 5 am on Monday</t>
  </si>
  <si>
    <t xml:space="preserve">Income support, tax reduction, loans among relief measures announced </t>
  </si>
  <si>
    <t>Places of worship in Dominica allowed to open from May 30 with certain restrictions</t>
  </si>
  <si>
    <t>All congregants in churches should wear a face mask or face covering upon entering the facility.</t>
  </si>
  <si>
    <t>As of 25th May, opening hours of business will be Monday to Friday up to 6:00 pm, Saturdays up to 3:00 pm.</t>
  </si>
  <si>
    <t>A state of emergency has been extended to Tuesday, June 30</t>
  </si>
  <si>
    <t>extension of nationwide nightly curfew to May 11 (between 18:00 - 06:00 with a total lockdown is in place over the weekends between 18:00 on Fridays and 06:00 on Mondays) . These measures are set to continue until Monday, May 11.</t>
  </si>
  <si>
    <t>Douglas-Charles Airport (DOM), Canefield Airport (DCF), and seaports remain closed to all passengers.</t>
  </si>
  <si>
    <t>opening hours of business will be Monday to Friday up to 6:00 pm, Saturdays up to 3:00 pm.</t>
  </si>
  <si>
    <t>previously closed businesses are now allowed to open by adhering to strict guidelines</t>
  </si>
  <si>
    <t>current curfew will be changed to the hours of 10pm to 5am from Monday 15th June 2020.</t>
  </si>
  <si>
    <t>high risk groups such as cashiers, bus drivers, and those at nursing homes and prisons are being scheduled for testing.</t>
  </si>
  <si>
    <t>Magistratesï¿½ Court now fully functional</t>
  </si>
  <si>
    <t>Public urged to pay equal attention to COVID-19 and hurricane season</t>
  </si>
  <si>
    <t>LIAT's commercial passenger services will remain suspended until 15th July 2020, due to the continued impact of the COVID-19 pandemic.</t>
  </si>
  <si>
    <t>all curfew restrictions are lifted, physically distancing will now be 3ft.</t>
  </si>
  <si>
    <t>Sporting activities have also been allowed to resume, allowing for spectators.</t>
  </si>
  <si>
    <t>Day Care Centres are allowed to be reopened</t>
  </si>
  <si>
    <t>churches and places of worship open but with a maximum of 250 persons</t>
  </si>
  <si>
    <t>public and entertainment events open with a max of 250 people</t>
  </si>
  <si>
    <t>Visits to hospitals and nursing homes are limited to one person at any one time</t>
  </si>
  <si>
    <t>continued adherence to hand hygiene and the wearing of masks also applies to all businesses which were previously allowed to open, as well as churches.</t>
  </si>
  <si>
    <t>The World Bank Board of Executive Directors approved US$16.4 million in additional financing for Dominica to support ongoing projects in the areas of agriculture and infrastructure for climate resilience and economic recovery from COVID-19 impacts.</t>
  </si>
  <si>
    <t>Dominicans encouraged to support beleaguered tourism industry by taking Staycations</t>
  </si>
  <si>
    <t>rapid testing will be done on visitors and nationals entering Dominica once the borders are opened.</t>
  </si>
  <si>
    <t>the Commonwealth of Dominica lifted its state of emergency.</t>
  </si>
  <si>
    <t>PR Newswire</t>
  </si>
  <si>
    <t xml:space="preserve"> the World Bank announced that it will provide Dominica with an additional US$3 million financing. With a 40-year maturity and a 10-year grace period, this replenishes the island's funds for COVID-19-related measures.</t>
  </si>
  <si>
    <t>In April, the World Bank assisted Dominica with US$6.6 million to strengthen its response to the pandemic.</t>
  </si>
  <si>
    <t>Borders remain closed, whereas key economic sectors are reopening</t>
  </si>
  <si>
    <t>The Government of Dominica opened its borders for non-nationals.</t>
  </si>
  <si>
    <t>Dominica Govt</t>
  </si>
  <si>
    <t>returning nationals on July 15</t>
  </si>
  <si>
    <t>Jamaica Gleaner</t>
  </si>
  <si>
    <t>Dominicaï¿½s borders were opened to nationals July 15</t>
  </si>
  <si>
    <t>all persons entering Dominica should have a negative PCR Test from a nationally approved or state-regulated lab. ï¿½This test should be taken 24 to 72 hours prior to arrival,ï¿½ he stated.</t>
  </si>
  <si>
    <t>Travelers will also need to submit a health screening questionnaire with the PCR Test results uploaded. the questionnaire needs to be submitted 24 hours prior to arrival. once the correct form has been submitted a code will be generated and subsequently, approval may be or may not be granted.</t>
  </si>
  <si>
    <t>Returning Dominicans warned to comply with quarantine protocols or face more stringent measures. strict measures of having all passengers subjected to compulsory quarantine at the government quarantine facility for an uninterrupted period of no less than 14 days at the travellersï¿½ expense, will be put in place. ï¿½This would equate to payment by each individual upon arrival at the facility of approximately EC$4,171.50 for the period,ï¿½</t>
  </si>
  <si>
    <t>Airport testing on arrival: Rapid tests are free of charge. Travelers will be required to take a PCR test 5 days after arrival. The PCR test costs US$40.00 or EXCD$100.00. Rapid test results will be provided within 30 minutes and PCR test results take about 24-48 hours.</t>
  </si>
  <si>
    <t>US Embassy Dominica</t>
  </si>
  <si>
    <t>Dominican nationals and non-nationals who fail to adhere to a mandatory quarantine order are subject to a penalty of EC $5,000 or six months imprisonment. All arrivals to Dominica who provide false information on the health questionnaire are subject to a penalty of EC $1,000 or three months imprisonment.Â </t>
  </si>
  <si>
    <t>The number of passengers using public transport will be limited to 70% capacity to allow for physical distancing.</t>
  </si>
  <si>
    <t>Not available</t>
  </si>
  <si>
    <t>All travelers from High-Risk countries are only allowed to book and stay at COVID certified accommodation or a Government operated quarantine facility. On the 5th day of stay in Dominica, a PCR test will be administered. If negative, travelers will be released from quarantine and may leave their accommodation. If test result is positive, visitors will be in isolation until they test negative.</t>
  </si>
  <si>
    <t>Diving: All guests should have their temperatures taken prior to boarding the boat.</t>
  </si>
  <si>
    <t>Diving: The number of passengers per water sport vessel will be limited to 70% capacity to allow for physical distancing.</t>
  </si>
  <si>
    <t>schools will reopen on September 1st for teachers and September 7th for students.</t>
  </si>
  <si>
    <t>Guidelines and Protocols for the Reopening of Schools in Dominica</t>
  </si>
  <si>
    <t>Government Income Support Programme extended, applicants reminded of requirements</t>
  </si>
  <si>
    <t>Applications are now open for the Social Cash Transfers Assistance Programme which is intended to help vulnerable individuals and families impacted by the COVID-19 pandemic.</t>
  </si>
  <si>
    <t>Public advised to wear masks properly, reminded of importance of safety protocols</t>
  </si>
  <si>
    <t>Dominica Entrepreneurship Visa Program will expand business, create new jobs â€“ PM Skerrit</t>
  </si>
  <si>
    <t>Dominica inclusion in the CARICOM travel bubble. Antigua and Barbuda, Barbados, Dominica, Grenada, Montserrat, St Kitts and Nevis, St Lucia and St Vincent and the Grenadines will be in the Caribbean Community (CARICOM) travel bubble as they presently meet the criteria - only those countries with no cases and those in the low-risk category should be allowed to participate in the bubble.</t>
  </si>
  <si>
    <t>As Government is constructing a major hospital in the north east of the island, fourteen community polyclinics are being constructed across the island to compliment this major step for health care in Dominica.</t>
  </si>
  <si>
    <t>ten million EC dollars will be committed by the Government to fund assistance to farmers at all levels.</t>
  </si>
  <si>
    <t>The Government will soon be implementing multiple infrastructure projects with expenditure of up to one hundred million dollars.
Total additional investments in construction are expected to amount to at least two hundred and ninety six point eight million dollars.
Prime Minister of Dominica, Honourable Roosevelt Skerrit stated that the Government has placed priority on reviving the local economy with focus placed on sectors such as construction.</t>
  </si>
  <si>
    <t>The Government of Dominica has announced that adjustments have been made to pre-existing loan facilities at the Agricultural Industrial Development (AID) Bank.
During an address to the nation, Prime Minister of Dominica, Honourable Roosevelt Skerrit stated that the new adjustments to ensure that the beneficiaries are able to continue operations without the added obstacle of loan payments.</t>
  </si>
  <si>
    <t>The 2020/2021 national budget has been approved and passed in Parliament.
On Tuesday, July 28 2020, Prime Minister and Minister for Finance, Honourable Roosevelt Skerrit, delivered the 2020/2021 budget amounting to nine hundred and forty two million, one hundred and seventy-nine thousand, nine hundred and forty dollars.
The budget which was delivered under the theme â€˜The Road to Dynamic Dominica - Fostering Economic Resilienceâ€™ is one which can be described as encouragement for economic growth and development amidst the economic disadvantage due to the corona virus pandemic.
One of the major features of this yearâ€™s budget is the reduction of land transfer fees and a grant to first time home builders.</t>
  </si>
  <si>
    <t>â€œI am saying to people that we will not take lightly anybody who is coming into the country, whether you are a citizen of Dominica coming into Dominica illegally or a non-citizen. If you are a citizen and you are stranded in Guadeloupe or Martinique, go to the consulate that we have in these countries, or send a message to a family or friend who can go to the Ministry of Foreign Affairs or the Ministry of National Security and we will facilitate you coming to Dominica through the legal channels. But we are very, very concerned about the illegal entry into Dominica. You come into the country, we will test you to ensure that you do not have covid-19 for your own good, for the good of your family, and for the good of the country. If you test and you test negative we send you home. If you come in and you test positive, we will provide you with care and ensure that we can protect the rest of the community form the spread of covid-19,â€ Prime Minister Skerrit added.</t>
  </si>
  <si>
    <t xml:space="preserve">Government allocates $9.5M for National Employment Programme (NEP) for 2020-21 FY. </t>
  </si>
  <si>
    <t>Government allocates $9.5M for National Employment Programme (NEP) for 2020-21 FY. 
â€œThe community enhancement component of the program has contributed significantly to enhance public environmental health as there is a visible reduction in the number of rodents, vermin and pest which carry vector borne diseases.</t>
  </si>
  <si>
    <t>â€œWe are emphasizing frequent hand washing, and we are encouraging classes, we are encouraging the teachers to provide time within the day, time within periods to allow for students to wash their hands. Even if we have sanitizers, hand washing is encouraged. We are currently in the process of installing facilities for hand washing where limited numbers exist at schools,â€ PS Hyacinth stated.</t>
  </si>
  <si>
    <t>Government of Dominica launched the social cash transfer assistance programme in conjunction with the World Food Program.
The program will provide temporary income support to eligible vulnerable individuals and families whose income have been impacted by covid-19.
â€œThe needs we expect it to address is food security, access to health, access to medicine. Sometime we have some poor people in need whose family was impacted, and so right now we can give them this money to help them through this. It will also help with educational needs, so there are a number of benefits,â€ the Minister noted.</t>
  </si>
  <si>
    <t>The National Health Commission has placed its primary focus on the development of the governance structure of the Dominica China Friendship Hospital.</t>
  </si>
  <si>
    <t xml:space="preserve">Dominica has launched Safe in Nature, a programme geared at providing a safe experience to visitors from major tourism markets to the Nature Island during this COVID-19 pandemic. </t>
  </si>
  <si>
    <t>Where the Citizenship By Investment (CBI) Program-funded projects are concerned, there has been no â€œslow downâ€ or â€œstoppageâ€ during the COVID-19 pandemic.</t>
  </si>
  <si>
    <t>despite efforts to prevent illegal entry and exit into Dominica, the police continue to receive numerous calls about individuals who enter the country illegally.
â€œAnyone who aids and abets another in the commission of illegal entry, commits an offence and will be liable to prosecution in accordance to the law, the penalty of which is $3000,â€ Valerie warned. â€œIt is time that we accept responsibility for our actions.â€</t>
  </si>
  <si>
    <t>contact tracing critical; discourages withholding of information</t>
  </si>
  <si>
    <t>taxi operators in Dominica are being advised to change the way they operate in order to protect themselves, clients, friends and families.
He told his colleagues that it is important and crucial to be trained and to become COVID-19 certified as only certified drivers can enter the airport grounds</t>
  </si>
  <si>
    <t xml:space="preserve">construction of a forty million dollar state of the art North East Regional Hospital.  </t>
  </si>
  <si>
    <t>The House of Assembly has authorized for an additional credit facility from the International Development Association for funding of the Organization of Eastern Caribbean States (OECS) health project.</t>
  </si>
  <si>
    <t>Organization of Eastern Caribbean States (OECS) health project. â€œMr. Speaker, the OECS regional health project has four components. Component one: improving health facilities and laboratory capacity which focuses on improving the resilience and capacity of select health facilities and laboratories to provide services to manage a public health emergency including an emerging disease outbreak, extreme weather events or other diseases or disasters,â€ Dr. McIntyre stated.</t>
  </si>
  <si>
    <t>Govt to borrow over $77 Million for development of digital economy</t>
  </si>
  <si>
    <t>Dominica has introduced a new discharge criteria for Covid-19 patients.
â€œOur new discharge criteria which come into effect today [October 14]  is as follows; asymptomatic cases require two consecutive negative PCR test results taken in 24 hours apart following 10 days of isolation period,â€ he said.  â€œAsymptomatic cases if they are not cleared by PCR testing after 10 days of isolation the patient will continue to stay in isolation and complete a total of 3 weeks.â€
Dr. Johnson continued, â€œAfter completion for 3 weeks patients will be discharged from isolation without any further PCR testing.â€
For symptomatic patients the new discharge protocol is as follows;
â€œFor mild cases, two consecutive PCR result taken 24 hours apart following 14 days of isolation period plus at least 3 additional days without any symptoms, if one of both the PCR results are positive at the end of isolation or recovery period then the isolation period will be extended to one more week and discharged without any further testing,â€ Dr. John stated.
Furthermore he indicated that for symptomatic and severe cases those who require ventilation or a ventilator will complete two 14-day cycle before being tested.
â€œIf one or both of the PCR results are positive after the end of the two 14-day cycle then the patient will be discharged after a week following full recovery without a PCR test,â€ Dr. Johnson explained.</t>
  </si>
  <si>
    <t xml:space="preserve">Health officials renew call for wearing of masks </t>
  </si>
  <si>
    <t>LIAT returns to the skies Nov 1, with inaugural flight to Dominica</t>
  </si>
  <si>
    <t>DAIC Support Regional Private Sector Dialogue on Trade Facilitation and the COVID-19 Pandemic</t>
  </si>
  <si>
    <t>the Ministry of Health will commence its second round of the community testing surveillance initiative this weekend in the Castle Bruce, Marigot and Roseau Health Districts while the other four health districts of Grandbay, St. Joseph, Laplaine and Portsmouth will be done the following weekend. The first community testing initiative was done during May and June this year.</t>
  </si>
  <si>
    <t>â€œanyone wishing to host a public entertainment event must have permission from the Chief of Police to do so,â€ Valerie stated and explained that a public event could refer to any event opened to the general public.</t>
  </si>
  <si>
    <t>Public entertainment: â€œThere must be no more than 250 people at present, inclusive of event planning staffâ€¦each patron must be allowed 36 square feet at their venue,â€ the Deputy Chief stated and encouraged organizers to ensure that there is adequate security at the venues which, according to him, would assist in enforcing the health safety measures.</t>
  </si>
  <si>
    <t>Public entertainment: â€œPrior to approval, a monitoring team comprising of officials from the Dominica Police Force and officials from the Ministry of Health will conduct inspection of the venue to verify information submitted in the application,â€ Valerie stated.
He said the monitoring team will also visit the venue during the hosting of the event to ensure compliance with the protocols and warned that any breach to the protocols will result in the event being canceled. â€œAlso, event organizers who breach the protocols on more than one occasion will not have events approved for a period of 90 days from the last date of infraction,â€ Valerie added.</t>
  </si>
  <si>
    <t>On another note, the Deputy Chief encouraged individuals admitted to the various quarantine sites to observe the regulations and protocols in place.
He reported that one man who absconded from the quarantine centre last week was captured by the police, charged, convicted and fined $2000 to be paid immediately or in default, go to prison for 6 months.</t>
  </si>
  <si>
    <t>Three schools on the west coast temporarily closed due COVID-19. The Isaiah Thomas Secondary School (ITSS), the Mahaut Primary School and the Massacre Primary School, have all suspended operations until November 9th, 2020, amidst the rise in Covid-19 cases in Dominica.</t>
  </si>
  <si>
    <t>The Government of Dominica has developed an eight pronged strategy to manage and control the spread of the covid-19 virus.
â€œYour Government has, and continues to pursue an eight-pronged strategy: (1) keep COVID-19 from entering our borders and spreading throughout Dominica; (2) ensure that our health care system is well equipped for testing, aggressive contact tracing and support for those who get infected; (3) stimulate economic activity through domestic spending led by Government projects to create decent work to boost employment and help the youth and families maintain themselves; (4) support and stimulate various sectors of the economy; (5) protect public officers especially our frontline workers; (6) provide and maintain a social safety net for the most vulnerable and those who need it (7) prepare our economy and society to bounce back quickly after COVID-19 eases and travel resumes and, (8) continue our quest to build resilience,â€ Prime Minister Skerrit stated.</t>
  </si>
  <si>
    <t>Government makes wearing of face masks in public places mandatory. The public will be required to wear a mask when using a bus, taxi or any other public transportation, at public buildings, supermarkets, retail and commercial establishments and any other public spaces including beaches.
The penalty for not wearing a face mask in public is seventy-five EC dollars.</t>
  </si>
  <si>
    <t>Government has plans to construct a hospital to form part of the international airport.
â€œThe original concept for the airport did not include a hospital or a health center. But having experience the covid-19 pandemic, and the need to have special designated facilities at the airports to facilitate passengers and visitors coming in   and to ensure that we can implement and adhere to the guidelines and the protocols.  The Government has taken a decision to construct a small hospital as part of the project in the event that we are faced with a similar pandemic and we have to isolate tourist or visitors coming in or even airport staff and so we are having this as part of the project,â€ the Prime Minister stated.</t>
  </si>
  <si>
    <t>The Government of Dominica has taken a responsible decision to revise the COVID-19 Country Risk Classifications for travel from the CARICOM Travel Bubble, Low, Medium and High-Risk Countries.
Effective Wednesday November 18, 2020, St. Lucia has been reclassified to the HIGH RISK classification. Travellers from St. Lucia to Dominica must submit the online health screening form available at https://domcovid19.dominica.gov.dm/, submit a Negative PCR test where swabs were taken within 24-72 hours of arrival into Dominica. Upon exiting the port of entry, travellers will submit to a quarantine period of up to 7 days where a PCR test is taken on day 5 after arrival and results are expected within 24-48 hours. Travellers must submit themselves to mandatory quarantine and may opt to quarantine at the Government operated facility or at a Safe in Nature Certified property under a â€˜Managed Experienceâ€™.</t>
  </si>
  <si>
    <t>CMO calls for an end to negative information about Dominica in its fight against COVID-19</t>
  </si>
  <si>
    <t>no person shall host a gathering of more than 50 persons unless the person has written permission from the Chief of Police. Anyone found in breach of the regulations will be charged $10,000 or be sent to prison for one year.</t>
  </si>
  <si>
    <t>Government to stimulate the local economy through an aggressive construction programme.
â€œYour Government has therefore fast tracked our Public Sector Investment Programme, to bring projects online speedily, ad encourage the circulation of more money in the economy. This includes the East Coast Road Rehabilitation Project, and the wider Capital Projects portfolio, which is worth some 427.2 million dollars,â€ Prime Minister Skerrit stated.</t>
  </si>
  <si>
    <t>CBI funds will be used to build international airport says PM Skerrit</t>
  </si>
  <si>
    <t>Health officials stress compliance with COVID-19 safety measures. Dr. Ahmed further emphasized the importance of wearing face masks while in a public space, frequent hand washing or the use of alcohol base hand sanitizer.
â€œMaintaining a 6 feet physical distance from others and those who are experiencing flu-like illness stay away from public gatherings and stay home,â€ he warned.</t>
  </si>
  <si>
    <t xml:space="preserve">Ministry of Foreign Affairs - Italy </t>
  </si>
  <si>
    <t>From Milan.</t>
  </si>
  <si>
    <t>Air, land and sea borders closed until 18 April.</t>
  </si>
  <si>
    <t>To and from Europe, UK, China, South Korea and Iran</t>
  </si>
  <si>
    <t>14 days quarantine for all visitors who have been or transited through Spain, France, Italy and China during the previous two weeks</t>
  </si>
  <si>
    <t>National state of emergency</t>
  </si>
  <si>
    <t>Individuals to limit their own movements to essential travel only</t>
  </si>
  <si>
    <t>Suspension of all events, including international and national events, sports fixtures, bars, nightclubs and cultural events. Non-essential commercial activities suspended. Restaurants to only offer takeaway and delivery services.</t>
  </si>
  <si>
    <t>All schools and universities suspended.</t>
  </si>
  <si>
    <t xml:space="preserve">Evening curfew implemented from 20 March until 3 April between the hours of 8pm and 6am. Applies to all persons in the country, except those with specific exemptions. </t>
  </si>
  <si>
    <t>Change to curfew time: new curfew between the hours of 5pm and 6am (local time)</t>
  </si>
  <si>
    <t>Social gatherings are prohibited in grocery stores (colmados),including the consumption of alcoholic beverages on their premises.</t>
  </si>
  <si>
    <t>When leaving domiciles, only one member of the family should do so and keep to social distancing standards (2 metres away from any other person).</t>
  </si>
  <si>
    <t>Requested that celebrations are postponed, such as: wedding or birthdays and apply hygiene measures when leave their home, washing their hands, clothing and shoes upon returning home.</t>
  </si>
  <si>
    <t xml:space="preserve">Public transports are suspended between provinces. </t>
  </si>
  <si>
    <t>Police and military establishes checkpoints to limit inter-provincial travels.</t>
  </si>
  <si>
    <t xml:space="preserve">Activation of provincial centres for prevention, mitigation and response (Comitï¿½s Provinciales de Prevenciï¿½n, Mitigaciï¿½n y Respuesta). </t>
  </si>
  <si>
    <t>Spreading of disinfectant in public spaces, starting with  San Francisco de Macorï¿½s, the national district and the province  of Santo Domingo.</t>
  </si>
  <si>
    <t>Extension of the national state of emergency until the 30th of April.</t>
  </si>
  <si>
    <t>All travels over municipal and provincial borders is prohibited.</t>
  </si>
  <si>
    <t xml:space="preserve">Prisoners to be systematically tested and quarantined if tested positive. </t>
  </si>
  <si>
    <t>MoH of Dominican Republic</t>
  </si>
  <si>
    <t>Systematically wear face masks in public, avoid gatherings and maintain social distancing and hygiene measures.</t>
  </si>
  <si>
    <t>Public transport between provinces is allowed again.</t>
  </si>
  <si>
    <t>Economic and financial measures to reduce taxes and interest rates to be paid by households and companies.</t>
  </si>
  <si>
    <t>Extension of border closures until the 30th of April.</t>
  </si>
  <si>
    <t>National curfew from 5pm to 6am extended until the 30th of April.</t>
  </si>
  <si>
    <t>Economic support to chicken, milk, cheese and vegetable producers.</t>
  </si>
  <si>
    <t>Economic bonus to doctors that are in direct contact with Covid-19 patients.</t>
  </si>
  <si>
    <t>Reception of 6 testing kits and 40 ambulances.</t>
  </si>
  <si>
    <t>Extension of the state of emergency until the 17th of May.</t>
  </si>
  <si>
    <t>Economic support to the agricultural sector and vegetable producers.</t>
  </si>
  <si>
    <t>President of Dominican Republic</t>
  </si>
  <si>
    <t xml:space="preserve">Recommendation for elderly people to remain at home and implement home-office work. </t>
  </si>
  <si>
    <t>Increased rapid test capabilities administered by the Provincial Health Directorate</t>
  </si>
  <si>
    <t>24-hour opening of the entire network of primary care services, provision of hospitalisation and intensive care beds.</t>
  </si>
  <si>
    <t>Extension of the national state of emergency until the 17th of May.</t>
  </si>
  <si>
    <t>National curfew from 5pm to 6am extended until the 17th of May.</t>
  </si>
  <si>
    <t>US Embassy Dominican Republic</t>
  </si>
  <si>
    <t>Extension of the state of emergency until the 1st of June.</t>
  </si>
  <si>
    <t xml:space="preserve">Curfew hours changed to 7pm to 6am from Monday to Saturday, 5pm to 5am on Sundays. In effect until 1st of June. </t>
  </si>
  <si>
    <t>State public transportation will begin to operate: Santo Domingo Metro, Santo Domingo Cable Car and Metropolitan Office of Bus Services (OMSA), from 6 a.m. to 6 p.m. They will operate at approximately 30% of their capacity and the use of masks will be mandatory at all times.</t>
  </si>
  <si>
    <t>Differentiated timetables instaured: at 7 AM the supermarkets, pharmacies, construction sector, industry and processing companies, including the export processing zones, will begin to operate. Similarly, mining and quarrying, agricultural and agro-industrial activity and activity in ports and airports will begin at that time, which will continue to receive only cargo transport and ferry flights. At 8 AM public sector employees will start working and at 9 AM other businesses will start operating, such as hardware stores, vehicle dealers, workshops, financial sector, furniture and appliances stores, textile and clothing stores, in addition to the service sector.</t>
  </si>
  <si>
    <t>The opening of stores in shopping centres is authorised in strict compliance with general and sectoral protocols, which include hygiene and distance measures. In addition, a maximum number of workers is permitted at all time.</t>
  </si>
  <si>
    <t>Extension of all the household support schemes for a further month.</t>
  </si>
  <si>
    <t>Creation of the new "Pa' Ti" programme, which is aimed at workers who earn a living for their families in independent businesses and who have not been able to work because of the social distancing measures imposed by the pandemic. They will be provided with a temporary monthly transfer of 5,000 pesos to their bank accounts.</t>
  </si>
  <si>
    <t>Micro-enterprises, which may have up to 10 employees, may have up to 5 employees or no more than 50% of the staff working. In small businesses, which are those between 10 and 50, a minimum of 10 people may work and no more than 50% of the staff may work. Medium and large companies must operate with a maximum of 25% of the staff in the first phase. The public sector will also begin to work with 50% of the personnel, with the incumbents being authorized to increase that percentage if the need increases.</t>
  </si>
  <si>
    <t>Extension to the nationwide state of emergency until Saturday, June 13</t>
  </si>
  <si>
    <t>Extension of the curfew throughout the country until June 13, Monday through Saturday from 7 PM to 5 AM, and on Sundays from 5 PM to 5 AM.</t>
  </si>
  <si>
    <t>Microenterprises of between 1 and 10 employees, will be able to work with all of their collaborators. On the other hand, small companies, which have between 11 and 50 employees, will be able to incorporate 75% of their workers, while medium and large companies will be able to work with 50% of the staff.</t>
  </si>
  <si>
    <t>Buses and minibuses of the intercity transport re-start operations, using a maximum of 60% of the seats, always with distance between passengers and following the corresponding protocols.</t>
  </si>
  <si>
    <t>Authorization to churches to open their doors, only on Sundays, with a reduced percentage of people.</t>
  </si>
  <si>
    <t>Extension of the overnight curfew, in place from 20:00 to 05:00, until Saturday, June 27.</t>
  </si>
  <si>
    <t>Dominican Republic reopens airports without restrictions to countries</t>
  </si>
  <si>
    <t>Dominican Today</t>
  </si>
  <si>
    <t>The current curfew that takes place from 8:00 at night to 5:00 in the morning, every day, ends on Saturday 27</t>
  </si>
  <si>
    <t>COVID-19 assistance to be provided by Govt right up to elections in Aug</t>
  </si>
  <si>
    <t>Mandatory use of masks</t>
  </si>
  <si>
    <t>The state of emergency imposed by the authorities to face the coronavirus pandemic in the country expires on Tuesday 30, and the Legislative Branch did not request a sixth extension.</t>
  </si>
  <si>
    <t>The Ministry of Public Health issued a resolution declaring the state of an epidemic at the national level, a measure that replaces the state of emergency that expires on July 1</t>
  </si>
  <si>
    <t>Minister of Health announces sanctions with fines of one to ten minimum wages for not wearing face masks in public spaces</t>
  </si>
  <si>
    <t>Aurora MSP is a robot powered and updated by more than 200 professionals authorized by the Ministry of Public Health, available through Whatsapp, Telegram and Facebook. The platform is available to citizens and institutions for orientation services, consultations and assistance via telemedicine on COVID-19.</t>
  </si>
  <si>
    <t>The Dr. Defill National Laboratory has set up an appointment system that will allow citizens to request and carry out polymerase chain reaction (PCR) tests to detect COVID-19, more quickly and efficiently .</t>
  </si>
  <si>
    <t>trucks are being enabled ready to take additional tests, as long as they arrive with the pre-established indications, so that the number of shots per hour is much higher.</t>
  </si>
  <si>
    <t>The suspension of economic, social and recreational activities is provided from 8:00 pm to 5:00 am every day of the week, with the exception of some, he said. Failure to comply with the measures provided by said resolution may result in fines or temporary closure of establishments</t>
  </si>
  <si>
    <t xml:space="preserve"> commercial, cultural, artistic, and sporting events in stadiums, sports palaces, arenas, galleras and similar places are prohibited. Failure to comply with the measures provided by said resolution may result in fines or temporary closure of establishments</t>
  </si>
  <si>
    <t>the opening of casinos, bars and discos prohibited. Failure to comply with the measures provided by said resolution may result in fines or temporary closure of establishments</t>
  </si>
  <si>
    <t>primary, secondary, university, technical-labor education and any other subsystem must continue to be taught virtually to avoid concentration of people and possible infections.</t>
  </si>
  <si>
    <t>Religious services can always be carried out respecting physical distancing protocols, the use of a mask and other protection measures, explained the minister.</t>
  </si>
  <si>
    <t xml:space="preserve"> activities of training and physical preparation of athletes, gyms and the practice of sports whose rules allow physical distance, he said that "they must be carried out in compliance with the established protocols and in accordance with the guidelines of the Ministry of Sports."</t>
  </si>
  <si>
    <t>business and commercial sectors, he explained that the operations will be subject to the general and sectoral protocols established by the High-Level Commission for the Control and Prevention of Coronavirus and the regulations of the Ministry of Public Health.</t>
  </si>
  <si>
    <t>Avoid high-traffic places such as cinemas, parks, shopping malls, gyms, among others.</t>
  </si>
  <si>
    <t>President Danilo Medina lifts state of emergency, through decree 237-20</t>
  </si>
  <si>
    <t>Ministry of Health will inspect compliance protocols in open establishments, including grocery stores, supermarkets and restaurants, to guarantee compliance with the coronavirus protocols (COVID-19). "Many of these establishments will be closed if they do not keep due respect for the indicated protocols</t>
  </si>
  <si>
    <t>begin the closing of businesses in which crowds are occurring and in violation of the coronavirus prevention protocols (COVID-19).</t>
  </si>
  <si>
    <t>police and military authorities "to act accordingly in order to deepen the elimination and control of the agglomerations that are occurring in establishments, especially on weekends."</t>
  </si>
  <si>
    <t>Dominican Republic Inspires Travelers Through Its New Virtual Country Platform</t>
  </si>
  <si>
    <t>Globe Newswire</t>
  </si>
  <si>
    <t>thermal body cameras that detect traveler's body temperatures have been established at the entrance of the facilities.</t>
  </si>
  <si>
    <t>Personnel from the Specialized Airport Security Corps, the Ministry of Public Health, Aerodom, and the Tourist Police work in the application and surveillance of the cameras and established controls.</t>
  </si>
  <si>
    <t>On July 1, the Government ordered the reopening of airports and tourist and hotel activities, after almost four months of inactivity due to the coronavirus pandemic.</t>
  </si>
  <si>
    <t>The Government will enable 582 additional beds, of which 395 will be hospitalization and 187 intensive care units (ICU), to care for critical patients in the public system, given the acceleration of COVID-19 infections.</t>
  </si>
  <si>
    <t>the hospitals of Bonao, Neyba, Barahona and the Luis Eduardo Aybar Sanitary City, in the National District, will be delivered in the coming weeks,</t>
  </si>
  <si>
    <t>Regarding the private sector, he expressed that the agreement between the Association of Private Clinics (ANDECLIP) and the health risk managers (ARS) has been updated, with the intermediation of the Superintendency of Health and Occupational Risks (SISALRIL). He specified that the fees of specialists who care for patients with COVID-19 will be increased, adding pediatricians and obstetrician gynecologists, in addition to the doctors previously included.</t>
  </si>
  <si>
    <t>The contribution for personal protective equipment will also be increased to an estimated total of RD $ 247 million per month, of which the ARS would contribute around RD $ 143 million pesos per month and the rest will be covered by the Social Security System and the Government".</t>
  </si>
  <si>
    <t>Gustavo Montalvo informed citizens that they can now count on the COVIDRD contact tracing application, as a preventive and follow-up measure.</t>
  </si>
  <si>
    <t>President Danilo Medina establishes a differentiated curfew throughout the national territory, starting tomorrow, through decree 266-20</t>
  </si>
  <si>
    <t>Mandatory use of masks is ratified. Failure to use a mask will be sanctioned with the provisions established by the General Health Law.</t>
  </si>
  <si>
    <t>restaurants can continue to operate in a home delivery and collection mode and also provide service in open spaces such as terraces. "And in the interior areas, operate with the doors and windows open, always keeping two meters of distance between each table."</t>
  </si>
  <si>
    <t>Sale of alcoholic beverages only to take away</t>
  </si>
  <si>
    <t>Closing of gyms and galleries</t>
  </si>
  <si>
    <t>public parks will remain open so that the population can exercise in the open air and with natural ventilation, although always keeping strict distance from others.</t>
  </si>
  <si>
    <t>Religious services will continue to be authorized as up to now, maintaining hygiene and social distancing standards.</t>
  </si>
  <si>
    <t>crowds and meetings of groups of people in a closed space are restricted, so it will be especially monitored that there are no crowds in shopping malls.</t>
  </si>
  <si>
    <t>Public and private passenger transport at 60% of its capacity</t>
  </si>
  <si>
    <t>until further notice, the spas and public swimming pools will be closed, although access to the beaches will be allowed, respecting the distancing measures.</t>
  </si>
  <si>
    <t>Public sector will continue to operate with necessary personnel</t>
  </si>
  <si>
    <t>All commercial activities continue the differentiated hours established previously, at 7, 8 and 9 in the morning. And it is remembered that businesses that can work by appointments, such as beauty salons, medical offices, must remain in this modality ï¿½.</t>
  </si>
  <si>
    <t>the country's land borders will continue to be closed, except for the transport of goods.</t>
  </si>
  <si>
    <t>Ministry of Health enables virtual platform to obtain PCR test results</t>
  </si>
  <si>
    <t>any person who wishes to enter the country must bring a PCR test for a maximum of 5 days prior to arrival in Dominican territory," "if we do not have these results, we will be conducting tests, as appropriate, at the same airport."</t>
  </si>
  <si>
    <t xml:space="preserve">every person who arrives in our territory, their health condition will be evaluated and, if they test positive or symptoms associated with covid 19, they will be isolated in the centers authorized for this purpose. </t>
  </si>
  <si>
    <t>Salary incentives for front-line personnel</t>
  </si>
  <si>
    <t>Dominican Republic will increase its diagnostic capacity by going from 4,000 daily rapid tests to 5,000 throughout the country.</t>
  </si>
  <si>
    <t>the access of Dominicans to tests is free</t>
  </si>
  <si>
    <t>the contact tracing application, COVIDAPP, developed by Dominican talent, is working and that it has already been downloaded by more than 15,000 people. "In the coming days, we will include the vulnerability index calculator, so that any individual can enter their personal information and, in this way, have a better understanding of how vulnerable they are to COVID-19."</t>
  </si>
  <si>
    <t>Minister of Public Health confirms that the Dominican Republic is one of the countries registered with PAHO to access vaccines against COVID-19</t>
  </si>
  <si>
    <t>Danilo Medina extends curfew for 25 days</t>
  </si>
  <si>
    <t>Public Health certifies new test to detect COVID-19 by breath; results in 20 minutes with 95% specificity</t>
  </si>
  <si>
    <t>The Health Cabinet of the new government announced the action plan initiated to contain the expansion of COVID-19 that includes the supply of PCR tests and other necessary supplies, the hiring of 1,000 doctors, the authorization of 17 public and private laboratories in all regions to speed up the application and reach more than seven thousand tests daily, the increase in the availability of beds and the inclusion and participation of municipalities and social organizations in the development of programmed activities.</t>
  </si>
  <si>
    <t>PAHO donates 1.6 million dollars worth of protection supplies against COVID-19</t>
  </si>
  <si>
    <t>115,000 PCR tests will be available to speed up COVID-19 sampling and tracking work nationwide.</t>
  </si>
  <si>
    <t>Health authorities will appoint 1,500 new nurses</t>
  </si>
  <si>
    <t>it has been possible to reduce the time for carrying out and processing Covid tests from more than a week to less than 48 hours .</t>
  </si>
  <si>
    <t>Ministry of Health reinforces surveillance at airports</t>
  </si>
  <si>
    <t>Health authorities warn compliance with restrictive measures will be vital to make curfew more flexible</t>
  </si>
  <si>
    <t xml:space="preserve"> state of emergency will be extended for a period of 45 days</t>
  </si>
  <si>
    <t>the nightly 17:00 to 06:00 curfew will be extended for an additional 25 days</t>
  </si>
  <si>
    <t>The wearing of face masks in public places remains mandatory nationwide.</t>
  </si>
  <si>
    <t>Hypertension and Diabetes remain the main risk factor for COVID-19; MSP urges not to neglect treatments. Ministry of Public Health said that it strengthens its prevention programs in order to provide timely guidance and information to the population, but calls on those who have these health conditions to follow their treatments to the letter, follow up on their medical appointments, maintain balance in their diet and physical exercises, while complying with the measures of physical distancing, hand washing and the use of masks.</t>
  </si>
  <si>
    <t xml:space="preserve">15 hospitals in the public network are available for testing. </t>
  </si>
  <si>
    <t>supervise sanitary protocols in tourist areas. they will continue with the "Community Health Route" with the delivery of more than three hundred thousand masks at the entry and exit points to the city, an action that began in collaboration with the Ministry of Public Works.</t>
  </si>
  <si>
    <t xml:space="preserve"> nationwide curfew has been extended until October 17 and now run from 21:00 to 05:00 (local time) Monday to Friday. The original 17:00 - 05:00 curfew will continue to be enforced on Saturdays and Sundays. Health workers, security personnel, some government employees, international travelers in transit to ports or airports, and those providing essential services are exempt from the overnight movement restrictions.
sanctions will be toughened for people who transit during curfew hours without the corresponding permission established by Decree 504-20.</t>
  </si>
  <si>
    <t>Dominican and Haitian authorities coordinate actions for the reopening of the binational market that is developed on the Dominican-Haitian border, in the DajabÃ³n province, where breath tests and PCR will be applied; In addition, a protocol will be used to address COVID-19, in order to avoid the spread of the disease.</t>
  </si>
  <si>
    <t>the Ministers of Public Health, Defense and Interior and Police, signed a collaboration agreement that establishes forceful actions to avoid the constant violation of citizens to curfew, physical distancing, use of masks and other prevention measures , which they will enforce through the "Interinstitutional Unit".</t>
  </si>
  <si>
    <t>citizens who do not comply with the provisions will have to adjust to the consequences. He indicated that the intervention will have a greater scope with the inclusion of the Army, Police and Health inspectors scattered in the different municipalities of the country to supervise and enforce the provisions.
â€œStarting tonight, in joint action with the military organizations who do not carry the permits on a regular basis, will be arrested. The owners of grocery stores and restaurants must ensure physical distancing, use of masks, for this, a group of men and women will be in the streets to enforce the measures, â€highlighted JesÃºs Feliz.</t>
  </si>
  <si>
    <t>The curfew throughout the national territory is contained in decree 504-20, which indicates that the transit hours are from Monday to Friday from 9:00 p.m. to 5:00 a.m. and Saturdays and Sundays from 7:00 a.m. pm to 5:00 am, and ratifies the mandatory use of masks in public places and in private places of public use as an essential measure to control the spread of COVID-19, whose non-compliance will be sanctioned with the provisions established by Law number 42-01, General of Health, of March 8, 2001.</t>
  </si>
  <si>
    <t>cruise ship terminals and the land border with Haiti remain closed</t>
  </si>
  <si>
    <t>international commercial flights and limited services are available to and from the US, Spain, France, and some other countries.</t>
  </si>
  <si>
    <t>Major General Julio FloriÃ¡n PÃ©rez, Commander General of the Dominican Republic Army (ERD) launched a new plan to strengthen the Dominican-Haitian border. reinforcements made up of members of the special forces commando and mountain battalions will provide the necessary personnel to strengthen the border area.
It seems that the new President Abinader wants to put an end to a border that is too porous and that it will become more and more difficult for Haitians to smuggle into Dominican territory and to smuggle of all kinds to continue their lucrative and illegal activitiesâ€¦</t>
  </si>
  <si>
    <t>Haiti Libre</t>
  </si>
  <si>
    <t>extended the nationwide curfew which is currently in effect between 21:00 and 05:00 (local time) on weekdays, and 19:00 and 05:00 on weekends until November 12. Health workers, security personnel, some government employees, international travelers in transit to ports or airports, and those providing essential services are exempt from the overnight movement restrictions.</t>
  </si>
  <si>
    <t>The Ministry of Public Health reported that it has already started actions to prepare the country for the application of the vaccine against COVID-19, of which the Government has committed a sufficient amount as soon as it is available .
The Vice Minister of Collective Health, Dr. Ivelisse Acosta explained that an international consultancy has been hired to design the logistics for the application of the vaccine and determine the equipment and training needs of the health service personnel who will work in this program.
He said that these tasks began last Friday and that first of all all people who work in the health service, the elderly and people with comorbidity (diabetes, high blood pressure and others) will be vaccinated.</t>
  </si>
  <si>
    <t>inmates positive for Covid-19 were isolated. the Coronavirus outbreaks detected in the La Altagracia province, specifically in La Ceiba and the Anamuya model prison, are kept under control, where an epidemiological fence was applied to prevent the spread of the virus.</t>
  </si>
  <si>
    <t xml:space="preserve"> 60 additional psychologists will be hired to strengthen the Department of Mental Health, some for the central unit and others to offer services in the provinces; "Reports of emotional problems and caused by fear of the impact of the pandemic and changes in people's daily lives and routine have increased," he said. Furthermore, a rapid intervention unit will be created to act in cases of crisis reports and extreme situations.</t>
  </si>
  <si>
    <t>MSP in coordination with Ministries of Defense and Interior and Police will intensify actions to comply with restrictive measures against COVID-19
This weekend they will develop an inspection operation in businesses to verify compliance with the measures of distance, hours, use of masks and persuade citizens to retreat to their homes due to curfew.</t>
  </si>
  <si>
    <t>MSP's Operational Plan for Emergency Response for COVID-10 includes risk communication with community participation as its second pillar, the involvement of key actors and support for social and community organizations.
In addition, the component of education, prevention and articulation with municipal authorities and other sectors, timely care for affected people and monitoring of symptomatic cases; and it is a strategy whose results show a tendency to reduce the impact of the pandemic in places where it has already been applied.</t>
  </si>
  <si>
    <t>Cruise ships return to the Dominican Republic. The ban that the Dominican Republic had on receiving ships and cruise ships resulting from the coronavirus pandemic will be lifted.
Collado affirmed that the strategy to reopen the sector had been carried out following the World Health Organizationâ€™s health security protocols (WHO). These have been endorsed by organizations such as Safe Travel and Bureau Veritas.
â€œThe protocols are working and ready to be applied in the ports of the Dominican Republic,â€ he said.</t>
  </si>
  <si>
    <t xml:space="preserve">Dominican Today </t>
  </si>
  <si>
    <t>Measures taken regarding the Tourism Recovery Plan: 
As of September 1st, 2020, thirty-five percent (35%) reduction would apply to the Advance Price Agreements (hereinafter, â€œAPA") rate, concerning the September-November period of 2020.
An exemption on the advanced Corporate Income Tax (â€œCITâ€) payments has been granted for the tourism sector, for a six (6) month period.
An Asset Tax (â€œATâ€) exemption has been granted for the tourism sector, until June 2021.
The term of the tourism projects classified by the Tourism Development Council (â€œCONFOTURâ€, for its Spanish acronym) has been extended for an additional two (2) years.</t>
  </si>
  <si>
    <t>KPMG</t>
  </si>
  <si>
    <t>The suspension and generation of late charges in public telecommunications and energy supply services were prohibited by Resolution No. PRE 02-2020 and SIE-016-2020-MEMI, respectively.</t>
  </si>
  <si>
    <t>Interest rate measures:
Reduce the Monetary Policy Rate (MPR) by 100 basis points, from 4.50% to 3.50% per year, with the aim of encouraging a general decrease in interest rates in the financial system through the monetary policy transmission mechanism.
Likewise, and with the purpose of providing liquidity at a low cost to financial institutions, a decrease of 150 basic points in the interest rate of the permanent liquidity expansion facility (overnight repurchase agreement) was approved, passing from 6.00% to 4.50% annually.
Additionally, it was decided to reduce the interest rate on short-term interest-bearing deposits at the Central Bank (Overnight), from 3.00% to 2.50% per year. This measure contributes to reducing the interbank interest rate and, therefore, reduces the cost of funding for financial institutions.</t>
  </si>
  <si>
    <t xml:space="preserve">Liquidity provision measures to the financial system:
USD$665 millions of legal reserve resources, as well as USD$924 millions through repurchase agreement has been provided, to grant liquidity for the financial intermediation entities; for a total amount of USD$1,588.7 millions.
Providing foreign currency liquidity (US Dollars) to the market for more than USD$622.4 million, and to temporarily relax the coverage requirements of the legal reserve in foreign currency of multiple banks.
</t>
  </si>
  <si>
    <t>Credit &amp; Loans: 
Loans for households Mipymes, the trade sector, productive sectors, tourism and the export sector, with a maximum interest rate of 8.0% per year and will not be considered in the calculation of the solvency index. For a period of one year financial entities will access the resources at a rate of 3.50%.
A loan of DOP$60 billion was approved under the facility of a Rapid Financing Instrument to provide budget support.
Authorized the creation of a guarantee fund in order to finance micro and small businesses. To comply with the obligations derived from the execution of the guarantees issued by such fund, the issuance of domestic titles of public debt for DOP$5,000,000,000 was also authorized by Congress.
Authorized to carry out public credit for an amount of DOP$150,908,648,808.
Authorized the execution of a long-term credit operation with local commercial banks and financial intermediaries, for an amount of DOP$1,500,000,000, to complete tourist projects in relation with the Infrastructure Executing Committee for Tourist Zones.</t>
  </si>
  <si>
    <t>The ESAF has been created by the Government of the Dominican Republic, to cover part of the salary in companies with economic difficulties. This program consists in the contribution of DOP$8,500.00 per month to formal employees. Certain conditions will apply, specially in regards with the suspension of labor contracts and a coverage from the employer in certain cases of different tranches of the minimum salary per sector.</t>
  </si>
  <si>
    <t>New social aid plan called "Pa TÃ­â€œ, will be applied for independent workers, consisting in a contribution of DOP$5,000.00 per month. Those with loans in the formal sector have been identified as potential beneficiaries.</t>
  </si>
  <si>
    <t>businesses in violation of the curfew will be closed. The Minister of Public Health warned that commercial establishments that violate the curfew and do not comply with the protocols established to prevent the spread of covid-19 will be closed indefinitely.
â€œPersonnel from the National Police, Interior and Police, the Ministry of Defense and Public Health inspectors will close businesses that do not have properly safe conditions at that time to be open,â€ he said.</t>
  </si>
  <si>
    <t>travelers no longer need to provide a negative PCR or COVID-19 test upon arrival to the Dominican Republic.</t>
  </si>
  <si>
    <t>FTN News</t>
  </si>
  <si>
    <t>airports and other ports of entry will administer a quick, aleatory breath test to between 3% and 10% of passengers, and all those who present symptoms, upon arrival.
All passengers will also need to perform a temperature check.
Passengers who present symptoms or whose test results are positive will be isolated and attended at authorized locations.</t>
  </si>
  <si>
    <t>passengers will be required to fill out and submit a Travelerâ€™s Health Affidavit.
Through this form, passengers declare they have not felt any COVID-19 related symptoms in the last 72 hours and provide contact details for the next 30 days.</t>
  </si>
  <si>
    <t xml:space="preserve">All international tourists arriving on commercial flights and visiting a hotel will be granted during the check-in process a temporary, free travel assistance plan that provides coverage for emergencies in the event of an infection or exposure to COVID-19 while in-country.
The coverage includes medical attention by specialists, medical transfers, transfer of a relative, penalty for airfare changes, lodging for prolonged stays and more.
This insurance will be provided at no cost to visitors arriving on or before December 31, 2020 and will be 100% paid for by the Dominican government. </t>
  </si>
  <si>
    <t>MSP reiterates to the population to maintain measures against COVID-19. The risk groups continue to be hypertensive, diabetic, pregnant and health workers, while the positivity of coronavirus continues to increase in people under 20 years of age.</t>
  </si>
  <si>
    <t>The head of the Health portfolio reiterated that his position regarding Christmas Eve dinner is that people have dinner with their family and go home early, to avoid crowds and that it is declared non-working so that people could make their shopping with peace of mind.</t>
  </si>
  <si>
    <t>Dominican authorities extended the nationwide curfew which is currently in effect between 21:00 and 05:00 (local time) on weekdays, and 19:00 and 05:00 on weekends through December 1 due to the coronavirus disease (COVID-19) pandemic. Health workers, security personnel, some government employees, international travelers in transit to ports or airports, and those providing essential services are exempt from the overnight movement restrictions.</t>
  </si>
  <si>
    <t>Entertainment venues, event spaces, cultural facilities, and schools also remain closed.</t>
  </si>
  <si>
    <t>Dominican Republic campaign targets premier international travelers. With the countryâ€™s free health coverage planâ€•which provides 100 percent financial support in the event of exposure to COVID-19 while in-countryâ€•travelers get a feature no other Caribbean destination offers.</t>
  </si>
  <si>
    <t>Sanitary Bubble: MITUR also collaborated with ASONAHORES to create a unique sanitary bubble strategy that significantly reduces the risk of virus transmission between guests and hotel staff. Within each bubble, teams of hotel employees work for two weeks straight, staying in a designated and segmented area of the hotel. Prior to the start of their shift, employees must present a negative COVID-19 test.</t>
  </si>
  <si>
    <t>DR applies electronic Immigration and Customs forms for travelers</t>
  </si>
  <si>
    <t xml:space="preserve"> Airport terminals have established guidelines requiring social distancing as well as the mandatory use of face masks for employees and passengers.  Outside of the airports, social distancing of at least 6.5 feet (2 meters) and the use of face masks in public places are required for the general and traveling public within indoor spaces and in areas where social distancing is not possible. These locations include but are not limited to airport terminals, within indoor and outdoor shopping areas, while using public transportation, when seeking medical attention within a hospital or clinic, among others</t>
  </si>
  <si>
    <t>Dominican Republic Ministry of Tourism</t>
  </si>
  <si>
    <t>While hotel guests will not be required to follow the curfew guidelines within their resort property, they will be limited to stay within the property during the associated hours</t>
  </si>
  <si>
    <t>ports, marinas and anchorage facilities opened to receive yachts, ferries, and cruise ships.</t>
  </si>
  <si>
    <t>The use of public pools, lakes and rivers has been temporarily banned at a nation-wide level. Beaches remain open, while still practicing social distancing. Parks are open for recreational and exercise purposes.</t>
  </si>
  <si>
    <t>all travelers, whether foreigners or Dominicans, must COMPULSORY complete directly online, before their departure, the electronic form for entering and leaving the Dominican Republic on the site (in Spanish): https://eticket.migracion.gob.do</t>
  </si>
  <si>
    <t>TO all foreign tourists.</t>
  </si>
  <si>
    <t>30 days for foreign visitors</t>
  </si>
  <si>
    <t>Quarantining exports and imports. Installing disinfection equipment.</t>
  </si>
  <si>
    <t>All commercial flights in and out of North Korea have been suspended since early February</t>
  </si>
  <si>
    <t>NK News</t>
  </si>
  <si>
    <t>Air Chinaï¿½s Beijing-Pyongyang route will remain suspended until at least early May</t>
  </si>
  <si>
    <t>North Korean border to stay shut until coronavirus cure available</t>
  </si>
  <si>
    <t>extends winter vacation for students</t>
  </si>
  <si>
    <t xml:space="preserve">Qurantine measures </t>
  </si>
  <si>
    <t>KCNA Watch</t>
  </si>
  <si>
    <t>national emergency measures. But not an official lockdown or State of Emergency</t>
  </si>
  <si>
    <t>Mask wearing was referred to as being ï¿½obligatoryï¿½ for North Koreans by state media</t>
  </si>
  <si>
    <t>Citizens were ï¿½strictly forbiddenï¿½ from gathering in public places such as restaurants</t>
  </si>
  <si>
    <t>North Korean port back in service as some quarantine measures remain in place</t>
  </si>
  <si>
    <t>North Korean authorities implement tighter lockdown restrictions on August 2 amid COVID-19 pandemic</t>
  </si>
  <si>
    <t xml:space="preserve">entry and exit to locked-down cities is limited </t>
  </si>
  <si>
    <t>locked-down cities have extensive checkpoints set up</t>
  </si>
  <si>
    <t>North Korea's borders are to remain closed indefinitely to all non-essential traffic</t>
  </si>
  <si>
    <t>The wearing of face masks is mandatory, with reports indicating severe penalties for violations.</t>
  </si>
  <si>
    <t xml:space="preserve">For North Korean citizens returning from overseas, an initial 40-day isolation period has been extended with a subsequent 30-day â€œmedical observationâ€ period. </t>
  </si>
  <si>
    <t>North Koreaâ€™s school vacation has also continued to be extended. DPRK state radio revealed on June 1 that North Korean school children could return to class in â€œearly Juneâ€ â€“ three months following the extra vacation announcement. By early July 7, however, sources in Pyongyang told NK News that North Korean schools closed just one month into the new term. State media confirmed the closure on July 6, stating in the Pyongyang Times that â€œthe educational sector is â€¦ taking due measures so that all educational institutions across the country can go on summer vacation as required by the anti-epidemic principle.â€</t>
  </si>
  <si>
    <t>14day quarantine for high risk countries including mainland China, South Korea, Iran, Italy. Also for travelers with COVID-19 symptoms.</t>
  </si>
  <si>
    <t>Health screenings at airports for COVID-19 symptoms, travelers with symptoms have to quarantine for 14 days</t>
  </si>
  <si>
    <t xml:space="preserve"> All international passenger flights until at least April 3.  Only cargo flights and boats will be permitted entry.</t>
  </si>
  <si>
    <t>Until April 17</t>
  </si>
  <si>
    <t xml:space="preserve">Gathering of more than 20 people are banned. </t>
  </si>
  <si>
    <t>All travelers entering the DRC who have a fever will be tested, and any persons positive for COVID-19 will be hospitalized at DRC government expense. Both categories will be subject to a mandatory 14-day quarantine.  All persons traveling domestically from Kinshasa to other provinces will be subject to preventative screening.</t>
  </si>
  <si>
    <t>Bars, cafe and restaurants are closed until further notice.</t>
  </si>
  <si>
    <t>All borders are closed except trade transportation.</t>
  </si>
  <si>
    <t>Domestic travels between Kinshasa and the rest of the country are forbidden. Does not apply to trade.</t>
  </si>
  <si>
    <t>Public gathering are not allowed in the streets.</t>
  </si>
  <si>
    <t xml:space="preserve">Religious gathering are forbidden until 17th of April. </t>
  </si>
  <si>
    <t>Funerals must happen directly at the morgue, and with a limited number of people.</t>
  </si>
  <si>
    <t>The state will pay for all covid-19 related health expenses.</t>
  </si>
  <si>
    <t>Sport activities in stadium and other sport halls are suspended.</t>
  </si>
  <si>
    <t>Partial lockdown of Kinshasa is delayed to a later date.</t>
  </si>
  <si>
    <t>Internal travel between the towns of Goma, Beni and Butembo in eastern DRC has been suspended with the exception of cargo</t>
  </si>
  <si>
    <t>Checkpoints are set up all around Kinshasa to ensure domestic travel ban is respected.</t>
  </si>
  <si>
    <t>A Response Cell against the Covid-19 is created, endowed with administrative and technical autonomy, operating under the authority of the President of the Republic.</t>
  </si>
  <si>
    <t>Extension of the state of emergency until the 8th of May, included.</t>
  </si>
  <si>
    <t xml:space="preserve">School closure extended until further notice. </t>
  </si>
  <si>
    <t xml:space="preserve">Extension of religious gathering suspension until further notice. </t>
  </si>
  <si>
    <t>Extension of international flight suspensions until further notice.</t>
  </si>
  <si>
    <t>Partial reopening of the border with Zambia.</t>
  </si>
  <si>
    <t>Extension of the state of emergency for 15 days.</t>
  </si>
  <si>
    <t>Reopening of stores, banks, public establishments, private industry, restaurants, cafes, and more with limitations in place</t>
  </si>
  <si>
    <t xml:space="preserve">Certain public places remain closed: Central Market, discotechques, bars, schools, churches, stadiums, and all trade and catering. </t>
  </si>
  <si>
    <t>Shops, banks, restaurants, bars, and public transport reopened July 22</t>
  </si>
  <si>
    <t xml:space="preserve">Schools and universities are allowed to reopen gradually, starting with final year and graduation students </t>
  </si>
  <si>
    <t>Airports, ports and borders reopened August 15.</t>
  </si>
  <si>
    <t>La reprise des rassemblements, rï¿½unions et cï¿½lï¿½brations</t>
  </si>
  <si>
    <t>Travels &amp; mobility between regions and provinces within the country is permitted again</t>
  </si>
  <si>
    <t>Government DRC</t>
  </si>
  <si>
    <t>Domestic travelers are required to present a negative COVID-19 test for travel between the provinces</t>
  </si>
  <si>
    <t xml:space="preserve">International travelers have to present a negative COVID-19 PCR test result, taken no more than 72 hours prior, for entry and exit. </t>
  </si>
  <si>
    <t>Travelers entering the DRC, regardless of the origin of their travel, are NOT required to quarantine so long as they show a negative COVID-19 test taken within 72 hours of departure from their point of origin</t>
  </si>
  <si>
    <t>Places of worship, clubs, event halls and stadiums are allowed to reopen</t>
  </si>
  <si>
    <t>Government RDC</t>
  </si>
  <si>
    <t xml:space="preserve">All passengers arriving in the DRC have to take a COVID-19 PCR test at the airport </t>
  </si>
  <si>
    <t>Inauguration of the Traveller Screening Center at N ' djili Airport</t>
  </si>
  <si>
    <t>SecrÃ©tariat Technique du ComitÃ© Multisectoriel de riposte contre le Coronavirus</t>
  </si>
  <si>
    <t>Masks remain mandatory in public places</t>
  </si>
  <si>
    <t>DRC launches health helpline via Whatsapp to fight misinformation and address the concerns of people about the Covid-19 pandemic.</t>
  </si>
  <si>
    <t>SecrÃ©tariat Technique de la Riposte contre le Covid-19</t>
  </si>
  <si>
    <t>Delivery of Prevention Kits against Covid-19 to schools and higher and university education sites (ESU) in Kinshasa</t>
  </si>
  <si>
    <t>Self quarantine for 14 days from people from China, Spain, France, Iran, Germany, South Korea, Italy. / Quarantine in the city of arrival.</t>
  </si>
  <si>
    <t>National "State of exception"</t>
  </si>
  <si>
    <t>Stict confinement with a curfew from 9pm to 5am.</t>
  </si>
  <si>
    <t>Suspension of all inter-provincial travels and national flights.</t>
  </si>
  <si>
    <t>All public services are closed and economic activities are reduced to the minimum.</t>
  </si>
  <si>
    <t>Air, land and sea borders are closed to all foreigners and Ecuadorians until 3rd of april.</t>
  </si>
  <si>
    <t>International transit flights are suspended until 5th of april</t>
  </si>
  <si>
    <t>Change in curfew times: 7pm to 5am.</t>
  </si>
  <si>
    <t>Changes in curfew time: 2pm to 5am.</t>
  </si>
  <si>
    <t>Business day remain suspended until 12th of april. From 13th of april, each province will be subject to a different level of confinement, between green, orange and red. Movement restrictions have been extended until end of april.</t>
  </si>
  <si>
    <t>Government ï¿½ Ecuador</t>
  </si>
  <si>
    <t>Extension: Schools will remain closed until end of april.</t>
  </si>
  <si>
    <t>Extension: Inter-provincial travels and population movements remain suspended until end of april.</t>
  </si>
  <si>
    <t>Extension: International travels remain suspended until end of april.</t>
  </si>
  <si>
    <t>Online platform to monitor the implementation of quarantine policies.</t>
  </si>
  <si>
    <t>Financial support to low-income households.</t>
  </si>
  <si>
    <t>Extension: Large events remain suspended for april and may.</t>
  </si>
  <si>
    <t>El Comercio</t>
  </si>
  <si>
    <t>New restrictions for private vehicles apply nationwide, with vehicule allowed to travel depending on their license plates.</t>
  </si>
  <si>
    <t>Requirement to wear face masks in public. Fines will be given to those who do not comply. Each city will define the level of its fines.</t>
  </si>
  <si>
    <t xml:space="preserve">Campaign of psychological support online, ï¿½Juntos salimos de estaï¿½ . </t>
  </si>
  <si>
    <t>Economic support to low-income households.</t>
  </si>
  <si>
    <t>Traffic light' deconfinement: depending on the situation, quarantine and lockdown measures will be lifted selectively across the country. The system has three levels: red, amber and green. Each municipal government is responsible to determine whether they move from one stage to the next.</t>
  </si>
  <si>
    <t>Governments set up provisional health centres to detect possible cases of Covid-19.</t>
  </si>
  <si>
    <t>Extension of the state of emergeny until the 16th of June.</t>
  </si>
  <si>
    <t>Foreign Ministry UK</t>
  </si>
  <si>
    <t>"Red" Municipalities: Curfew restricting all movement from 2pm to 5am.</t>
  </si>
  <si>
    <t>"Red" Municipalities: Transactions to buy food and other products are authorised to be carried online, through telephone and by home delivery, from 7am to 10pm. Taxis are authorised to operate from 5am to 10pm. Private cars can only circulate once a week, depending on their circulation plate number.</t>
  </si>
  <si>
    <t>"Amber" Municipalities: Curfew restricting all movement is reduced from 6pm to 5am.</t>
  </si>
  <si>
    <t>"Amber" Municipalities: Public and private institutions, that are not deemed essential sectors, will be allowed to operate to 50% of their total capacity and can implement shifts to avoid crowding. Remote working will remain the priority. Shops are allowed to operate to 30% of their total capacity.</t>
  </si>
  <si>
    <t>"Amber" Municipalities: Urban and close range transport is authorised, with buses operating up to 30% of their total capacity. Private cars will be able to circulate two days per week, depending on their license plate number.</t>
  </si>
  <si>
    <t>"Green" Municipalities: Curfew restricting all movement is further reduced from 9pm to 5am</t>
  </si>
  <si>
    <t>"Green" Municipalities: Public and private institutions, that are not deemed essential sectors, will be able to operate to 60% of their total capacity and can implement shifts to avoid crowding. Remote working will remain the priority. Shops will be able to operate to 50% of their total capacity.</t>
  </si>
  <si>
    <t>"Green" Municipalities: Public transport in urban centres, between parishes and between cantons will be allowed, with buses operating up to 50% of their total capacity. Cars will be able to circulate on alternating days, depending on their license plate number.</t>
  </si>
  <si>
    <t>Measures to support the public health sector, by acquiring equipments.</t>
  </si>
  <si>
    <t>Extension of the state of emergency until the 16th of June.</t>
  </si>
  <si>
    <t>"Humanitarian Law" to economically support workers and households impacted by the Pandemic and lockdown measures.</t>
  </si>
  <si>
    <t>MoH ï¿½ Ecuador</t>
  </si>
  <si>
    <t xml:space="preserve">People returning to Ecuador from abroad are subject to a 14-day quarantine upon arrival. From May 22nd, they will have to undergo a PCR test within 72 hours before boarding and present the corresponding certificate. </t>
  </si>
  <si>
    <t xml:space="preserve">The Minister of Transport announced airport operations to resume on 1 June with restrictions in place. </t>
  </si>
  <si>
    <t>Up to 30 percent of air traffic will resume from Monday, June 1</t>
  </si>
  <si>
    <t>All businesses and institutions allowed to reopen must have a COVID19 prevention protocol in place to prevent spread in clients and staff</t>
  </si>
  <si>
    <t>Anyone that wishes to enter Ecuador must present a negative Polymerase Chain Reaction (PCR) test for COVID19, taken no more than 72 hours prior to departing.</t>
  </si>
  <si>
    <t>Resumption of commercial flight operations beginning June 1, 2020, with limited flight capacity.</t>
  </si>
  <si>
    <t>Economic support for low income households.</t>
  </si>
  <si>
    <t>Public transport is re-activated with protocoles to put in place. Cycling is encouraged and prioritized as a mean of trnsportation, with social distancing between cyclists.</t>
  </si>
  <si>
    <t>Extension of the state of emergency for 60 more days, until the 17th of August, included.</t>
  </si>
  <si>
    <t>Under the state of emergency, the use of face masks remains mandatory in public spaces. Fines may be given to those who do not comply with the measures.</t>
  </si>
  <si>
    <t>All public gatherings (including sporting events and entertainment centers) remain prohibited</t>
  </si>
  <si>
    <t>All inter-provincial travel remain prohibited</t>
  </si>
  <si>
    <t>Schools also remain closed nationwide</t>
  </si>
  <si>
    <t>Those over the age of 60, or anyone who has been designated as vulnerable to COVID-19, is to undergo mandatory self-isolation.</t>
  </si>
  <si>
    <t>The Government has updated the measures applied under each level of the ï¿½red, amber, greenï¿½ system with effect from 1 July. These measures apply nationwide with the exception of Quito, where stricter measures remain in place.</t>
  </si>
  <si>
    <t>self-isolation advised for people over 60 years old, and people whose medical conditions make them vulnerable to COVID-19</t>
  </si>
  <si>
    <t>mandatory use of face masks in public spaces. Fines will be given to those who do not comply. Each city will define the cost of the fine</t>
  </si>
  <si>
    <t>pubs, nightclubs and children playgrounds remain closed</t>
  </si>
  <si>
    <t>tourist transport operators (vehicles and boats) will be allowed to provide their services in Amber and Green level cities. Other transport services (door to door) remain forbidden</t>
  </si>
  <si>
    <t>inter-provincial travel by private car is permitted between Amber and Green level cities</t>
  </si>
  <si>
    <t>inter-provincial travel by is allowed between Amber and Green level cities and where local governments have agreed to open bus terminals</t>
  </si>
  <si>
    <t>schools at all levels and universities will be closed nationwide, but classes will be delivered online</t>
  </si>
  <si>
    <t>all businesses and industries must prepare a health prevention protocol to address COVID-19</t>
  </si>
  <si>
    <t xml:space="preserve"> relaxed vehicular restrictions during the Independence Day holiday weekend from Friday, August 7, to Monday, August 10. over the weekend private vehicles can circulate freely, regardless of where the canton sits in the red, amber, green, traffic light restriction system established by the COE.</t>
  </si>
  <si>
    <t>The curfew in cantons under red in the traffic light system will also be relaxed slightly over the weekend, starting an hour later at 19:00 (local time) instead of 18:00, and still ending at 05:00.</t>
  </si>
  <si>
    <t>Land borders with Colombia and Peru remain closed until further notice.</t>
  </si>
  <si>
    <t>The Ecuadorian government has extended the current state of emergency until September 15 to curb the further spread of the coronavirus disease (COVID-19).</t>
  </si>
  <si>
    <t>The use of face masks remains mandatory in public spaces</t>
  </si>
  <si>
    <t>All public gatherings (including sporting events and entertainment centers) and all inter-provincial travel remain prohibited</t>
  </si>
  <si>
    <t>Those over the age of 60, or anyone who has been designated as vulnerable to COVID-19, is still to undergo mandatory self-isolation.</t>
  </si>
  <si>
    <t>All arriving passengers must still present a negative Polymerase Chain Reaction (PCR) COVID-19 test taken up to seven days prior to departure, or if unable to do so will have to take a test at the airport. All passengers must fill out a declaration form to provide their itinerary and contact details and are subject to a mandatory 14-day self-isolation period.</t>
  </si>
  <si>
    <t>Authorities lifted the national state of emergency initially declared in March in response to the coronavirus disease (COVID-19) pandemic.</t>
  </si>
  <si>
    <t>Lockdown restrictions in place to curb the spread of COVID-19 has been lifted.</t>
  </si>
  <si>
    <t>The nightly curfew has been lifted.</t>
  </si>
  <si>
    <t xml:space="preserve">Local municipal authorities will now be monitoring outbreaks and will have the power to enforce additional restrictions and regulations, as necessary, locally.
</t>
  </si>
  <si>
    <t>Each municipal government will be responsible in determining the operational capacity of private businesses.</t>
  </si>
  <si>
    <t>Each municipal government will be responsible in determining health prevention protocols for businesses and industries, amongst others.</t>
  </si>
  <si>
    <t>Each municipal government will be responsible in determining the maximum capacities for public transport and institutions.</t>
  </si>
  <si>
    <t>Each municipal government will be responsible in determining the circulation of private vehicles according to the last number of vehicule license plates.</t>
  </si>
  <si>
    <t xml:space="preserve"> Individuals will continue to be required to wear face masks in public areas, and to </t>
  </si>
  <si>
    <t>Schools and universities remain closed across the country. Online classes will be available and remote working will continue to be encouraged.</t>
  </si>
  <si>
    <t>Individuals will continue comply with social distancing measures (maintain a 2m (6ft) distance)</t>
  </si>
  <si>
    <t>Individuals will continue to be required to practise frequent hand washing</t>
  </si>
  <si>
    <t>Public gatherings remain prohibited.</t>
  </si>
  <si>
    <t xml:space="preserve"> Individuals are permitted to move freely within the country</t>
  </si>
  <si>
    <t>Public shows, bars, and nightclubs remain closed. The use of beaches will be permitted, though they will be regulated by local authorities likely limiting capacity numbers.</t>
  </si>
  <si>
    <t>The ban on social gatherings has been lifted and will be determined by local municipalities</t>
  </si>
  <si>
    <t>In Quito, Bars, nightclubs, and gyms will also stay closed until further notice</t>
  </si>
  <si>
    <t>In Quito, all sports activities which cannot observe social distancing requirements will continue to be suspended</t>
  </si>
  <si>
    <t>Retail stores, supermarkets, restaurants, and banks can operate at a 50 percent capacity; cinemas and theatres at 30 percent capacity.</t>
  </si>
  <si>
    <t>Public transport, including terminals and tourist transport, at a maximum 50 percent capacity.</t>
  </si>
  <si>
    <t>Land and sea borders remain closed, except for the border posts of Rumichara with Colombia and Huaquillas with Peru, which are open only to residents.</t>
  </si>
  <si>
    <t>Ecuador has signed supply agreements with major pharmaceutical firms including Pfizer Inc and BioNTech to provide millions of COVID-19 vaccines, the health minister said on Wednesday, adding it is seeking talks with Chinese laboratories for more supplies</t>
  </si>
  <si>
    <t>Market Screener</t>
  </si>
  <si>
    <t>Authorities announced agreements with Pfizer (2 million doses) and AstraZeneca (5 million) with progressive deliveries in 2021, while they hold negotiations with Novavax, Johnson &amp; Johnson and Moderna.
Through Covax, it will receive more than 7 million doses.</t>
  </si>
  <si>
    <t>At the national level, the following measures remain unchanged as of early December:
Interprovincial transportation remains permitted at 75-percent capacity.
Public institutions and the private sector may return to face-to-face work, but telecommuting is still encouraged if possible.
Bars, nightclubs, and amusement centers may reopen at the discretion of or under the operating requirements set by local officials.
Public shows remain suspended nationwide</t>
  </si>
  <si>
    <t>International and domestic flights are permitted</t>
  </si>
  <si>
    <t>All international passengers must present proof of a negative COVID-19 test taken within 10 days before arrival or complete a mandatory 10-day quarantine upon arrival</t>
  </si>
  <si>
    <t>A negative COVID-19 test is not required for domestic travel; however, some higher-risk cantons may request proof of a negative COVID-19 test to permit entry.</t>
  </si>
  <si>
    <t>Educational facilities remain closed; only a select few schools have begun gradual reopening programs.</t>
  </si>
  <si>
    <t>Measures may include enhanced medical screening on arrival, with the potential for further follow-up health measures and restrictions. The Egyptian authorities may impose mandatory quarantine for visitors who test positive for coronavirus in a government isolation hospital, potentially in a remote location.</t>
  </si>
  <si>
    <t>Ministry of Foreign Affairs - UK</t>
  </si>
  <si>
    <t>Several travel suspension. Not clear if related to COVID</t>
  </si>
  <si>
    <t>Air traffic suspended.</t>
  </si>
  <si>
    <t xml:space="preserve">All International passenger flights (at least until 31. March) *Cargo and domestic flights are uneffected </t>
  </si>
  <si>
    <t>People who have been in Bahrain, China (Hong Kong and Macao SARs), France, Germany, Iran, Iraq, Italy, Japan, South Korea, Kuwait, Malaysia, Singapore, Switzerland, Spain, Thailand, or Vietnam will be screened upon arrival, and followed up with for a period of 14 days.</t>
  </si>
  <si>
    <t>All school and univerisies (until at least 28. march)</t>
  </si>
  <si>
    <t>gov.uk</t>
  </si>
  <si>
    <t>All large public events</t>
  </si>
  <si>
    <t>two weeks the Government of Egypt will begin enforcing a nighttime curfew from 7:00 p.m. to 6:00 a.m. Anyone who violates the curfew could face a 4000 EGP fine or possible imprisonment.</t>
  </si>
  <si>
    <t>US Embassy Egypt</t>
  </si>
  <si>
    <t>extended: The suspension of incoming commercial passenger flights into Egypt has also been extended for two weeks beyond March 31.  (April 14, 2020)</t>
  </si>
  <si>
    <t xml:space="preserve">Extended for an additional 2 weeks until 14. april </t>
  </si>
  <si>
    <t>All non-health government services are currently suspended. Expiring government documents will be extended for two weeks (14. april).</t>
  </si>
  <si>
    <t>All public transport will be closed during the curfew.</t>
  </si>
  <si>
    <t>government has introduced several economic measures to reduce impact to key sectors, delayed taxes and banks have cut interest rates, etc.</t>
  </si>
  <si>
    <t xml:space="preserve">al-monitor </t>
  </si>
  <si>
    <t>All visa interviews, including for Non-Immigrant Visas and Immigrant Visas, have been suspended until further notice.</t>
  </si>
  <si>
    <t>Reutning citizens: must sign an acknowledgement agreeing to go through mandatory quarantine before allowed to board flights home. They will be quarantined in hotels at their own costs for 28 days but donï¿½t need to pay for medical charges.</t>
  </si>
  <si>
    <t>Flights to Egypt are suspended until 23 April 2020. *except: humanitarian, repatriation and United Nations flights with a pre-authorization from the Egyptian Civil Aviation Authority and Cargo</t>
  </si>
  <si>
    <t xml:space="preserve">IATA Travel </t>
  </si>
  <si>
    <t>EGYPTIAN CIVIL AVIATION AUTHORITY. CREATED: 13 Apr 2020</t>
  </si>
  <si>
    <t>IACO</t>
  </si>
  <si>
    <t>WHO approved Clinical Trials for COVID-19 treatment/race for cure.</t>
  </si>
  <si>
    <t xml:space="preserve">Government Bans Religious Gatherings during Ramadan </t>
  </si>
  <si>
    <t xml:space="preserve">Egyptian authorities closed several hospitals on Sunday, March 29, to disinfect facilities after staff became infected with COVID-19. The affected hospitals include al-Salam hospital, the Alexandria University Hospital (north), and al-Shorouk Hospital in Cairo. </t>
  </si>
  <si>
    <t>several villages across a variety of governorates have been placed under quarantine as of Saturday, March 28, in Upper Egypt due to the amount of local transmissions.</t>
  </si>
  <si>
    <t>On March 29, the Central Bank of Egypt announced a temporary daily cash withdrawal limits of 10,000 Egyptian pounds (USD 636) for individuals and 50,000 Egyptian pounds (USD 3184) for companies. ATM withdrawals are capped at 5000 Egyptian pounds (USD 318). The bank also encouraged the use of digital bank transfers and electronic payments to reduce contact and exposure. Associated fees have been waived.</t>
  </si>
  <si>
    <t>14-day quarantine in all cases</t>
  </si>
  <si>
    <t>US Embassy of Egypt</t>
  </si>
  <si>
    <t xml:space="preserve">extended until further notice and will now begin an hour later, at 8:00 pm, and go until 6:00 am. </t>
  </si>
  <si>
    <t>extended until 17 May</t>
  </si>
  <si>
    <t xml:space="preserve">extended until 17 May: All public gatherings will be banned </t>
  </si>
  <si>
    <t>extended until further notice</t>
  </si>
  <si>
    <t>extended: Museums, movie theatres, shopping centres will remain closed until further notice.</t>
  </si>
  <si>
    <t>The state of emergency was extended on 28 April for at least three months.</t>
  </si>
  <si>
    <t>hotels may operate at 30%</t>
  </si>
  <si>
    <t xml:space="preserve">gardaworld </t>
  </si>
  <si>
    <t xml:space="preserve">From 24 to 29 May, the curfew will run between 17.00 and 06.00 coinciding with the six-day Eid holiday period. </t>
  </si>
  <si>
    <t>From 24 to 29 May, public transport will be halted</t>
  </si>
  <si>
    <t>From 24 to 29 May, on-essential shops, restaurants and parks will continue to remain closed.</t>
  </si>
  <si>
    <t>Starting on 30 May and until further notice, the curfew will run from 20.00 to 06.00. Curfew was also announced in some areas of North Sinai governorate from 19.00 to 06.00, with an exception to the capital of governorate al-Arish, where night-time curfew timing is 01.00-05.00.</t>
  </si>
  <si>
    <t>May 3, that hotels may progressively begin operations amid the ongoing COVID-19 pandemic. So long as hotels operate at 25 percent capacity or less through the month of May, they may accept domestic tourists. Hotels are required to have in-house medical staff and conduct temperature screenings of guests, as well as install disinfection equipment.</t>
  </si>
  <si>
    <t>Garda Wolrd</t>
  </si>
  <si>
    <t>Beginning Monday, June 1, hotels may operate at a maximum 50 percent capacity. Other restrictions on events and gatherings apply, and international passenger flights remain suspended.</t>
  </si>
  <si>
    <t xml:space="preserve"> face masks will be made compulsory on trains and metros in Egypt from May 30. Commuters will not be allowed to travel without a face mask, and those found traveling without one may be fined. The government also stated that from May 30, those using any public or private transport, or entering public spaces, will be required to wear face masks. Several private and public establishments have already introduced this requirement for customers.</t>
  </si>
  <si>
    <t>suspension of all international passenger flights will be extended until further notice. Flights were originally suspended on March 19. Restrictions on movement are expected to remain in place until at least June 13.</t>
  </si>
  <si>
    <t>June 14, the curfew hours will change to 8:00 p.m. to 4:00 a.m.</t>
  </si>
  <si>
    <t>June 27. Cafes, restaurants, places of worships, cinemas, cultural centers, and sports facilities will be permitted to partially reopen. Cafes and restaurants will be limited to 25-percent capacity, and will have to close by 22:00 (local time). Shops will have to close by 21:00</t>
  </si>
  <si>
    <t>The nationwide curfew will be reduced to 00:00 to 04:00.</t>
  </si>
  <si>
    <t xml:space="preserve">allow scheduled international flights </t>
  </si>
  <si>
    <t>Operations and foreign tourist resorts to reopen in coastal areas from July 1.</t>
  </si>
  <si>
    <t>The wearing of face masks remains mandatory in closed public spaces, including in government buildings, private offices, malls, and retail outlets, as well as public transport including private taxis. Fines may be issued for non-compliance to government directives.</t>
  </si>
  <si>
    <t xml:space="preserve">Officials in Egypt warned of a possible second wave of coronavirus disease (COVID-19) cases on Tuesday, August 11, as back-to-back significant increases in new cases and deaths were reported. Officials reported 174 new cases on Monday, August 10, as well as 26 deaths. Isolation hospitals were reopened on Tuesday in preparation for a possible spike in cases. </t>
  </si>
  <si>
    <t xml:space="preserve">Ministry of Health has asked those that are over 60 or suffering from pre-existing conditions to avoid gatherings. </t>
  </si>
  <si>
    <t>restrictions will be implemented from September 1, in an effort to curb the further spread of the coronavirus disease (COVID-19). Under the new restrictions, all travelers, including Egyptian nationals, will be required to present a negative polymerase chain reaction (PCR) test upon entry into the country.</t>
  </si>
  <si>
    <t>The Egyptian authorities are carrying out a number of national megaprojects to increase aggregate demand and create jobs.</t>
  </si>
  <si>
    <t>Al Monitor</t>
  </si>
  <si>
    <t xml:space="preserve">Gradual resumption of Nil ship cruises authorized by Ministry of Tourism </t>
  </si>
  <si>
    <t>Permission for resumption of funeral prayers and weddings in open spaces only. 
Weddings will be permitted only in open spaces in hotels that have hygiene safety certificates, with a maximum capacity of 300 people under strict commitment to anti-coronavirus measures.</t>
  </si>
  <si>
    <t>State Information Service Egypt</t>
  </si>
  <si>
    <t>Theatre and film festivals are allowed to hold their opening and closing ceremonies in open-air spaces, with their cinema and theatre shows held at 50 percent occupancy capacity.</t>
  </si>
  <si>
    <t>Conferences and symposiums are allowed at an occupancy rate of 50 percent and a maximum attendance of 150 people.</t>
  </si>
  <si>
    <t>The adult education activities and literacy classes can be resumed with preventive measures applied in closed spaces.</t>
  </si>
  <si>
    <t>The third phase of clinical trials for two potential COVID-19 vaccines has started , carried out by the Ministry of Health in cooperation with the Chinese government and the UAE G42 Company.</t>
  </si>
  <si>
    <t>Passengers travelling from Japan, China, Thailand, North America, South America, Canada, London Heathrow, Paris, and Frankfurt will be allowed to provide test certificates performed at a maximum of  96 hours prior to flight departure, due to the long travel and transit period from these airports</t>
  </si>
  <si>
    <t>Public schools and universities resume classes. 
Universities do hybrid form of online and class teaching.
Students from Kindergarten to grade 3 will attend from 3 to 4 days per week, while pupils from the 4th grade all the way to the third secondary school will attend school for only two days a week</t>
  </si>
  <si>
    <t>See news</t>
  </si>
  <si>
    <t>Friday prayers in major mosques are allowed to resume under strict preventive measures</t>
  </si>
  <si>
    <t>Restaurants, cafes, sports clubs and movie theaters are currently allowed to operate at 50 percent capacity.
Restaurants and cafes are required to close by midnight, while other shops, including grocery stores, are required to close by 10:00 pm.</t>
  </si>
  <si>
    <t>The prime minister calls for respect of hygiene measures in all sectors after positive cases are on the rise and ordered relevant authorities to fine violators of preventive measures, mainly wearing face masks, among other measures. Fine for not wearing mask: EGP 4,000</t>
  </si>
  <si>
    <t>Egyptian Orthodox churches to limit attendance to 25% of building capacity. The decision will be applied on funerals and wedding ceremonies as well as all educational centres and institutions related to churches</t>
  </si>
  <si>
    <t>The state of emergency has been renewed for three more months</t>
  </si>
  <si>
    <t xml:space="preserve">Egypt reduces workforce attendance for government employees.
Employees will receive their full salaries and financial entitlements
</t>
  </si>
  <si>
    <t>ALL travellers from abroad. Quarantine for 30 days.</t>
  </si>
  <si>
    <t>Travellers from affected countries.</t>
  </si>
  <si>
    <t>As of 23:59 (local time) on March 17, El Salvador International Airport (SAL) will close all operations for 15 days. Only air cargo transportation, maintenance, and humanitarian missions will be allowed to continue operations at SAL.</t>
  </si>
  <si>
    <t xml:space="preserve">A state of emergency was declared on March 14 </t>
  </si>
  <si>
    <t>all private and public schools have been canceled for 21 days from March 11</t>
  </si>
  <si>
    <t>The President of El Salvador declared a 30-day nationwide quarantine on Wednesday, March 11</t>
  </si>
  <si>
    <t>gatherings of more than 500 people are also prohibited</t>
  </si>
  <si>
    <t>all foreign nationals banned from entering the country for the next 21 days</t>
  </si>
  <si>
    <t>Salvadorian citizens and accredited diplomats will be allowed to enter El Salvador but will be subject to a 30-day quarantine period</t>
  </si>
  <si>
    <t xml:space="preserve">President of El Salvador has ordered private companies to send employees who are older than 60, who are pregnant or who have underlying conditions, home on paid time off for 30 days. </t>
  </si>
  <si>
    <t>Miami Herald</t>
  </si>
  <si>
    <t>Private companies who donï¿½t deal with food, medicine or supplies, and decide to send all of their workers home on paid time off will be eligible for government help said President</t>
  </si>
  <si>
    <t>From March 22, the Government of El Salvador issued a mandatory 30-day home quarantine period for individuals in #ElSalvador. Some exceptions to the quarantine include medical &amp; police services, journalists, food delivery, grocery shopping (1 person per family), and banking.</t>
  </si>
  <si>
    <t>US Embassy in El Salvador</t>
  </si>
  <si>
    <t>In the first 24 hours of the restrictions, the police arrested more than 250 who violated the quarantine. "These 269 people were going to spend the 30 days in quarantine, in their homes and with their families. Now, they will begin day 1 (of 30) in containment centers, surrounded by strangers," the Salvadoran President wrote on Twitter. The Human Rights Ombudsman's Office requires the police to establish a protocol for identifying and treating displaced persons to avoid detention.</t>
  </si>
  <si>
    <t>telesur news</t>
  </si>
  <si>
    <t>the U.S. government will continue deporting people who attempted to cross illegally, with migrants subject to a medical exam 12 hours before the flight to screen for coronavirus. A U.S. embassy spokeswoman said in a statement that the embassy is working with partners in the region to conduct another medical exam for deported migrants upon their return to El Salvador before they are taken to a ï¿½quarantine shelter.ï¿½</t>
  </si>
  <si>
    <t>To limit the economic impact for people and businesses affected by the coronavirus outbreak, for a three-month period, affected parties will be exempt from payments for electricity, water, mortgages and personal loans, credit cards, telephones, cable and internet, among other services. Once the three months are up, payment of the charges accrued will be spread over two years, without risk of default or damage to creditworthiness. Nor will they face interest charges.</t>
  </si>
  <si>
    <t>Under the March 22 lockdown, only 1 person per household is allowed out to shop for basic necessities</t>
  </si>
  <si>
    <t>President Nayib Bukele ordered yesterday to close call centers and maquilas, two of the most important economic sectors in the country that together generate more than 100,000 jobs.</t>
  </si>
  <si>
    <t>automotive workshops may only provide service ï¿½on demand and Exclusively ï¿½to insurance companies, vehicles of the National Civil Police, the Salvadoran Institute of Social Security, the Ministry of Health, the National Administration of Aqueducts and Sewers, as well as the Ministry of Public Works and telecommunications and Electricity.</t>
  </si>
  <si>
    <t>hardware stores will be with 30% of their capacity and 'attending to the demands only and exclusively' of the institutions and companies already mentioned.</t>
  </si>
  <si>
    <t>During wakes and burials there can be no more than 20 people, who must keep the distance and preventive measures to avoid contagions</t>
  </si>
  <si>
    <t>public employees who carry out activities directly related to fighting the disease will receive a compensation bonus of $ 150. Among them is in the Ministry of Health and other institutions.</t>
  </si>
  <si>
    <t>Attorney General affirms that freedom of expression is not subordinated to government decrees. The attorney for Human Rights, Josï¿½ Apolonio Tobar, assured that he will be vigilant that the liberties of the population are respected and that appropriate care is given in hospitals and containment centers.</t>
  </si>
  <si>
    <t>Attorney asks to guarantee the right to health of quarantined people in govt shelters. The official has issued instructions for people in containment sites to undergo the coronavirus test and have the right to know the result. He assured that only 10 tests are carried out every three days in quarantine shelters.</t>
  </si>
  <si>
    <t>Extension for 4 days Decree 593 that declares a State of Emergency and that allows the Executive to maintain a mandatory home quarantine to contain the advance of COVID-19. The state of emergency will remain in effect until April 16, while lawmakers agree to reinforce a new one-month extension that the government presented late on Saturday, said Rodolfo Parker of the PDC, who explained that this period will allow them to reinforce the decree and add various provisions.</t>
  </si>
  <si>
    <t>On April 6 , the Government of El Salvador extended the nationwide home quarantine for an additional 15 days</t>
  </si>
  <si>
    <t>US Embassy El Salvador</t>
  </si>
  <si>
    <t xml:space="preserve">Bukele said over the weekend that all people must wear a mask as of Monday. </t>
  </si>
  <si>
    <t>Bukele said those who drive cars without justification will be sent to containment centers for 30 days while their driver's license and vehicle will be seized</t>
  </si>
  <si>
    <t>The Government of El Salvador created a platform for sharing COVID-19 information: covid19.gob.sv</t>
  </si>
  <si>
    <t>U.S. donates $2.8 million to IOM to support El Salvadorï¿½s response to COVID-19</t>
  </si>
  <si>
    <t>extension of the State of Emergency until May 1. The legislators ended up granting an extension of 15 more days to the emergency decree 593</t>
  </si>
  <si>
    <t>Municipalities will be able to use Fodes to face the coronavirus emergency. The plenary session of the Assembly approved, temporarily, that 25% of the Fodes for March, April and May can be used for the payment of payrolls, and payments for public and private institutions.</t>
  </si>
  <si>
    <t>Port of La Libertad cordoned off by the Armed Forces. "Understand that we are no longer in Phase 1 (importation of cases), we are in Phase 2 (community transmission)," added the president, who reiterated that practices like these will only lead to an increase in infections.</t>
  </si>
  <si>
    <t>Court of Accounts will audit delivery of agricultural packages. The comptroller entity has designated personnel to audit the aid that is delivered in the emergency.</t>
  </si>
  <si>
    <t xml:space="preserve">Bukele ordered a state of emergency indefinitely in the prisons. He instructed the police and military to use "lethal force" to defend themselves and the citizens. </t>
  </si>
  <si>
    <t>El Salvador.com</t>
  </si>
  <si>
    <t>IMF Executive Board Approves a US$389 Million Disbursement to El Salvador to Address the COVID-19 Pandemic</t>
  </si>
  <si>
    <t>Mobile diagnostic booths used for COVID-19 tests on citizens</t>
  </si>
  <si>
    <t xml:space="preserve"> "Regulation Law for Isolation, Quarantine, Observation and Surveillance, by COVID19" approved with 56 votes, which conflicts with the resolutions of the Constitutional Chamber that has reiterated that a person can be brought to these care centers only if it is verified "objectively" that it is infected. If not, it must be sent to your home or the authorities would be committing a deprivation of liberty, the court adds.</t>
  </si>
  <si>
    <t>Government achieves endorsement for approval of $ 1 billion more for the emergency</t>
  </si>
  <si>
    <t xml:space="preserve">President Nayib Bukele said residents will only be permitted to shop for groceries twice a week. Only one individual per household will be permitted to leave the home, hotel or residence to purchase basic necessities or to access banking services. </t>
  </si>
  <si>
    <t>citizens will not be allowed to travel between jurisdictions unless they have a written document justifying their movement.</t>
  </si>
  <si>
    <t>El Salvador will also suspend public transportation for 15 days to help efforts to contain the COVID-19 outbreak.</t>
  </si>
  <si>
    <t>Curfew dates further restricted</t>
  </si>
  <si>
    <t>Govt published decree 24 with the measures in force during the remaining days of the special quarantine, which runs until May 21.</t>
  </si>
  <si>
    <t>Decree 24: The circulation of public transport is authorized exclusively to transport duly identified health personnel. The Government has established that licensed companies must facilitate transportation for their employees.</t>
  </si>
  <si>
    <t xml:space="preserve">Decree 24: Police, military and health personnel will be able to buy without the DUI. </t>
  </si>
  <si>
    <t>Decree 24: Government will make a Call Center available to attend emergency medical calls, as well as for the need to purchase medications on an exceptional basis, outside of the days authorized by the last digit of the DUI number.</t>
  </si>
  <si>
    <t>Decree 24: only pharmacies, banks and supermarkets may be serving inside shoipping centres. The rest of the establishment must be cordoned off to prevent passage. Open premises must connect directly to an exit, or to the street or to the parking lot.</t>
  </si>
  <si>
    <t>Decree 24: Authorization for fishing, as well as other agricultural activities such as fish farming, pig farming and poultry. This in addition to livestock and beekeeping that were already contemplated in decree 22 repealed.</t>
  </si>
  <si>
    <t>Decree 24 specifies that the activity of producing alcoholic beverages, carbonated beverages and sweets (snacks) is prohibited</t>
  </si>
  <si>
    <t>Decree 24: The circulation of officials and personnel of the National Registry Center (CNR) is allowed.</t>
  </si>
  <si>
    <t>The executive decree again points out the limitations to operate businesses and companies that had been operating, for example, florists, cosmetics sales, restaurants should no longer be providing take-away service</t>
  </si>
  <si>
    <t>Decree 24 reiterates that employees who work for companies that are authorized to operate, must carry their card of the company or institution for which they work, a letter signed, sealed and with the DUI number and telephone number of the employer authorizing their mobilization from the municipality where he lives to the municipality where he works.</t>
  </si>
  <si>
    <t>Not wearing a facemask will be sufficient reason to be sent to a detention center.</t>
  </si>
  <si>
    <t>On May 6, Nayib Bukele relied on the Quarantine and Isolation law, approved by the Legislative Assembly, to issue executive decree 22 that contained "additional causes" to those provided for in article 8 of the aforementioned regulations to apply more restrictions. to citizens and businesses.</t>
  </si>
  <si>
    <t>El Salvador: New Summary of Measures and Executive Decree Number 22 and 23</t>
  </si>
  <si>
    <t>Consortium Legal</t>
  </si>
  <si>
    <t>Salvadoran president declares emergency without approval from Congress.The emergency declaration, which will remain in force over the next 30 days, extends the suspension of classes, restrictions on movement in areas affected by the pandemic and bans on gatherings of large groups. It also authorizes additional government spending during the emergency.</t>
  </si>
  <si>
    <t>The SoE extends the suspension of classes</t>
  </si>
  <si>
    <t xml:space="preserve">The SoE extends the restrictions on movement in areas affected by the pandemic </t>
  </si>
  <si>
    <t>The SoE extends the bans on gatherings of large groups.</t>
  </si>
  <si>
    <t>The SoE also authorizes additional government spending during the emergency.</t>
  </si>
  <si>
    <t>El Salvador Supreme Court orders state of emergency suspended</t>
  </si>
  <si>
    <t>Defying Bukele, El Salvador congress backs law to reopen economy</t>
  </si>
  <si>
    <t>El Salvadorï¿½s government on Tuesday extended a strict lockdown until June 6</t>
  </si>
  <si>
    <t>12 thousand families to receive food and hygiene kits supplied by Government</t>
  </si>
  <si>
    <t>The Assembly and the Government of El Salvador do not reach an agreement on the declaration of epidemic zones</t>
  </si>
  <si>
    <t>Explica</t>
  </si>
  <si>
    <t>President Nayib Bukele is again locked in battle with El Salvadorï¿½s Supreme Court after its constitutional chamber ruled his governmentï¿½s obligatory stay-at-home decree unconstitutional</t>
  </si>
  <si>
    <t>Latino USA</t>
  </si>
  <si>
    <t>Health Ministryï¿½s decree June 3 that extended the obligatory home quarantine to June 15. Residents are only allowed to leave to buy food at times determined by their national ID number.</t>
  </si>
  <si>
    <t>business sectors resuming operations are cargo transport, food delivery and takeout, construction, textile manufacturing and sea ports.</t>
  </si>
  <si>
    <t>The airport is open for cargo and humanitarian flights, but not commercial traffic. airport not restoring operations until Aug. 6</t>
  </si>
  <si>
    <t>Schools and universities remain closed.</t>
  </si>
  <si>
    <t>El Salvadorï¿½s president said nationï¿½s economy could start to re-open on June 16</t>
  </si>
  <si>
    <t>Access to Public Information Agency in El Salvador (IAIP), charged with carrying out the Access to Public Information Law, has suspended all hearings and processes to comply with the state of emergency in place to address Covid-19 since March 20, 2020.</t>
  </si>
  <si>
    <t>Human Rights Watch</t>
  </si>
  <si>
    <t>National Assembly authorized flexible rules for the executiveï¿½s purchasing procedures during the emergency. It explicitly permitted ï¿½direct purchasesï¿½ of medical supplies and services necessary to prevent the spread of Covid-19, provided the executive presented monthly reports to the Assembly detailing how the government was using public funds.</t>
  </si>
  <si>
    <t>National Assembly issued a new emergency law, regulating the transition from a strict nationwide lockdown to a gradual reopening of the economy.</t>
  </si>
  <si>
    <t xml:space="preserve"> National Assembly extended the emergency until June 15 </t>
  </si>
  <si>
    <t xml:space="preserve"> National Assembly removed the suspension of administrative processes on June 10</t>
  </si>
  <si>
    <t xml:space="preserve"> National Assembly stated that the Access to Information Law was fully applicable </t>
  </si>
  <si>
    <t>commercial flights will resume on August 6, 2020</t>
  </si>
  <si>
    <t>phase two of easing restrictions will be postponed for two weeks until July 21. The second phase will reportedly allow public transportation, business services, manufacturers, and a number of industries and restaurants to resume operations</t>
  </si>
  <si>
    <t>The 24/7 nationwide curfew was lifted</t>
  </si>
  <si>
    <t>Certain business operations resumed, though businesses are still urged to allow employees to work from home if possible, and those which have resumed will be at a limited capacity. These industries included construction, textile, and electronic manufacturing business, cargo transport, medical and veterinary services for emergencies and appointments, restaurants and retail stores for delivery and take away services, government offices, and repair and maintenance services</t>
  </si>
  <si>
    <t xml:space="preserve"> Private transport is allowed to resume for employees returning to work</t>
  </si>
  <si>
    <t>Taxis and ride-sharing Uber services have also resumed operations</t>
  </si>
  <si>
    <t>Individuals are required to wear face masks when leaving their accommodation</t>
  </si>
  <si>
    <t>Schools, universities, and parks remain closed.</t>
  </si>
  <si>
    <t xml:space="preserve"> the second phase of economic reopening in El Salvador will be postponed as experts' assessments identified a continued rise in the number of confirmed coronavirus disease (COVID-19) cases</t>
  </si>
  <si>
    <t>Closure of international airport extended indefinitely. The airport has only been operating cargo, repatriation, and other special flights since March due to the coronavirus disease (COVID-19) pandemic</t>
  </si>
  <si>
    <t>ï¿½scar Arnulfo Romero International Airport in San Salvador will reopen to international passenger flights on September 19, after a six-month closure due to the COVID-19 pandemic, the government announced Monday. CEPA says the airport reopening will be ï¿½gradual,ï¿½ but it has not yet announced requirements for tourists</t>
  </si>
  <si>
    <t>The biosecurity protocol that will be implemented and that was ï¿½harmonizedï¿½ with the rest of the airports in the Central American region includes the installation of thermographic cameras to measure body temperature.</t>
  </si>
  <si>
    <t>Boarding halls will be capped at 50% capacity</t>
  </si>
  <si>
    <t>passengers will be required to wear masks at all times</t>
  </si>
  <si>
    <t>Salvadorian authorities have announced that the country will open its air borders  from Saturday, September 19</t>
  </si>
  <si>
    <t>Salvadorian authorities have announced that the country will allow international flights to resume at El Salvador International Airport (SAL) from Saturday, September 19</t>
  </si>
  <si>
    <t>Salvadorian authorities have announced that the country will open its air borders and allow international flights to resume at El Salvador International Airport (SAL) from Saturday, September 19</t>
  </si>
  <si>
    <t>Travelers arriving into the country must provide a negative PCR test taken no more than 72 hours prior to their flight.</t>
  </si>
  <si>
    <t>Spanish volunteer doctors arrive in El Salvador to join fight against COVID-19</t>
  </si>
  <si>
    <t>Boarding halls will be capped at 50% capacity, and passengers will be required to wear masks at all times.</t>
  </si>
  <si>
    <t xml:space="preserve">Essential services such as medical assistance, grocery stores, pharmacies, public transportation, and gas stations are operating and available to the public. </t>
  </si>
  <si>
    <t>In-person classes for schools and universities remain suspended through December 31.</t>
  </si>
  <si>
    <t>Salvadoran nationals or permanent residents of El Salvador are subject to quarantine for up to 15 days, or the period of time that the Ministry of Health recommends at the port of entry.</t>
  </si>
  <si>
    <t>The Government of El Salvador offers free testing in different locations every day. The locations are announced on the twitter account of the Salvadoran Interdisciplinary Epidemiological Containment Team (EICE).</t>
  </si>
  <si>
    <t>Testing at national hospitals and health units is at the discretion of the Ministry of Health.</t>
  </si>
  <si>
    <t>The Salvadoran government recommends wearing a mask at all times</t>
  </si>
  <si>
    <t>Americares, with support from the United States Agency for International Development (USAID), is expanding COVID-19 screening, public health education and telehealth services in El Salvador.
Americares operates the largest outpatient health facility in Eastern El Salvador and is the only charitable health center in the region to continue providing primary care services during the pandemic.</t>
  </si>
  <si>
    <t>Travellers fro China for 14 days.</t>
  </si>
  <si>
    <t>International flights reduced.</t>
  </si>
  <si>
    <t>Land and maritime borders closed with exeption of commercial, work materials and equipment and cargo transport flights.</t>
  </si>
  <si>
    <t>All international inbound and outbound commercial flights have been suspended from 15 March.</t>
  </si>
  <si>
    <t>All Equatorial Guinea diplomatic missions abroad are prohibited from issuing entry visas to Equatorial Guinea</t>
  </si>
  <si>
    <t>UK Govt Travel Advice</t>
  </si>
  <si>
    <t>Residents are restricted from movement within the country, except for justified reasons.</t>
  </si>
  <si>
    <t>All travellers from affected countries, whether showing symptoms or not, must self isolate for 14 days upon arrival</t>
  </si>
  <si>
    <t>The use of masks when moving around has been made obligatory.</t>
  </si>
  <si>
    <t>Equatorial Guinea Press and Information Office</t>
  </si>
  <si>
    <t xml:space="preserve">Govt urging urging those who arrived in the country from potentially infected countries in the last 30 days to go to the Health Authorities in order that they can take the necessary measures to contain the expansion of the illness. </t>
  </si>
  <si>
    <t xml:space="preserve">ï¿½The Ministry of Mines and Hydrocarbons took the unanimous decision to waive its fees for services companies for a duration of three months,ï¿½ said Gabriel Mbaga Obiang Lima, minister of mines and hydrocarbons. ï¿½We recognise that the oil sector continues to be the largest private sector employer in the country and want to give our local services companies the means to weather the storm and avoid any jobs being lost. </t>
  </si>
  <si>
    <t>BizCommunity</t>
  </si>
  <si>
    <t>Under the State of Emergency, a fund was created to mobilize sufficient economic and material resources to prevent and eliminate the virus in order to save the lives of all families in the country. The government committed to contribute 5 billion CFA francs (about $8 million) to the fund.</t>
  </si>
  <si>
    <t>The General Secretary of the Democratic Party of Equatorial Guinea, Jerï¿½nimo Osa Osa Ecoro, signed the circular announcing the creation of the Coronavirus-19 National Emergency Fund, in order to collect resources to combat the virus pandemic.</t>
  </si>
  <si>
    <t>Guinea Ecuatorial Press</t>
  </si>
  <si>
    <t xml:space="preserve">Strengthening of quarantine measures: Unnecessary trips by citizens outside their residences within national territory are being restricted during the enforcement of the measures adopted under this Order. The Forces of Public Order, duly instructed by their superiors, will oversee the observance of these measures. </t>
  </si>
  <si>
    <t>Strengthening of quarantine measures: Journeys are authorises for travelling to work, either public or private, visits to health centres, chemist's, supermarkets for the purchase of food, shops selling essential products; these visits will have to be made individually. Private vehicles may be used to carry out the activities indicated above, but the occupancy of the vehicle must not exceed two persons.</t>
  </si>
  <si>
    <t>Strengthening of quarantine measures: All nationals and foreigners who entered national territory after day one of the current measures who was not placed in quarantine is obliged to go to the Health Authorities so that they may take the necessary steps in order to safeguard the health of others.</t>
  </si>
  <si>
    <t>Strengthening of quarantine measures: All bars throughout the nation not providing prepared food, leisure and games rooms, both day and night, (fairs, discotheques, pubs, casinos, parks, public pools, etc.) are ordered to close. Excluded from this prohibition are public restaurants and dining rooms, which in any event must not accommodate more than ten (10) persons at any given time. The forces of public order will oversee compliance with the opening restrictions for these establishments.</t>
  </si>
  <si>
    <t>Strengthening of quarantine measures: With the aim of preventing massive contact, public transport for passengers via bus or minibus carrying out a town or inter-town service is prohibited. Furthermore, vehicles providing public transport taxi services are prohibited to carry more than one (1) passenger; likewise company vans for journeys of any nature may not exceed two (2) passengers.</t>
  </si>
  <si>
    <t>Strengthening of quarantine measures: The leaders of urban districts, neighbourhood communities and heads of families will be responsible for demanding and supervising compliance with these instructions.</t>
  </si>
  <si>
    <t>Strengthening of quarantine measures: In order to prevent possible contagion and spread of the virus, all citizens residing within national territory must follow the instructions provided by the new Coronavirus Response and Vigilance Technical Committee.</t>
  </si>
  <si>
    <t>Strengthening of quarantine measures: The Ministry for Health and Social Welfare, Ministry for the Interior and Local Corporations, Ministry for national Security, Ministry for Justice, Worship and Penitentiary Institutions, Ministry for Civil Aviation, Ministry for Education, University teaching and Sports, Ministry for Culture, Tourism and Craft Promotion, and Ministry for Foreign Affairs and Cooperation, are empowered to take all the necessary measures and provisions necessary in order to successfully apply this Order.</t>
  </si>
  <si>
    <t>Strengthening of quarantine measures: The Response and Vigilance Technical Committee for the New COVID-19 Coronavirus, led by the Minister for the Interior and Local Corporations in the Continental Region, assisted by the Deputy Director General for National Security, the Governors, the Government Delegates, the Commissioners and the mayors of Municipalities, are empowered to oversee strict compliance with the provisions of this Order during its enforcement in the crisis period.</t>
  </si>
  <si>
    <t>The education sector has closed the doors of all primary, secondary and higher centres, both public and private</t>
  </si>
  <si>
    <t>The gathering of ten or more people has been prohibited, and the doors of churches and places of worship are also closed.</t>
  </si>
  <si>
    <t>The department of Culture and Craft Promotion has closed parks, discotheques, and other places of leisure.</t>
  </si>
  <si>
    <t>The institution of legislative power (Senate and Chamber of Deputies) have already suspended their parliamentary sessions, as has the Democratic Party of Equatorial Guine</t>
  </si>
  <si>
    <t>The Baney Research Laboratory has doubled its analytical capacity from 20 to over 40 tests per day. It is forecast to reach over 80 per day, by the end of this week.</t>
  </si>
  <si>
    <t>Government invests ï¿½2,386,000 in acquisition of clinical material against Coronavirus</t>
  </si>
  <si>
    <t>A Chinese millionaire from the Alibaba foundation has sent a donation of consignments of material against the coronavirus to the Ministry for Health and Social Welfare. The donated materials include three different types of mask for doctors, nurses and personnel attending the sick, gowns, and protective equipment for the face and glasses. The shipment also contained 11,300 reagents, which will help with the analysis of the population</t>
  </si>
  <si>
    <t>Restaurants and dining rooms which provide prepared food services must close at 21:00h.</t>
  </si>
  <si>
    <t>The Ministry for Mines and Hydrocarbons is recommending that foreign companies work with nationals in the absence of foreign labour, given that the nationals are highly qualified to carry out activities in the oil sector.</t>
  </si>
  <si>
    <t>Decree declaring Health State of Alarm issued and in force for THIRTY (30) DAYS, which may be extended depending on the evolution and development of the pandemic.</t>
  </si>
  <si>
    <t>GITGE will increase Internet capacity by 30%, and the National Ethernet connection by 100% for all operators while the preventive measures are in place</t>
  </si>
  <si>
    <t>Under 30 day Health State of Alarm: The suspension, until 15th April, of the circulation of vehicles and persons between districts. In other words, all districts in the Continental Region are being placed in quarantine, prohibiting the circulation or flow of persons or vehicles from one district to another.</t>
  </si>
  <si>
    <t>Under 30 day Health State of Alarm: All stores selling clothes, various materials, supermarkets, general stores, pharmacies, hair salons, and stores selling electrical goods, electrical goods, household goods and utensils must remain open in a timetable that may not extend beyond 20:00h.</t>
  </si>
  <si>
    <t>Under 30 day Health State of Alarm: all Republic of Equatorial Guinea land, sea and air borders will remain temporarily closed, with the exception of vessels and planes transporting goods, materials and equipment.</t>
  </si>
  <si>
    <t>Under 30 day Health State of Alarm: temporarily prohibited for all accredited Equatorial Guinea Diplomatic and Consular Missions abroad to issue entry visas to the Republic of Equatorial Guinea, with a reduction to four (4) the members of delegations of friendly countries and international organisations who have to travel to the country within the framework of bilateral and multilateral cooperation programmes and activities.</t>
  </si>
  <si>
    <t>Under 30 day Health State of Alarm: Equatoguineans will not be able to travel abroad, except in duly approved exceptional circumstances</t>
  </si>
  <si>
    <t>Under 30 day Health State of Alarm: restrictions on movement within national territory for nationals and resident foreigners.</t>
  </si>
  <si>
    <t>Under 30 day Health State of Alarm: With effect from 15th of this month there is a temporary suspension of all international flights by airlines operating in the Republic of Equatorial Guinea.</t>
  </si>
  <si>
    <t>Under 30 day Health State of Alarm: All travellers coming from affected countries, both national and expatriate, whether or not they are showing symptoms on arrival, must remain in quarantine for a period of FOURTEEN (14) DAYS, during which they may not leave the place of quarantine except via authorisation issued by the competent health personnel.</t>
  </si>
  <si>
    <t>Under 30 day Health State of Alarm: those responsible for airlines, in collaboration with the emergency services, will provide the Ministry for Health and Social Welfare a list of passengers who have entered Equatorial Guinea since 1st February this year to date, including the names of members of the Government, senior officials and officials, if that were the case.</t>
  </si>
  <si>
    <t>Under 30 day Health State of Alarm: a temporary suspension of all types of demonstration or gathering of over TEN (10) people in the same place, together with the celebration of parties, traditional weddings, wakes or funerals, burials, gaming rooms, beleles, parks, fairs and other similar events.</t>
  </si>
  <si>
    <t>Under 30 day Health State of Alarm: All academic activities at all levels in the national education system are suspended, in both public and private centres, together with sporting competitions.</t>
  </si>
  <si>
    <t>Under 30 day Health State of Alarm: the faithful are temporary suspended from attending in person or in groups the religious events of Sundays or Holidays, while safeguarding, however, the pastoral, ministerial or priestly functions taking place behind closed doors.</t>
  </si>
  <si>
    <t>Under 30 day Health State of Alarm: suspension of collective transport by bus, whether public or private, and taxis may only carry one (1) passenger.</t>
  </si>
  <si>
    <t>Under 30 day Health State of Alarm: Creation of a special fund, with voluntary contributions from the private sector, friendly countries, international and non-governmental organisations, civil society, natural or legal persons, the organigram and functions of which will be covered by regulations</t>
  </si>
  <si>
    <t>Under 30 day Health State of Alarm: Response and Vigilance Technical Committee for the New Coronavirus is created, charged with the prevention, contention, control, monitoring and evaluation of the development and evolution of Coronavirus-19, within the Ministry for Health and Social Welfare.</t>
  </si>
  <si>
    <t>Under 30 day Health State of Alarm: Response and Vigilance Technical Committee for the New Coronavirus is obliged to publish the procedures and measures within the framework of the prevention, contention, control, monitoring and evaluation of the development and evolution of Coronavirus-19.</t>
  </si>
  <si>
    <t>Under 30 day Health State of Alarm: Parents, heads of people's councils and neighbourhood communities, heads of services, State powers and bodies, officials and the general public are obliged to report and provide the Health Technical Committee with any information regarding the appearance of the virus in their areas.</t>
  </si>
  <si>
    <t>Under 30 day Health State of Alarm: All structures and layers of society are obliged to join and contribute as far as possible to the efforts of the Government and chiefs at the Ministry for Health and Social Welfare to oversee strict observance of these provisions, as it is a public health problem which affects everyone and is the responsibility of everyone to combat.</t>
  </si>
  <si>
    <t>New clinical material to combat Coronavirus arrives in Equatorial Guinea. The material consisted of 20,000 protection equipment units, 20,000 pairs of gloves, 20,000 disposable gowns and 100,000 face masks, which will be distributed in the Insular and Continental Regions.</t>
  </si>
  <si>
    <t xml:space="preserve">2 churches officially disbanded for operating during state of national alarm: The agreement to disband, from this date, the following religious confessions, whose status as legal person in the Republic of Equatorial Guinea is, thus, fully and definitively extinguished: a) UNIVERSAL CHURCH OF THE KINGDOM OF GOD "STOP SUFFERING" and  b) MINISTRY OF LIBERATION, HEALTH AND PROPHECY
</t>
  </si>
  <si>
    <t>Press release from General Directorate for Press and Communication denouncing fake news</t>
  </si>
  <si>
    <t>From 5 to 12 April, non-essential interdepartmental travel is banned to minimise the potential spread of COVID-19 during the Easter holiday.</t>
  </si>
  <si>
    <t>permanent recommendations for prevention, and in the case of symptoms, the telephone numbers to call: 1111 for the Insular Region and 1112 for the Continental Region.</t>
  </si>
  <si>
    <t>extending the application of coronavirus tests to captains and crews of merchant vessels</t>
  </si>
  <si>
    <t>the national executive will also provide free face masks to the population and will demand their obligatory use.</t>
  </si>
  <si>
    <t>Directors of clinics and pharmacies met the Minister for Health and Social Welfare, Salomï¿½n Nguema Owono, in order to reach an agreement on preventive measures and guidelines for the admission of patients. The Minister also asked for help with raising awareness among the population, and not to allow entry to those not wearing face masks.</t>
  </si>
  <si>
    <t xml:space="preserve">the national executive will also provide free face masks to the population </t>
  </si>
  <si>
    <t>those responsible for clinics and pharmacies to "now more than ever explain the preventive measures to all those which come to the clinics and pharmacies, because the situation has changed completely".</t>
  </si>
  <si>
    <t>Order extending Health State of Alarm for a period of 15 days.</t>
  </si>
  <si>
    <t>For the circulation of vehicles from companies transporting materials to supply infrastructure works and services, they will have to apply for authorisation from the Prime Minister who, after agreement, will instruct the Director General for Traffic to issue the permission; in any event those vehicles may not carry personnel on board.</t>
  </si>
  <si>
    <t>The Ministry for Agriculture, Livestock, Forests and the Environment will be responsible for organising, together with essential food production groups and individuals, transport for these and persons who sell them, via trucks, from the various points on the island to the city of Malabo in order to supply the markets.</t>
  </si>
  <si>
    <t>all districts in the Continental Region are being placed in quarantine</t>
  </si>
  <si>
    <t>The complete isolation of all people is ordered, so that going out into the street is completely prohibited, except in situations of urgent need or force majeure, such as going to the health centre, market or pharmacy, and to work, in which case they must wear face masks and gloves at all times, and carry credentials issued by the President of Neighbourhood Community authorising the movement, which will be issued free of charge.</t>
  </si>
  <si>
    <t>All companies are urged to provide their employees with accreditations justifying their exit and entry in order to attend their jobs.</t>
  </si>
  <si>
    <t>The company SEGESA is ordered not to cut off power to its customers during the period the Order is in force, as no citizen may go to pay their electricity bill.</t>
  </si>
  <si>
    <t>During this period of 15 days all businesses, stores and factories will remain closed, except for supermarkets, markets exclusively selling food, grocers, laundries or pressing services, pharmacies and clinics. Exempt from this prohibition are stores selling building materials, electronic and mechanical spare parts, such as for vehicles, etc.; thus the stores of Cuatro, Ryesa, Fifti Fifti, Ventage de los Cocoteros, Ventage de Km 5 and Cerï¿½mico will remain open.</t>
  </si>
  <si>
    <t>all bars and restaurants will remain closed, with food only being available through home delivery.</t>
  </si>
  <si>
    <t>Any cargo aircraft arriving in Malabo, in accordance with Decree 42/2020, if its pilots have to leave the plane then they will be subject to the specific testing to rule them out as carriers of the Coronavirus.</t>
  </si>
  <si>
    <t>For vessels between Douala and Malabo transporting goods, food and supplies, their crews will under no circumstances be able to leave the vessel.</t>
  </si>
  <si>
    <t>Clinics are obliged to transfer to the designated hospitals in the country any patients showing signs of fever, cough and difficulty in breathing, in accordance with instructions from the technical Committee.</t>
  </si>
  <si>
    <t>Members of the Armed Forces and State Security, under instructions from their superiors, will oversee strict compliance with the provisions of this order.</t>
  </si>
  <si>
    <t>Chinese Government donated clinical material to Equatorial Guinea. The material sent included protective suits for doctors, face masks for health workers and doctors, and electronic thermometers.</t>
  </si>
  <si>
    <t>Baney Research Centre has its own medicinal oxygen plant</t>
  </si>
  <si>
    <t>Second shipment of clinical material by companies Jack Ma and Alibaba</t>
  </si>
  <si>
    <t xml:space="preserve">The Democratic Party of Equatorial Guinea (PDGE) is issuing this note of full support for the Minister of State for Health and Social Welfare, Dr. Salomï¿½n Nguema Owono, for his commendable work and staunch defence of both the nation's health and his team in this COVID-19 crisis. </t>
  </si>
  <si>
    <t>Additional tests &amp; ventilators ordered ï¿½We are happy because the Government has ordered the acquisition of 30 ventilators for artificial respiration; we have also purchased from South Africa another machine so that we can carry out 500 analytical tests per day", reported Francisco Pascual Obama Asue, Prime Minister of the Government, who added that "the Baney laboratory is very effective, although its capacity does not permit us to carry out more than 200 tests per day. These two machines will provide us with more analytical capacity per day".</t>
  </si>
  <si>
    <t>Equatorial Guinea including Military Health in fight against COVID-19</t>
  </si>
  <si>
    <t>Prime Minister ordered rules for working and operating to be drawn up for application in the various hospital., health and pharmaceutical establishments during the time the crisis lasts</t>
  </si>
  <si>
    <t xml:space="preserve">Taking 2020 and 2021 as "lost years" due to the low price of oil and COVID-19, the Republic of Equatorial Guinea will grant extensions to exploration companies and flexibility to producers, in work and capital expenditure projects. </t>
  </si>
  <si>
    <t>the national media was invited to make the population aware that the coronavirus prevention material cannot be distributed among the general public; the small amount of material available is for health workers who have to be on the front line</t>
  </si>
  <si>
    <t>Decree number 44/220, of 28th April, suspending the 1st May, International Worker's Day, 2020, in Equatorial Guinea</t>
  </si>
  <si>
    <t xml:space="preserve">Ministerial Order No. 2/2020, of 29th April, through which the Ministry for Industry and Energy sets out the adoption of complementary economic measures for the Strengthening of the National System of Social Protection and Support for SMEs </t>
  </si>
  <si>
    <t xml:space="preserve">The Vice-President of the Republic of Equatorial Guinea is donating 100% of his salary during the time the pandemic lasts in Equatorial Guinea, as his contribution to the fight against COVID-19 in our country. </t>
  </si>
  <si>
    <t xml:space="preserve">Decree 43/2020, of 31st March, adopting Economic Measures for the Strengthening of the National System of Social Protection and Support for SMEs. Official Communiquï¿½ to report to economic and financial players on the methodology used to pay any arrears pending. </t>
  </si>
  <si>
    <t>African Energy Chamber asks BEAC to relax foreign currency transfer rules</t>
  </si>
  <si>
    <t xml:space="preserve">The National Bank of Equatorial Guinea (BANGE) has notified its distinguished clientele and the general public of the launch of the sale of Secondary market Bonds. The issue will mature on 2nd April 2021. </t>
  </si>
  <si>
    <t>Decree number 43/2020, of 31st march, adopting economic measures to strengthen the national system of social protection and support for Small and Medium Enterprises, would help reduce the impact on families, workers and SMEs. The application of the set of measures would be a response to the impact of COVID-19 and would set out the bases so that the negative effects on employment and business were temporary, and so that business could increase once the pandemic was over.</t>
  </si>
  <si>
    <t xml:space="preserve">Decree number 45/2020, of 24th April, reducing the Minimum Social Capital to form Limited Liability Mercantile Companies in the Republic of Equatorial Guinea. </t>
  </si>
  <si>
    <t>Consul in Canaries supervises medicines acquired by govt</t>
  </si>
  <si>
    <t>Health personnel training against COVID-19 in Continental Region</t>
  </si>
  <si>
    <t>South Korea donation of clinical material to Ministry for Health</t>
  </si>
  <si>
    <t>6 PCR machines donated and that with this equipment they could carry out between 600 and 700 tests per day.</t>
  </si>
  <si>
    <t>Distribution of basic kits and consumables to most vulnerable families against COVID-19 begins</t>
  </si>
  <si>
    <t>GoEQ</t>
  </si>
  <si>
    <t>Government further extends period of confinement to 15th June</t>
  </si>
  <si>
    <t>The Committee decided that from 15th June school activities will restart, beginning with the final evaluations and exams for the 2019-2020 academic year.</t>
  </si>
  <si>
    <t>international flights will be resumed.</t>
  </si>
  <si>
    <t>In addition to 2 million face masks that will be delivered to the Ministry for the Interior for distribution among the population</t>
  </si>
  <si>
    <t>20 sanitisation booths, which will be positioned at the entrances to the various ministries and airports in the country</t>
  </si>
  <si>
    <t>Equatorial Guinea to restart internal flights from 15th June</t>
  </si>
  <si>
    <t>Decree No. 45/2020, dated June 15, which relaxes the state of sanitary alarm and restricts confinement and precautionary measures, adopted by Decree No. 42/2020, dated March 31 .</t>
  </si>
  <si>
    <t>reopening of the hotel and catering sector.</t>
  </si>
  <si>
    <t>US Embassy RoEQ</t>
  </si>
  <si>
    <t>all passengers coming from abroad will have to carry a certificate of negative diagnosis for the coronavirus through a PCR test, valid for a maximum of 48 hours</t>
  </si>
  <si>
    <t>domestic and international flights may recommence as long as arriving passengers show a PCR test result indicating they do not have the coronavirus. international flights are expected by late June/early July.</t>
  </si>
  <si>
    <t>Cronos Airlines has announced its domestic service will resume June 19,</t>
  </si>
  <si>
    <t>Members of the public are advised to consider whether non-essential medical treatment can be deferred given possibility of infection in hospitals and clinics.</t>
  </si>
  <si>
    <t>The use of masks in open spaces, public places, public transport and in private vehicles is obligatory and necessary if accompanied by other people.</t>
  </si>
  <si>
    <t>Decree Nï¿½45/2020 dated June 15th, 2020 has eased the sanitary emergency and the confinement measures adopted to fight against Covid-19 in Equatorial Guinea. The de-confinement process will be carried out in four (4) phases,</t>
  </si>
  <si>
    <t>Total freedom of movement of people only in the major capitals of the country, namely Malabo and Bata. For other localities in the country, freedom of movement will only be effective within the territorial limits of localities,</t>
  </si>
  <si>
    <t>All public establishments, hospitals, markets, supermarkets, banks, airports, ports and traditional healers will have to adopt appropriate protective measures such as social distancing, washing and disinfecting hands, taking body temperature using thermo flash.</t>
  </si>
  <si>
    <t>Public administration and the private sector will have to promote practices such as teleworking or alternating work in order to reduce the concentration of people in public places.</t>
  </si>
  <si>
    <t>The use of masks will be compulsory and necessary in all places open to the public, public transport and private vehicles when accompanied by other people. Finally, heads of public administration, public and private companies must ensure that their staff have masks and gloves for their own protection and will provide them with the equipment necessary for constant hand washing,</t>
  </si>
  <si>
    <t xml:space="preserve"> reopening of national and international flights as well as the national and international maritime transport of goods subject to conditions</t>
  </si>
  <si>
    <t>All passengers from abroad must present a negative PCR certificate carried out within 48 hours at the latest. Passengers without this certificate will be obliged to take the test upon arrival in Equatorial Guinea. The costs of the test as well as the hotel costs pending the results of the test will be at their expense.</t>
  </si>
  <si>
    <t>People from abroad must scrupulously respect the hygiene and sanitary protective measures against Covid-19 upon entering Equatorial Guinea, established by the authorities, including a compulsory quarantine of 14 days,</t>
  </si>
  <si>
    <t>Temperature measurements will be systematic in airports and ports,</t>
  </si>
  <si>
    <t>Asymptomatic people will be systematically placed in quarantine for 14 days in their homes or their places of residence, People tested positive will be taken to Government healthcare centres,</t>
  </si>
  <si>
    <t>Resumption of all economic activities in all businesses</t>
  </si>
  <si>
    <t>Resumption of school and academic activities</t>
  </si>
  <si>
    <t>Restaurants will have 50% of their capacity and respect the required distance between the tables and in their terraces,</t>
  </si>
  <si>
    <t>Civil, traditional or religious wedding ceremonies, conferences, funerals, congresses, face-to-face seminars, sports leagues and popular events remain prohibited</t>
  </si>
  <si>
    <t>Press conference on publication of Covid-19 data in Equatorial Guinea</t>
  </si>
  <si>
    <t>Remdesivir approved as treatment for serious Covid-19 patients</t>
  </si>
  <si>
    <t>Handover of new pavilion for Coronavirus patients to Ministry for Health</t>
  </si>
  <si>
    <t>Community awareness-raising campaign as part of response in fight against COVID-19</t>
  </si>
  <si>
    <t>Equatorial Guinea and China continue to adopt joint strategies in the fight against COVID-19</t>
  </si>
  <si>
    <t>ï¿½DECREE NUMBER 54/2020, of 4th August, agreeing the initiation of the Second Phase of Relaxation of the State of Health Alarm, restrictions on confinement and precautionary measures adopted under Decree No. 42/ 2020, of 31st March.</t>
  </si>
  <si>
    <t>acts of worship, on-site seminars, cultural events and sports leagues is authorised, with a maximum capacity of 50%</t>
  </si>
  <si>
    <t>Street markets authorised to reopen</t>
  </si>
  <si>
    <t>School centres to reopen from 1st September, with a capacity no greater than 50%</t>
  </si>
  <si>
    <t>Casinos, bars and public parks will maintain preventive measures at all times, and their capacities will be limited to 50%</t>
  </si>
  <si>
    <t>Travellers arriving in the country, whether expatriates or nationals, will have to present a negative PCR TEST certificate issued in the last 48 hours. In the event of travellers not having the certificate, they will have to take a PCR TEST at the airport, at a cost of 50,000 Franco CFA for nationals, and 110,000 Franco CFA for expatriates.</t>
  </si>
  <si>
    <t>Travellers entering must self-isolate in a hotel in the city, while awaiting the results of the PCR TEST, under supervision from the Committee. The costs associated with the hotel stay will be borne by each traveller, independently of citizenship, whether national or foreign.</t>
  </si>
  <si>
    <t>PCR TESTS will continue to be free for all residents in the country.</t>
  </si>
  <si>
    <t>For trips abroad, for those requiring a test at their destination the cost of the PCR test for nationals will be 50,000 Franco CFA, and in the case of expatriates, the cost will be 110,000 Franco CFA.</t>
  </si>
  <si>
    <t>The use of face masks continues to be obligatory and necessary in open spaces, public buildings, on public transport and in private vehicles, if accompanied by other people.</t>
  </si>
  <si>
    <t>All private clinics, medical surgeries and pharmacies will be obliged to report to the rapid response team and send to the the nearest public hospital any suspected cases or patients with clear symptoms of COVID-19. Contravening this directive may lead to the definitive closure of the private health centre.</t>
  </si>
  <si>
    <t xml:space="preserve">All traditional healers will be obliged to send any patient with a serious respiratory condition to the nearest reference hospital </t>
  </si>
  <si>
    <t>Each institution must acquire disinfection and automated temperature recording equipment, and locate this at the access to public and private buildings.</t>
  </si>
  <si>
    <t>all those not wearing face masks correctly will be held liable at the nearest Police Station.</t>
  </si>
  <si>
    <t>Intensification of routine vaccination within context of COVID-19 pandemic.
The Ministry for Health and Social Welfare, with the support of the WHO and UNICEF, is implementing the first week of intensification of routine vaccination from 24th to 30th September. The second week will continue from 25th to 30th October, and the third week of the operation will be from 23rd to 27th November.</t>
  </si>
  <si>
    <t xml:space="preserve">Government GNQ </t>
  </si>
  <si>
    <t>Reopening of schools, high schools and university centres</t>
  </si>
  <si>
    <t xml:space="preserve">A number of cases occurred, where travelers who entered GNQ had copies of negative PCR test certificates. Therefore, tests at the airport are obligatory in case the test certificates carried along seem doubtful or untrue. </t>
  </si>
  <si>
    <t>Ministerial Order 2/2020 dated September 28 on PCR testing center regulations enters in force.
Only the Baney Public Health Reference Laboratory and its extension laboratories located in the Blood Transfusions center of Bata and in the Virgin Polyclinic of Guadalupe de Mongomo, are recognized for conducting Covid-19 tests. 
It is strictly forbidden to carry out PCR tests, rapid tests or any other analytical test for covid-19 in unauthorized centers.
Failure to comply with this order will lead to the application of the corresponding sanction measures, including the definitive closure of the health establishment</t>
  </si>
  <si>
    <t>Government launches an anti-pandemic robot initiative to strengthen prevention and control of vital signs in airports and hospitals in the country. 3 anti-pandemic robots have been acquired</t>
  </si>
  <si>
    <t>You must have proof of a negative coronavirus test taken within 48 hours prior to arrival, as well as proof of residency, employment, or business reason for visiting.</t>
  </si>
  <si>
    <t>The MoH strengthens training actions in the Continental Region for the proper sampling of PCR</t>
  </si>
  <si>
    <t>Training of instructors for the management of Covid-19 cases. Sessions scheduled for November 23 to December 20. It is aimed in particular at the medical and paramedical personnel involved in the management of Covid-19 cases in the health centers of the island and continental regions, including the administrators of the peripheral health districts.</t>
  </si>
  <si>
    <t>Government GNQ</t>
  </si>
  <si>
    <t>The Ministry of Health and Social Welfare, through the Technical Committee for Surveillance and Response to Covid-19 of Equatorial Guinea, is organizing from November 16 to 17, the training of 59 instructors in infection prevention and control (PCI) in the Insular Region.</t>
  </si>
  <si>
    <t>Temperature will be taken at arrival at airports and ports.</t>
  </si>
  <si>
    <t>Internal flights have resumed. Flights between Malabo and the mainland are limited to one per day.</t>
  </si>
  <si>
    <t xml:space="preserve">The Covid-19 Case Management Sub Commission continues with training sessions for frontline sanitary workers </t>
  </si>
  <si>
    <t xml:space="preserve">Strengthening of the border checkpoints </t>
  </si>
  <si>
    <t>Launch of awareness campaign to heighten attention particularly around the Christmas holidays</t>
  </si>
  <si>
    <t>ERI</t>
  </si>
  <si>
    <t>Eritrea</t>
  </si>
  <si>
    <t>"enhanced screening and quarantine measures" for those with symtpoms, recent travel to China, or other risk factors</t>
  </si>
  <si>
    <t>All people are restricted from internal &amp; foreign travel unless this is for extremely urgent &amp; unavoidable purposes.</t>
  </si>
  <si>
    <t>The Ministry of Health urges all nationals and foreigners who may have plans to travel to, and from Eritrea, to postpone their plans on their own volition.</t>
  </si>
  <si>
    <t xml:space="preserve">Visitors who originate directly from, or who have transited through, high risk countries will be quarantined. </t>
  </si>
  <si>
    <t>Every person must avoid, in as much as this is possible, public gatherings.</t>
  </si>
  <si>
    <t>Every person should avoid non-essential movement within the city or village of residence as well as travel to other places inside the country.  Every person should likewise avoid travel by bus, mini-bus and taxis unless in emergencies.</t>
  </si>
  <si>
    <t>All public gatherings, sport and cultural events that assemble a crowd of more than 10 people are prohibited.  Cinemas and night-clubs will remain closed until further notice.  Social distancing must be heeded to in other commercial units and centers.</t>
  </si>
  <si>
    <t>Aggregation of more than 10 people at social events (funerals, weddings, mourning, baptism and other gatherings) is banned.</t>
  </si>
  <si>
    <t>All Eritrean nationals living abroad are urged to take all necessary precautionary measures for their own safety, the safety of their families as well as the Eritrean communities.  They should also refrain from travelling to Eritrea.</t>
  </si>
  <si>
    <t>Stringent legal measures will be taken on all individuals and commercial enterprises that engage in hoarding and speculative price hikes by misconstruing the precautionary measures that are being taken to safeguard the safety of the Eritrean people and the country.</t>
  </si>
  <si>
    <t>Bars, restaurants, cafï¿½s and other service outlets that cater to sizeable clients will be closed for 14 days from 6:00 a.m. tomorrow, 31st March 2020.  All employees of these enterprises will not be laid off and their full salary for  the period in question will be borne by the employer.</t>
  </si>
  <si>
    <t>Payment of electricity, water and telephone household bills will be postponed.</t>
  </si>
  <si>
    <t>All court sessions ï¿½ at all levels ï¿½ will be postponed until further notice.</t>
  </si>
  <si>
    <t>Commercial passenger flights to and from Eritrea will be banned.</t>
  </si>
  <si>
    <t>All citizens are compelled to stay at home for the next 21 days except those engaged in indispensable developmental and security tasks. People may only leave their homes for the purpose of buying essential food items during the day (with no more than 2 people going together) and for emergency medical treatment. Citizens in the rural areas engaged in farming and animal husbandry will continue to engage in their vital developmental tasks. Punitive legal measures will be taken on any individual who violates current and previous Government guidelines.</t>
  </si>
  <si>
    <t>All Government Institutions will stop routine services and functions to focus on indispensable developmental and security tasks.  Majority of public sector employees will thus stay at home.</t>
  </si>
  <si>
    <t>All trading activities and transactions will be banned in this period.  Similarly, weekly markets that occur in various parts of the country will remain closed.  Food production, supply and processing enterprises as well as grocery stores, pharmacies and banks will however continue to provide services.  These institutions will close at 8:00 pm every evening. Major productive and service sectors (manufacturing, food processing, construction, Trucking etc.) will continue their functions.</t>
  </si>
  <si>
    <t>With the exception of citizens employed in institutions that will continue their functions, all other individuals confined to their homes are not allowed to use their private cars during this period.</t>
  </si>
  <si>
    <t>All public and private institutions that will continue their operations will have to strictly observe social-distancing and all other guidelines issued by the Ministry of Health.</t>
  </si>
  <si>
    <t xml:space="preserve">The ban on commercial flights placed on the 26/03 for 2 weeks, has been extended for a further 21 days. </t>
  </si>
  <si>
    <t>Stay at home guidelines issued on april 1st, due to end on April 22nd are to e extended until further notice.</t>
  </si>
  <si>
    <t>Shabait</t>
  </si>
  <si>
    <t>Eritrea minister announces that landlords in the country have agreed to waive rents for an undisclosed period.</t>
  </si>
  <si>
    <t>The gvmt has decided to launching random and extensive testing to gauge the spread of COVID-19 in the country in a comprehensive and more reliable manner.  This endeavour is essential for the full appraisal that will be inferred from detailed and extensive data. The first phase of tests will be carried out in several sections of Asmara from Sunday, 17th May onwards.  Towns and villages in border areas, as well as front-line employees in the Ministry of Health and other relevant institutions will also be part and parcel of this first phase testing.  Modalities for subsequent phases of testing will be determined by the outcome of the first phase as well as relevant global and regional realities and trends.</t>
  </si>
  <si>
    <t>General awareness campaign</t>
  </si>
  <si>
    <t>prevention and healthcare in Eritrea</t>
  </si>
  <si>
    <t>Peope from China or Italian COVID regions are recommended to work and study from home for 14 days and monitor syntoms.</t>
  </si>
  <si>
    <t>Some routes to Italy.</t>
  </si>
  <si>
    <t>Only residents, nationals and family allowed in. No exit restrinctions.; Note: restrictions to foreigners updated on 26.03.2020 (e.g. opening for business continuity, transport workers)</t>
  </si>
  <si>
    <t>Anyone who enters the country 14 days quarantine.</t>
  </si>
  <si>
    <t>Official Tourist Website</t>
  </si>
  <si>
    <t>Health information numbers was installed</t>
  </si>
  <si>
    <t>The travel between the larger island and the mainland was restricted for persons, with the exception of people living there, transport, attending funerals, drivers, work</t>
  </si>
  <si>
    <t>Estonian Police and Border Control Board</t>
  </si>
  <si>
    <t>Provisionary until 1st May 2020</t>
  </si>
  <si>
    <t>All public gatherings are prohobited per declaration of state of emergency</t>
  </si>
  <si>
    <t>Schools are required to suspend regular classroom studies and switch over to remote and home studying; Universities and research institutions will continue their research and development activities; The decisions on whether to close kindergartens and childcare establishments and how to organise their work will be made by the local governments or other operators of kindergartens.</t>
  </si>
  <si>
    <t>government</t>
  </si>
  <si>
    <t>Sanitary inspections at airport and ports; filling of forms to identify origin and purpose of stay; measures per declaration of state of emergency</t>
  </si>
  <si>
    <t>Social welfare institutions will be subject to a visiting ban as defined per declaration of state of emergency</t>
  </si>
  <si>
    <t>Alcohol sale has been prohibited from 10pm to 10am to discourage meeting in public spaces; it applies to shops, restaurants and bars</t>
  </si>
  <si>
    <t>All non-essential public institutions need to close</t>
  </si>
  <si>
    <t>Estonia has temporarly suspended the issuing of Schengen visa</t>
  </si>
  <si>
    <t>SchengenVisaInfo</t>
  </si>
  <si>
    <t>2 billion EUR set for mitigating economic effects, it includes labour market support of the Estonian Unemployment Insurance Fund, sickness benefits, tax incentives, tax deferral for 18 months, temporary suspension of second pillar pension scheme payments, as well as partial compensation for direct costs of cancelled events.</t>
  </si>
  <si>
    <t>All Sim cards by Estonian TELCOM agencies will  receive updates on the newly implemented measures by the government</t>
  </si>
  <si>
    <t>The government will provide the Estonian Health Insurance Fund (EHIF) with at least EUR 200 million over three months to cover the extraordinary costs of coronavirus. In addition, over ï¿½ 20 million has already been earmarked for the purchase of personal protective equipment, respirators and coronavirus testing capabilities.</t>
  </si>
  <si>
    <t>ï¿½ 7 million is channelled to cover the first three days of sick leave</t>
  </si>
  <si>
    <t>2+2 approach in all public spaces; max. 2 people out together (exception of families or same households) and minimum two meter distance at all times</t>
  </si>
  <si>
    <t>Closure of all shopping centres, except for grocery stores, pharmacies, telecommunication outlets, bank offices, parcel stations, and stores selling or renting assistant and medical devices;  closure of all entertainment venues (e.g. bowling and billiard halls, hookah cafï¿½) ; all stores that remain open need to provide disinfectant at entry</t>
  </si>
  <si>
    <t>All restaurants and bars need to be closed after 10pm, only take-away and home delivery after that time</t>
  </si>
  <si>
    <t>Implementation of chat-bot on governmental website</t>
  </si>
  <si>
    <t>Decision made by referring primary care physician, according to testing guidelines: decision based on symptoms, older and people with chronic diseases prioritized; random testing used for health professionals and people in the social sector</t>
  </si>
  <si>
    <t>More stringent rules for care homes during the emergency situation, restricting people receiving care from leaving the care home</t>
  </si>
  <si>
    <t>Shops are required to enact the maximum number of persons per shop by calculating their own limits and enforcing them</t>
  </si>
  <si>
    <t>Amendments to the Aliens Act and the Obligation to Leave and Prohibition on Entry Act with the aim of ensuring that foreigners from third countries who have lost their jobs leave Estonia at the earliest possibility.</t>
  </si>
  <si>
    <t>State to allocate ï¿½40 million for roads, ï¿½14 million to railway sector</t>
  </si>
  <si>
    <t>Prison guards to switch to five-day schedules during emergency situation</t>
  </si>
  <si>
    <t>Population based testing approved, starting with a pilot in Saaremaa and extended to the rest of Estonia based on learnings</t>
  </si>
  <si>
    <t>Calling citizen to be acting responsibly</t>
  </si>
  <si>
    <t>Agricultural workers can continue work in Estonia, despite expired work permit until 31 July</t>
  </si>
  <si>
    <t>Donations to essential services to be tax-exempt through crisis</t>
  </si>
  <si>
    <t>Partial lock-down specified and now also applied to persons living in homeless shelters; they are not allowed to leave the shelter apart for acknowledged reasons</t>
  </si>
  <si>
    <t>Support parents of children with special needs during crisis</t>
  </si>
  <si>
    <t>State to support Ida-Viru County bus transport with ï¿½270,000</t>
  </si>
  <si>
    <t>Eesti Pank reduced the systemic risk buffer for the commercial banks from 1 percent to 0 percent to free up resources for loan losses or new loans.</t>
  </si>
  <si>
    <t>Government and university of Tartu to work together to determine the spread of the virus in the general population</t>
  </si>
  <si>
    <t>Measures to mitigate the impact of COVID-19 virus outbreak in culture and audiovisual sector in Estonia</t>
  </si>
  <si>
    <t>The Estonian Ministry of Economic Affairs and Communications in cooperation with the Kredex foundation and Enterprise Estonia have developed a ï¿½25 million euro aid package for supporting the tourism sector.</t>
  </si>
  <si>
    <t>Ministry of Economic Affairs and Communication</t>
  </si>
  <si>
    <t>Government to support home delivery of newspapers, magazines with ï¿½450,000</t>
  </si>
  <si>
    <t>Supermarket staff can be tested without referral from GP</t>
  </si>
  <si>
    <t>Despite relaxing measures being considered, important than strict following of measures is kept</t>
  </si>
  <si>
    <t>COVID departments at smaller hospitals being closed</t>
  </si>
  <si>
    <t>Education ministry tells high schools not to hold graduation ceremonies</t>
  </si>
  <si>
    <t xml:space="preserve">ERR </t>
  </si>
  <si>
    <t>The Government decided to support the supplementing of the Law amending the Medical Devices Act currently in the proceedings of the Estonian Parliament in order to exit the emergency situation.  Amendments are necessary to ensure that emergency situation management and exit from the emergency situations would be as operational as possible and that the cooperation would be clear and effective.</t>
  </si>
  <si>
    <t>Open-air museums will be opened and outdoor sports events and open-air training sessions (provided that there are a maximum of 10 participants in the group and the 2 + 2 rule is followed) will be allowed; the organiser of exercise events must ensure that disinfectants are available; if safety measures are not kept, a fine may be issued of 2000 EUR</t>
  </si>
  <si>
    <t>Extension until 17th May: State of emergency</t>
  </si>
  <si>
    <t>Certain civil status procedures under limited conditions may be carried out again</t>
  </si>
  <si>
    <t>Extension until July: No public event is to be held in that time period</t>
  </si>
  <si>
    <t>Gradual reopening of normal procedures has started</t>
  </si>
  <si>
    <t xml:space="preserve"> 15 million euros to support private general education schools, private youth work, and hobby education, private kindergartens, and private childcare in the field of education and youth; and an additional 150,000 euros for environmental education centres.</t>
  </si>
  <si>
    <t>25 million euros for cultural institutions</t>
  </si>
  <si>
    <t>200.5 million euros for the rural agricultural sector to alleviate the unexpected liquidity shortage of rural businesses through loans and loan guarantees.</t>
  </si>
  <si>
    <t xml:space="preserve">Measure for companies most affected (total 35 mio EUR): 25 mio EUR for accommodation, catering, and travel companies, tourist attractions, and tourism service providers offering experience services to visitors in nature tourism or cultural tourism or active leisure services; 10 mio EUR for micro and small enterprises </t>
  </si>
  <si>
    <t>105 million euros for construction sector</t>
  </si>
  <si>
    <t>300 mio EUR support measure for the acquisition of state ownership: with the aim to provide support to companies that have suffered economic damage by providing the additional capital needed to exit the crisis and enabling companies to buy back their holdings later.</t>
  </si>
  <si>
    <t>15 million euros to telecom companies</t>
  </si>
  <si>
    <t>70 mio EUR for local governments as investment support; 30 mio EUR for road maintenance support; 30 mio EUR to stabilise income base for local governments</t>
  </si>
  <si>
    <t>2 mio EUR for religious institutions</t>
  </si>
  <si>
    <t xml:space="preserve">Every day cleaning of facilities mandated in connection with the reopening of outdoor gyms </t>
  </si>
  <si>
    <t>Foreign employees allowed to continue short-term employment in agriculture for those whose short-term work permit has recently expired or will expire soon are allowed to continue working in the agricultural sector.</t>
  </si>
  <si>
    <t>Law adapted to allow a more flexible deployment of police officers during the emergency situation</t>
  </si>
  <si>
    <t>The government approved the allocation of  172.5 million euros (as part of a 213mio EUR healthcare package) to cover extraordinary health care costs for healthcare sector providers</t>
  </si>
  <si>
    <t xml:space="preserve">The government approved the allocation of 40.7 mio EUR (as part of a 213mio EUR healthcare package) for incapacity benefits </t>
  </si>
  <si>
    <t>The Government approved the support measure for workers and employers:  Estonian Unemployment Insurance Fund will compensate 70% of the average wages from the last 12 months but no more than 1000 Euros, for companies where the turnover or revenue has fallen at least 30%</t>
  </si>
  <si>
    <t>Estonia will direct 43 million euros into national airlines, railways and shipping companies</t>
  </si>
  <si>
    <t>Ministry of Economic Affairs and Communications</t>
  </si>
  <si>
    <t>Visitor bans to hospitals</t>
  </si>
  <si>
    <t>Visitor bans to prisons</t>
  </si>
  <si>
    <t>Student dorm in Tartu: quarantine lifted</t>
  </si>
  <si>
    <t>Final school exams are not mandatory</t>
  </si>
  <si>
    <t>Air Baltic and Finnair are to start operating some routes again</t>
  </si>
  <si>
    <t>Estonian World</t>
  </si>
  <si>
    <t xml:space="preserve">Tallink to reopen ticket sales to Helsinki for Estonian workers </t>
  </si>
  <si>
    <t>Closure of one corona ward at Kuressaare Hospital</t>
  </si>
  <si>
    <t>People with a second residency on one of the islands are allowed to travel there</t>
  </si>
  <si>
    <t>Baltic states agreed to open internal borders between the three countries</t>
  </si>
  <si>
    <t>West Tallinn hospital to restart standard procedures later, due to re-emerging COVID-19 transmission</t>
  </si>
  <si>
    <t xml:space="preserve">Recommendation to restrict close contact to other persons and organize any gathering outside where possible </t>
  </si>
  <si>
    <t>People from Baltic states no longer need to self-quarantine for 14 days upon arrival</t>
  </si>
  <si>
    <t>No more border checks at Estonian-Latvian border</t>
  </si>
  <si>
    <t>Campaign: ï¿½Stay healthy!ï¿½ (ï¿½Pï¿½sime terved!ï¿½) calling for the continued compliance with measures preventing the spread of the coronavirus</t>
  </si>
  <si>
    <t>Public events may be organised in open air if visitors stay in their cars for the entire duration of the event</t>
  </si>
  <si>
    <t>2+2 rule does not apply anymore to training of 'big league' teams across sports, including team sports which were still banned until now; training may only be conducted outdoors</t>
  </si>
  <si>
    <t>The government will support employees of the oil shale industry</t>
  </si>
  <si>
    <t>Shopping centres may reopen sales and service areas and catering facilities if they guarantee the availability of disinfectants and continue to follow the 2 + 2 rule</t>
  </si>
  <si>
    <t>Movement restrictions between islands and the mainland are being lifted</t>
  </si>
  <si>
    <t>Religious services can also be conducted again; under hygiene restrictions</t>
  </si>
  <si>
    <t>Museums and exhibition halls may reopen if they guarantee compliance with the special requirements (e.g. max group size is 10 persons)</t>
  </si>
  <si>
    <t>People in high-risk groups adviced to wear personal protection equipment (e.g. face masks) when in public facilities (e.g. museums)</t>
  </si>
  <si>
    <t>Regular disinfection mandated in schools, once they resume their teaching</t>
  </si>
  <si>
    <t>Schools are allowed to reopen, though teaching only in groups up to 10 students</t>
  </si>
  <si>
    <t>Exams are allowed to be conducted, also in groups larger than 10 persons</t>
  </si>
  <si>
    <t>All staff and students in higher educational institutions asked to wear masks; also especially vulnerable persons recommended to wear additional personal protective equipment</t>
  </si>
  <si>
    <t>Driving lessons to reopen</t>
  </si>
  <si>
    <t>The Government approved the general terms and conditions of the loan to Tallink with a loan size of 100 million euros</t>
  </si>
  <si>
    <t>Indoor sports training centers, including in swimming pools</t>
  </si>
  <si>
    <t>Outdoor sports training and events with up to 100 participants</t>
  </si>
  <si>
    <t>Air Baltic has stepped back from plans to resume flights until 17th May</t>
  </si>
  <si>
    <t>Mobile game aimed at supporting mental health helping kids developed</t>
  </si>
  <si>
    <t>Ministry of Health lifts restrictions on prescription, over-the-counter drugs</t>
  </si>
  <si>
    <t>Public Midsummer events cancelled for 2020</t>
  </si>
  <si>
    <t>A study on the coronavirus antibodies launched</t>
  </si>
  <si>
    <t>People on ferry from Helsinki to Tallinn are being tested</t>
  </si>
  <si>
    <t>The Government decided to extend the duties of Jaak Aab as the central procurer of personal protective equipment until 31 December 2020</t>
  </si>
  <si>
    <t>Enterprise Estonia to offer supplementary support to tourism sector, including reduced role of business support from companies (from 40 to 20%) and grant support for small tourism projects</t>
  </si>
  <si>
    <t>Latvian rail company restores Riga-Valga train link</t>
  </si>
  <si>
    <t>AirBaltic will resume flights from Tallinn</t>
  </si>
  <si>
    <t>Finns working in Estonia will not have to quarantine after crossing border</t>
  </si>
  <si>
    <t>All Premium liiga players tested for corona</t>
  </si>
  <si>
    <t>Ferry lines reopen between Tallinn and Finland for employment travel</t>
  </si>
  <si>
    <t>Ban on visiting prison inmates lifted</t>
  </si>
  <si>
    <t>Launch of campaign to remind people to adhere to the rules</t>
  </si>
  <si>
    <t>Homecare facilities, shelters are allowed for visits provided the institution ensures basic hygiene measures</t>
  </si>
  <si>
    <t>Hospitals allowed for visits provided the institution ensures basic hygiene measures</t>
  </si>
  <si>
    <t>Public meetings inside allowed, with maximum occupancy of 50% indoors and no more than 10 people</t>
  </si>
  <si>
    <t>Extension until 1st July: Ban on alcohol sales from 22:00 to 10:00</t>
  </si>
  <si>
    <t>Extension until further notice: Border closure for those that it has applied until now (e.g. exception of Baltic states)</t>
  </si>
  <si>
    <t>Extension until further notice: 2+2 rule remains in force</t>
  </si>
  <si>
    <t>Extension until further notice: catering establishments may not be open after 10pm</t>
  </si>
  <si>
    <t>Certain entertainment establishments may open (e.g. bowling, billiards, playrooms for children) at 50% capacity</t>
  </si>
  <si>
    <t>Saunas, spas, swimming pools, and water centres can open at 50% capacity</t>
  </si>
  <si>
    <t>Public meetings of up to 10 persons allowed</t>
  </si>
  <si>
    <t>Public meetings of up to 100 persons allowed</t>
  </si>
  <si>
    <t>Public meetings of up to 500 persons allowed</t>
  </si>
  <si>
    <t>Youth camps and student camps</t>
  </si>
  <si>
    <t>Government decided on countries to which and from flights are not allowed: United Kingdom, Sweden, Belgium, Denmark, Turkey, Belarus and Russia</t>
  </si>
  <si>
    <t>New care home residents need to take into account two-week quarantine</t>
  </si>
  <si>
    <t>Persons can no longer file their own sick leave certificates, which was implemented to reduce burden on GPs</t>
  </si>
  <si>
    <t>Crucial to keep 2m distance</t>
  </si>
  <si>
    <t>Drive-in cinemas and concerts may be held indoors (still following hygiene rules, e.g. 2+2)</t>
  </si>
  <si>
    <t>Public events, such as film screenings, theatre performances, and concerts to resume (max. 50 persons indoors, 100 outdoors; 2+2 rule still applies)</t>
  </si>
  <si>
    <t>10 person group limit for museum visits lifted; 2+2 rule still applies</t>
  </si>
  <si>
    <t>Casinos and arcades opened again; max. 50 persons on premise, disinfectant to be provided</t>
  </si>
  <si>
    <t>Restaurants and bars may be open beyond 10pm</t>
  </si>
  <si>
    <t>Catering facilities may serve alcohol again after 10pm</t>
  </si>
  <si>
    <t>Sports competitions can be held with spectators indoors and outdoors (50% capacity maximum; 500 persons max)</t>
  </si>
  <si>
    <t>Restrictions on sale of alcohol lifted</t>
  </si>
  <si>
    <t>Extension until end of June: Remuneration compensation measures</t>
  </si>
  <si>
    <t>The government directed an additional 147.9 million euros to the foundation of labour market services and benefits</t>
  </si>
  <si>
    <t>Bus travel reopens between Baltic countries</t>
  </si>
  <si>
    <t>Selected list of European countries allowed to enter the Baltic countries again: Austria, the Czech Republic, Finland, France, Germany, Greece, Hungary, Iceland, Latvia, Liechtenstein, Lithuania, Norway, Poland, Slovakia, Slovenia, Switzerland, Sweden, the United Kingdom, Belgium, Ireland, Portugal, Malta, Luxembourg, Italy, Spain, the Netherlands and Denmark</t>
  </si>
  <si>
    <t>Of the countries that can newly enter the Baltic states, residents form 16 countries are exempted form 14 days quarantine: Austria, the Czech Republic, Finland, France, Germany, Greece, Hungary, Iceland, Latvia, Liechtenstein, Lithuania, Norway, Poland, Slovakia, Slovenia and Switzerland</t>
  </si>
  <si>
    <t>Estonia will admit people with no symptoms arriving from the European Union, the members of the Schengen area or the United Kingdom of Great Britain and Northern Ireland.</t>
  </si>
  <si>
    <t>The compulsory quarantine for people arriving in Estonia depends on whether the relative coronavirus infection rate in their country of origin is above 15 people per 100 000</t>
  </si>
  <si>
    <t>Job mediation for short term workers available</t>
  </si>
  <si>
    <t xml:space="preserve">Extension until 21st June: Estonia extends flight ban to high covid risk countries </t>
  </si>
  <si>
    <t>Tallink gets ï¿½61-million loan payment holiday</t>
  </si>
  <si>
    <t>Extension until 30th June: 2+2 rules applies</t>
  </si>
  <si>
    <t>Health Insurance Fund to cover uninsured people's COVID-19 treatment costs</t>
  </si>
  <si>
    <t>Recommendation to avoid public transport wherever possible</t>
  </si>
  <si>
    <t>Rapid antibody tests used to check passengers at Tallinn Airport and port; testing voluntary</t>
  </si>
  <si>
    <t xml:space="preserve"> Bridge spanning Gulf of Finland reopening</t>
  </si>
  <si>
    <t>The government is easing the conditions on KredEx crisis measures for entrepreneurs</t>
  </si>
  <si>
    <t>The 2+2 distancing rule has been lifted, people should just generally maintain distance</t>
  </si>
  <si>
    <t>Nightclubs will be allowed to reopen</t>
  </si>
  <si>
    <t xml:space="preserve">open the Estonian border to residents of 14 low-infection countries outside the European Union. Targeted to help labour migration and learning mobility for students and entrpreneurs </t>
  </si>
  <si>
    <t>As previously, people diagnosed with COVID-19 are forbidden from leaving their place of residence or permanent place of stay until their illness has ended, except at the order of a healthcare worker or police officer or in an emergency endangering the personï¿½s life or health.</t>
  </si>
  <si>
    <t xml:space="preserve">establish exceptions for the organisation of sports competitions and events and public events by its decision. The exception is intended for major events that exceed the current limit for the number of outdoor and indoor participants, i.e. 1,500 indoor and 2,000 outdoor participants. </t>
  </si>
  <si>
    <t>in the event of a negative COVID-19 test result, it will be possible to go to work after coming from countries at risk if this is absolutely necessary and a negative virus test is given immediately upon arrival in the country. A second test must be performed no earlier than 7 days after the result of the first test, and if it is negative, normal life can be resumed. This means that a person will not be subjected to 14-day self-isolation after two negative tests, which applies to all those coming from high-risk countries who do not take the test.</t>
  </si>
  <si>
    <t>Until the result of the test is known, the person must be in complete self-isolation. In case of a negative test result, the person must stay in self-isolation for the first seven days, i.e. they can go to work and, for example, a shop, but must avoid unnecessary contacts</t>
  </si>
  <si>
    <t>Indoors, the 50% occupancy limit does not apply to theatre performances, concerts and cinema screenings, conferences, and public meetings and events, provided that stationary seating is provided for the whole audience. The exception to the 50% limit does not apply to events where temporary seats are used.</t>
  </si>
  <si>
    <t>remove the restrictions on educational institutions</t>
  </si>
  <si>
    <t xml:space="preserve">As of 28 August, foreign delegations invited by local authorities to participate in official meetings will be allowed to enter Estonia under a simplified procedure, if they take the necessary measures to prevent the spread of the coronavirus. </t>
  </si>
  <si>
    <t>Starting on 1 September, in urgent cases, people who have taken at least one coronavirus test upon arriving in Estonia, which has come back negative, may participate in urgent family events. A family event of this type may be, for example, a birth, funeral or other reasonable and unavoidable health event, such as visiting a person who has fallen ill. When participating in unavoidable family events, all necessary measures must be taken to prevent the spread of the disease and contact with other people must be avoided as much as possible.</t>
  </si>
  <si>
    <t xml:space="preserve">On 28 August, government members approved a conceptual decision to continue with the current air travel restrictions for countries where the COVID-19 infection rate has been 25 or higher per 100,000 people in the last 14 days. </t>
  </si>
  <si>
    <t>On 28 August, exceptions for the travel restrictions were established for scheduled flights to the following destinations: Frankfurt, Helsinki, Copenhagen, London, Riga, and Warsaw. These cities are open for travelling from the Tallinn Airport regardless of the prevalence rates. Acceptable destinations are also countries where the prevalence rate per 100,000 people remains under 25 people.</t>
  </si>
  <si>
    <t>As of 4 September, the government introduced a special rule that permits third-country athletes, coaches and team members who have an employment relationship with a sports club participating in the Estonian Meistriliiga, or persons involved in the daily training of an Estonian national athlete at the club level, to enter Estonia without being subject to the 14 day restriction on freedom of movement following a negative COVID-19 test result.</t>
  </si>
  <si>
    <t>On 3 September, the government approved a decision to partially change the requirements for applicants in the field of music and film. The aim of the changes concerning the field of music is to expand the target group of beneficiaries. An opportunity to apply for support is also given to those organizations in the field of music that did not qualify in the first call for applications. By the government decision, the maximum level of payment was abolished, which gives organizations, whose losses exceed 15,000 euros, the opportunity to apply for support that would compensate the full extent of the damages to ensure the sustainability of the organization. The changes concerning the support scheme for film are technical and the content of the support requirements and the target group will not change. The total allocation for the support measure for music and film in this call for applications is 2 million euros.</t>
  </si>
  <si>
    <t xml:space="preserve">From 14 September, nursing home staff and visitors will be required to to wear protective masks. Failure to duly comply with measures for preventing the spread of the virus will prompt the application of the administrative coercive measures set out in Â§ 28 (2) or (3) of the Law Enforcement Act. The maximum amount of penalty payment is 9600 euros. </t>
  </si>
  <si>
    <t xml:space="preserve">From 14 September, the government raised the infection rate to 25 for Finland, Latvia and Lithuania, which means that people arriving from those countries will be subject to a self-quarantine period of 14 days. Failure to duly comply with measures for preventing the spread of the virus will prompt the application of the administrative coercive measures set out in Â§ 28 (2) or (3) of the Law Enforcement Act. The maximum amount of penalty payment is 9600 euros. </t>
  </si>
  <si>
    <t xml:space="preserve">As of the night of 24/25 September at 12 a.m. a nationwide restriction on the sale of alcohol will take effect. Specifically, late-night alcohol sales will be forbidden from 12 a.m. to 10 a.m. in all points of sale where alcohol is sold for consumption on the spot, for example, bars, nightclubs, restaurants, theatre buffets, and hotels. The restriction is valid until 24 October inclusive, and the government will assess the need to continue the restriction one week before it is due to expire. Due to the national restriction imposed by the government, regional bans on the sale of alcohol imposed by the Police and Border Guard Board will expire on 25 September at 12 a.m. Failure to duly comply with measures for preventing the spread of the virus will prompt the application of the administrative coercive measures set out in Â§ 28 (2) or (3) of the Law Enforcement Act. The maximum amount of penalty payment is 9600 euros. </t>
  </si>
  <si>
    <t>Considering the sharp increase in the spread of the coronavirus in Estonia, the Government released a joint statement on 22 September, encouraging people to act cautiously.</t>
  </si>
  <si>
    <t xml:space="preserve">Due to the spread of the coronavirus, the government has decided to tighten the restrictions on public meetings, public events, and sports competitions from 29 September and to reduce the audience capacity at indoor events. Specifically, up to 750 people will be allowed to attend indoor public meetings, events, and sports competitions instead of the current 1,500. Event organizers must follow the 50% occupancy requirement and ensure that the participants comply with the distancing requirements, as well as ensure the availability of disinfectants and compliance with the disinfection requirements. The lower maximum number of visitors also applies to conferences, theatre shows, concerts, cinema screenings, and other public events and meetings with stationary seating; therefore, the 50% occupancy limit does not apply. Failure to duly comply with measures for preventing the spread of the virus will prompt the application of the administrative coercive measures set out in Â§ 28 (2) or (3) of the Law Enforcement Act. The maximum amount of penalty payment is 9600 euros. </t>
  </si>
  <si>
    <t>As of 29 September, people arriving from Latvia, Lithuania and Finland are exempt from self-isolation if they are coming to Estonia to work, study, access healthcare services, attend a family event or for the purposes of transit, and they exhibit no symptoms or have had no known contact with an infected person.</t>
  </si>
  <si>
    <t xml:space="preserve">The Government extended the applicability of quarantine requirements for patients diagnosed with COVID-19 and people in close contact with them, until 31 December of this year. In this context, a COVID-19 patient shall be prohibited from leaving their place of residence or permanent place of stay from the time they were diagnosed until their recovery, except when a person is given an order by a health care professional or a police officer, upon referral by a health care professional to receive health services, or in the event of an emergency that puts the personâ€™s life or health at risk. Failure to duly comply with measures for preventing the spread of the virus will prompt the application of the administrative coercive measures set out in Â§ 28 (2) or (3) of the Law Enforcement Act. The maximum amount of penalty payment is 9600 euros. 
</t>
  </si>
  <si>
    <t>SWZ</t>
  </si>
  <si>
    <t>Eswatini</t>
  </si>
  <si>
    <t>Not travel to China</t>
  </si>
  <si>
    <t>For people from China</t>
  </si>
  <si>
    <t>Visas already issued to foreign nationals from high risk countries will be revoked.</t>
  </si>
  <si>
    <t>Eswatini has suspended prison visits.</t>
  </si>
  <si>
    <t>Foreign nationals from high-risk countries will not be allowed to enter Eswatini until further notice</t>
  </si>
  <si>
    <t>Schools and tertiary insitiutions to be closed with immediate effect.</t>
  </si>
  <si>
    <t>Residents/Citizens returning from high risk countries will be subjected to intensive screening and are required to self isolate for a mandatory 14 days.</t>
  </si>
  <si>
    <t>Non essential travel to all other countries is suspended for all citizens and ctizens are encouraged to minimize non essential local travel.</t>
  </si>
  <si>
    <t>All public and private gatherings of 50 or more people are suspended until further notice. These include conferences, funerals, weddings, entertainment, sporting activities, etc.</t>
  </si>
  <si>
    <t>Visits to hospitals are restricted.</t>
  </si>
  <si>
    <t>Partial lockdown to be enforced for 20 days.</t>
  </si>
  <si>
    <t>Eswatini Government</t>
  </si>
  <si>
    <t>Eswatini to close all borders to all but cargo, returning citizens, and legal residents effective immediately.</t>
  </si>
  <si>
    <t>All returning residents will be subject to a mandatory 14-day quarantine in a designated location.</t>
  </si>
  <si>
    <t xml:space="preserve">The military will be deplyed to enforce the lockdown. </t>
  </si>
  <si>
    <t>Domestic travel restrictions will be in place for 20 days, banning non-essential travel between towns, cities, and regions of the country except for food transportation and medical reasons.</t>
  </si>
  <si>
    <t xml:space="preserve">Public transportation will only operate for essential movement. </t>
  </si>
  <si>
    <t>Only 20 people will be allowed in restaurants or banks, and gatherings of more than 20 people are prohibited.</t>
  </si>
  <si>
    <t>Public transport will onlt operate between 05:00-09:00 and 15:00-19:00 for the duration of the lockdown.</t>
  </si>
  <si>
    <t>Government sets the price of handsanitizers to a proce not exceeding E150 per litre.</t>
  </si>
  <si>
    <t>Any person who intentionally exposes another person to COVID-19 may be prosecuted for an offence, including assault, attempted murder or murder.</t>
  </si>
  <si>
    <t>Eswatini Government Gazette Extroardinary</t>
  </si>
  <si>
    <t>It is an offence to spread rumours or unauthentic information of covid-19. Such doing may result in a large fine of up to 5 years imprisonment.</t>
  </si>
  <si>
    <t>All public transport vehicles will be expected to carry no more than 70% of their full capacity while private vehicles will be required to carry no more than 60%.</t>
  </si>
  <si>
    <t xml:space="preserve"> all non-essential Government services will be shut down with effect from Monday, 6 April 2020.</t>
  </si>
  <si>
    <t>Government has reduced the price of fuel with effect from midnight 2 April 2020.</t>
  </si>
  <si>
    <t>The increase in the price of electricity has been suspended for two months.</t>
  </si>
  <si>
    <t>The renewal of motor vehicles registration has been extended without attracting penalties to the 29th May.</t>
  </si>
  <si>
    <t>Taxpayers projecting losses are expected to file loss provisional returns and no payment will be required.</t>
  </si>
  <si>
    <t>Government is engaging the transport sector with a view to assist with a small subsidy to ensure the industry to continue transporting workers in essential services and citizens embarking on essential travel.</t>
  </si>
  <si>
    <t>Foreigners who are in this country whose days have elapsed will have their days extended after the expiry of the lockdown without a penalty.</t>
  </si>
  <si>
    <t>All elderly grants will be paid electronically with immediate effect.</t>
  </si>
  <si>
    <t>Government has established an Emergency toll free line 112 for COVID19 related emergency inquiries and for reporting incidences related to the response and interventions of the virus.</t>
  </si>
  <si>
    <t>Extension of the partial lockdown for another three weeks effective at midnight 15th april</t>
  </si>
  <si>
    <t>Production and distribution of alcohol is prohibited for the duration of this partial lockdown</t>
  </si>
  <si>
    <t xml:space="preserve">Buses shall not have a standing capacity. </t>
  </si>
  <si>
    <t>It is the duty of the commuter or passenger of public transport to provide themselves with face masks. Public transport drivers MUST NOT allow commuters to board vehicles without face masks</t>
  </si>
  <si>
    <t>Operation hours of all public transport shall no longer be restricted but shall operate normal hours. The operation of public transport is essential. Buses, taxis &amp; minibuses shall operate at 70% capacity on condition that ALL occupants wear face masks</t>
  </si>
  <si>
    <t>People travelling between regions will need written permission from local authorities to do so with effect from Monday, 27 April. Police will ensure that there is no unnecessary travel within communities</t>
  </si>
  <si>
    <t>Police will increase their visibility around the country in order to ensure compliance with the strengthened partial lockdown measures.</t>
  </si>
  <si>
    <t>803 000 litres of clean water have been delivered across the 4 regions of Eswatini to aid in the fight against COVID19.</t>
  </si>
  <si>
    <t>Government will provide food assistance to the most vulnerable of our society that have been adversely affected by COVID19. The food assistance will benefit over 300 000 individuals from 63 000 households across all four regions of the Kingdom</t>
  </si>
  <si>
    <t xml:space="preserve">Government will ensure availability of face masks and increase number of ventillators in the country, increase PPE supply for health workers. </t>
  </si>
  <si>
    <t>Non functional water points are being rehabilitated</t>
  </si>
  <si>
    <t>The Central Bank has reduced the repo rate by 100 basis points allowing businesses to get loans at lower interest rates, leaving more money in the pockets of consumers.</t>
  </si>
  <si>
    <t>public transport will operate in a controlled manner with effect from Monday, 27 April. Operating hours of all public transport vehicles shall be determined by demand as permitted by the Technical Working Group. Public and private vehicles shall operate at 70% capacity and occupants should wear face masks</t>
  </si>
  <si>
    <t>Retail outlets selling baby essentials, stationery shops, automobile workshops, spares, breakdown services &amp; construction will continue to operate under strict conditions. All essential services as announced on 27 March will continue to operate</t>
  </si>
  <si>
    <t>All essential service providers &amp; all those cleared by the Ministry of Commerce after obtaining a permit to that effect, shall consult the COVID19 Logistics &amp; Transport Technical Working Group for provision of transportation services for their employees</t>
  </si>
  <si>
    <t xml:space="preserve">Government recommends wearing a mask in public places. Simply cloth face coverings fashioned from common materials are recommended. </t>
  </si>
  <si>
    <t>Fuel price drop in the country comes into effect 8th may.</t>
  </si>
  <si>
    <t>The lockdown in the country will begin a gradual easing out from the 8th of may.</t>
  </si>
  <si>
    <t>Certain businesses may reopen: Tailors &amp; dressmakers (that produce face masks &amp; PPE), vehicle testing stations &amp; decor shops will all operate 3 times a week &amp; under strict hygiene conditions. Companies that do not prove they have put in place strict hygiene measures will be denied a permit to operate.</t>
  </si>
  <si>
    <t>Country lifts the suspension of marriage services. Though not more than 20 people should attend these services. The Coronavirus Regulations of 2020 must be fully complied with.</t>
  </si>
  <si>
    <t>Marriage services may not have more than 20 attendees and must abide by strict coronavirus regulations.</t>
  </si>
  <si>
    <t xml:space="preserve">Prime Minister Ambrose Mandvulo Dlamini has announced a one-month extension of the National Emergency in Eswatini with effect from 19 May. </t>
  </si>
  <si>
    <t>The Ministry of Education will be providing COVID19 counselling radio programs for pupils starting today. The programs are meant to provide pupils across all grades with psychological support amid the outbreak of #COVID19 &amp; will be aired on EBIS 1 every Saturday from 12:45.</t>
  </si>
  <si>
    <t xml:space="preserve">The water tariff increase that was deferred for a period of two months ending 31 May, 2020 will again be deferred for one additional month from 1st June, 2020 to 30th June, 2020. </t>
  </si>
  <si>
    <t>The implementation of the electricity tariff increase will be discontinued until 2021 in order to cushion Emaswati</t>
  </si>
  <si>
    <t xml:space="preserve">His Majestyï¿½s Government has decided to allow more businesses to operate under strict health conditions. The list of businesses can be found via the link but includes, car dealer, cell phone shops, shoe repair shops and laudromats. These businesses can open at specific times under stirct hygeine and social distancing guidelines. </t>
  </si>
  <si>
    <t>the manufacturing, distribution &amp; wholesaling of liquor remains banned during the partial lockdown.</t>
  </si>
  <si>
    <t>Seed Capital of E5 million set aside for the establishment of an Unemployment Insurance Fund (UIF): Government, through the ENPF, has set aside E5 million for the establishment of a first of its kind UIF to offer protection against loss of income.</t>
  </si>
  <si>
    <t>E25 million relief fund for laid-off &amp; unpaid workers: Government has set up this fund to mitigate the effects of #COVID19 on laid-off &amp; unpaid workers in the country. The Fund will be managed by Government, employer and employee representatives, ENPF &amp; NDMA.</t>
  </si>
  <si>
    <t xml:space="preserve">Gvmt announced reopening of more businesses in the country with effect from 15 June 2020. These businesses are: driving schools, clothing vendors, craft vendors, manufacturers, distributors &amp; wholesalers of alcohol, cosmetics &amp; beauty shops, hairdressing salons &amp; barber shops, general dealers that do not sell food, photographic studios &amp; jewelers. Any business breaking regulations will be shut down. </t>
  </si>
  <si>
    <t>All previously reopened &amp; reopening businesses, with the exception of liquor outlets and those falling within COVID19 hotspots, will now operate under normal hours to avoid congestion in business centres. See link for list of business and more regulations regarding them.</t>
  </si>
  <si>
    <t>Eswatini Governmnet</t>
  </si>
  <si>
    <t>The opening of Form 5 and completing classes at Tertiary Level is postponed to 6 July 2020.</t>
  </si>
  <si>
    <t>Liquor shall strictly and only be sold for home use. Liquor outlets shall be allowed to operate from mon-thurs 11-17 and there is a limit on the amount a person can purchase</t>
  </si>
  <si>
    <t xml:space="preserve">Government has decided to (re)suspened of the wholesaling &amp; distribution of liquor with effect from 1 July as a measure to contain the spread of COVID19. The sale of alcohol will be stopped for a period not exceeding two months. Alcohol sale was just reallowed a 2 weeks before but after a surge in cases they are reversing the rule. </t>
  </si>
  <si>
    <t>The 6th July 2020 has been identified as a probable realistic date to initiate the re-opening of schools gradually.</t>
  </si>
  <si>
    <t xml:space="preserve">Government has re-issued a Declaration in accordance to Section 29 of the Disaster Management Act 2006 which allows the partial lockdown regulations to continue. </t>
  </si>
  <si>
    <t>All community meetings must be attended by people not exceeding 100 observing the 2 metre distance between individuals. Where a community meeting is held in closed structures, appropriate fumigation must be implemented.</t>
  </si>
  <si>
    <t>In funerals, there shall be no night vigil. The number of people
attending a funeral shall not exceed 100 when the funeral is
held in an open space. All persons taking part at a funeral
must maintain proper hygiene including washing of hands with
soap and running water.</t>
  </si>
  <si>
    <t>The number of people attending a wedding ceremony shall
not exceed 100 people if held in an open space. In cases
where the wedding is conducted indoors, the number of
people will also be determined by strict adherence to the two
metre social distancing.</t>
  </si>
  <si>
    <t>Places of worship will need to obtain a compliance permit from
the Ministry of Home Affairs in order to operate. Assessments
will be made for each applicant to determine readiness.
Worshipers are strictly required to observe two metre social
distancing, wear masks and refrain from laying of hands, 
touching or hugging, among others. The full observance of 2
metre distance between individuals will determine the
numbers allowed indoors.</t>
  </si>
  <si>
    <t>Government will begin a phased approach of reopening schools and tertiary institutions with effect from Monday 6 July 2020. The first phase involves the opening of Form 5s and completing classes in tertiary institutions.</t>
  </si>
  <si>
    <t xml:space="preserve">Government hereby announces that the following businesses are allowed to operate under strict guidelines effective on 13 July 2020: Casinos, Game Rooms and
Gambling Facilities; cinemas; auctioneers; Gyms, health and beauty spas </t>
  </si>
  <si>
    <t>Government, in consultation with stakeholders,
has therefore issued new transport guidelines which are effective
on Monday 6 July 2020. They are as follows;
ï¿½ Seated carrying capacity for public transport is permitted up
to 80%. This measure is put in place under the following
conditions;
a) Compulsory sanitisation for all passengers. This is the
responsibility of each transport operator.
b) Wearing of masks for all vehicle occupants is compulsory.
c) The current arrangement of vehicles per route shall be
retained and only increased by demand.</t>
  </si>
  <si>
    <t xml:space="preserve">14 day quarantine for those have been in Hubei province in the last 14 days. </t>
  </si>
  <si>
    <t>Ezega</t>
  </si>
  <si>
    <t>Schools at all levels will be closed except higher education instituions</t>
  </si>
  <si>
    <t>Large gatherings banned, smaller need approval.</t>
  </si>
  <si>
    <t>Budget for masks, soap, and other crucial items</t>
  </si>
  <si>
    <t>Ethiopia closes all educational institutions with the exception of higher learning institutions</t>
  </si>
  <si>
    <t>Courts and some government services have been suspended</t>
  </si>
  <si>
    <t>Large gatherings, including sporting events have been banned, while small gatherings now require a clearance from the Health Ministry. Religious institutions and places of worship have been tasked to limit gatherings</t>
  </si>
  <si>
    <t xml:space="preserve">Government buses will be made available free of charge to help control crowding on public transport. </t>
  </si>
  <si>
    <t>Special buses will be designated to take public servants to work.</t>
  </si>
  <si>
    <t>All passengers arriving in Ethiopia will be quarantined for 14 days in designated hotels, at their own cost.</t>
  </si>
  <si>
    <t xml:space="preserve">Office of the Prime Minister </t>
  </si>
  <si>
    <t xml:space="preserve">NIghtclubs and bars to close. </t>
  </si>
  <si>
    <t xml:space="preserve">Correctional facilites to expand and make use of other holding spaces to avoid overcrowding. </t>
  </si>
  <si>
    <t>Ethiopia will deploy the army to halt the movement of people along all borders, with the exception of incoming essential goods to the country</t>
  </si>
  <si>
    <t>Ethiopia has closed all land borders.</t>
  </si>
  <si>
    <t>Borkena News</t>
  </si>
  <si>
    <t>Ethiopia cancels parliamentary polls.</t>
  </si>
  <si>
    <t xml:space="preserve">Ethiopiaï¿½s president has released over 4,000 prisoners in an effort to prevent overcrowding in prisons and contain the spread of the coronavirus. </t>
  </si>
  <si>
    <t>Democracy Now</t>
  </si>
  <si>
    <t>foreigners who arrive in ehtiopia and cannot afford to be quarantined at various hotels will be sent to AST University for 15 days mandatory quarantining.</t>
  </si>
  <si>
    <t>School closure will be extended 2 weeks.</t>
  </si>
  <si>
    <t xml:space="preserve">Gvmt calls upon newly retired and training doctors to be prepared for national duty if the situation warrants it. </t>
  </si>
  <si>
    <t>over 134 facilities have been idenitified for quarantine, isolation and treatment.</t>
  </si>
  <si>
    <t xml:space="preserve">Bank of ethiopia increases the amt of money that can be transfered through mobile banking. </t>
  </si>
  <si>
    <t>Tax exemptions for import of goods necessary for covid 19 response.</t>
  </si>
  <si>
    <t>Ministry of trade to expidite vat returns to help comapnies with cash-flows</t>
  </si>
  <si>
    <t>Ethiopia has declared a 5 month nationwide state of emergency</t>
  </si>
  <si>
    <t>The government has banned gatherings of more than four people unless there is an absolute necessity, in which case permits need to be acquired from authorities. Handshakes are also not allowed.</t>
  </si>
  <si>
    <t>People must wear masks in public</t>
  </si>
  <si>
    <t>Public transport operators have to cut their seat occupancy by half, while hotels and restaurants are not allowed to have more than three customers on a table</t>
  </si>
  <si>
    <t>Landlords cannot evict tenants and neither can they increase rent</t>
  </si>
  <si>
    <t>Employers are prohibited from laying off workers on the grounds that business has slowed down</t>
  </si>
  <si>
    <t>Greetings by handshake are banned.</t>
  </si>
  <si>
    <t>Ethiopian Embassy UK</t>
  </si>
  <si>
    <t>All movements at land borders, except for the flow of cargo and essential goods, will be banned.</t>
  </si>
  <si>
    <t>Students and teachers are banned from meeting and will only be permitted to connect online or by other means that do not contravene social distancing measures.</t>
  </si>
  <si>
    <t>All visitations to correctional facilities will be prohibited except for lawyers conferring with their clients in these facilities with the necessary precautions in place.</t>
  </si>
  <si>
    <t>Provisions are in place for funerals and other essential functions to take place based on exceptional approval on a case-by-case basis from the relevant authorities.</t>
  </si>
  <si>
    <t>Sporting activities at all levels are prohibited.</t>
  </si>
  <si>
    <t>Childrenï¿½s playgrounds and other such venues will be closed.</t>
  </si>
  <si>
    <t xml:space="preserve">The government approved an array of economic response measures to ensure economic resilence and quick recovery and protect livelihoods of the population especially with regards to low income communities. </t>
  </si>
  <si>
    <t>The Office of the Prime Minister</t>
  </si>
  <si>
    <t>All deaths at home or in health facilities: funeral and burial arrangements will be held by the family at their preferred burial ground (with attendance of not more than 50 people)</t>
  </si>
  <si>
    <t>Ethiopian Embassy</t>
  </si>
  <si>
    <t>All travellers arriving at Addis Ababa Bole International Airport who have a certificate of negative PCR SAR-CoV test done up to 72 hours before arrival to Ethiopia, will be required mandatory 14-day self-quarantine/self-isolation at home after giving a sample upon arrival. All travellers with no certificate of negative PCR SAR-CoV test results as well as returnees will be quarantined for 7 days at designated sites, tested, and then required to self-isolate for an additional 7 days at home</t>
  </si>
  <si>
    <t>Individuals suspected of having COVID-19 or who test positive with mild or no symptoms will be asked to self-isolate at home if they have the resources, the support, are willing and fulfil the criteria</t>
  </si>
  <si>
    <t>Individuals who do not meet self-isolation criteria will be isolated in non-clinical facilities.</t>
  </si>
  <si>
    <t>All travellers arriving at Bole International Airport who provide a certificate showing a negative COVID-19 RT-PCR antigen test</t>
  </si>
  <si>
    <t>All travellers arriving at Bole International Airport who provide a certificate showing a negative COVID-19 RT-PCR antigen test, taken within 72 hours of your arrival to Ethiopia will be subject to mandatory self-isolation at home, for 14 days. Travellers who do not have a negative COVID-19 RT-PCR test will be placed into mandatory quarantine for 7 days, at a designated site. After 7 days, you will be tested for coronavirus and if you test negative, you will be required to self-isolate at home for the remaining 7 days.</t>
  </si>
  <si>
    <t>Travellers will be required to provide a sample upon arrival.</t>
  </si>
  <si>
    <t>All passengers traveling to Ethiopia must  present a negative RT PCR test certificate for COVID-19 before boarding a flight. The certificate validity shouldnâ€™t exceed 120 hours on arrival.</t>
  </si>
  <si>
    <t>Ethiopian Airlines and the US Embassy in Ethiopia</t>
  </si>
  <si>
    <t xml:space="preserve">Over 2,150 trained health and community outreach workers are actively engaged in awareness raising, case investigation and management, as well as mitigation, prevention and control of the virus. </t>
  </si>
  <si>
    <t xml:space="preserve">Relief Web </t>
  </si>
  <si>
    <t>As of Oct. 9, Ethiopian authorities have reopened land borders as part of the nationâ€™s efforts to ease restrictions to curb the spread of coronavirus disease (COVID-19). Previous measures, such as wearing facemasks in public places and abbreviated daily working hours of 0730-1530, remain effective.</t>
  </si>
  <si>
    <t xml:space="preserve">WorldAware </t>
  </si>
  <si>
    <t>Medics stationed at Addis Ababa Bole International Airport and carry out continuous health screenings 24/7.</t>
  </si>
  <si>
    <t>Ethiopian Government Airline</t>
  </si>
  <si>
    <t xml:space="preserve">Public transport providers must comply with relevant coronavirus measures, including reduced passenger loads, mask-wearing and ventilation. Those required to self-isolate at home should follow the correct procedures </t>
  </si>
  <si>
    <t>Wearing of face masks is mandatory in all public places (except for children under 6 years or those with a relevant provable condition)</t>
  </si>
  <si>
    <t xml:space="preserve">All international airports, including ADD, have enforced measures to screen passengers arriving, departing, or transiting through Ethiopia. Arriving passengers over the age of 10 years must provide proof of a negative COVID-19 test result issued 120 hours before arrival in all ports of entry. </t>
  </si>
  <si>
    <t xml:space="preserve">Worldawere </t>
  </si>
  <si>
    <t xml:space="preserve">If one is a close contact of a confirmed case, she/he must be restricted from moving to the public areas for approximately 14 days, even if the test comes back negative. </t>
  </si>
  <si>
    <t>Ethiopian Health Services</t>
  </si>
  <si>
    <t xml:space="preserve">Gatherings (including religious gatherings, weddings and funerals) are limited to 50 people. Gatherings of over 50 people must be authorised by the relevant authority. </t>
  </si>
  <si>
    <t>Government requirement Ethiopians to wear protective gear in all public areas.</t>
  </si>
  <si>
    <t xml:space="preserve">Department of Foreign Affairs </t>
  </si>
  <si>
    <t>All movements across land borders, except for the flow of cargo and essential goods are suspended. Students and teachers are banned from meeting and are only permitted to connect online or by other means that do not contravene social distancing measures and sporting activities at all levels are prohibited. Lockdown is indefinitely in Ethiopia.</t>
  </si>
  <si>
    <t xml:space="preserve">Visa List </t>
  </si>
  <si>
    <t>Ethiopian Government continued to distribute PPE to quarantine facility staff, including hand sanitizer and face masks.</t>
  </si>
  <si>
    <t>Schools, universities and daycare centres are banned from operating until appropriate safety measures are agreed</t>
  </si>
  <si>
    <t>Any international traveller above the age of ten , except transit passenger, coming through international airports of the country, shall bring a certificate of negative RT PCR test from the country he is coming from of which it must have been done up to 120 hours or five days prior arriving in Ethiopia.</t>
  </si>
  <si>
    <t>Ethiopian Government Directive</t>
  </si>
  <si>
    <t>Ethiopian tourist visas (one month or three months, single entry) are available to Irish citizens upon arrival at Bole International Airport in Addis Ababa. The on-arrival visa process is available only at Bole International Airport and is not available at any of the other airports in Ethiopia</t>
  </si>
  <si>
    <t>Department of Foreign Affairs</t>
  </si>
  <si>
    <t xml:space="preserve">Visits to care homes for the elderly are prohibited. </t>
  </si>
  <si>
    <t>Lawyers will still be able to confer with their clients in correctional facilities with the necessary precautions in place and all other prison visits are prohibited.</t>
  </si>
  <si>
    <t>Visa List</t>
  </si>
  <si>
    <t xml:space="preserve">Ethiopia has drafted mobile SMS messages on the newly prepared and approved COVID-19 prevention directives </t>
  </si>
  <si>
    <t>All passengers arriving at Bole International airport must have a medical certificate with a negative COVID-19 RT PCR test issued at most 72 hours before arrival starting from the time sample is given. Passengers are subject to a 14-days mandatory self-quarantine at their home and also required to give sample upon arrival.
Passengers without negative COVID-19 RT-PCR certificate are subject to medical screening and quarantine for 14 days. The first seven (7) days at Government-designated facility at their own expense and the remaining seven (7) days at their home self-isolated</t>
  </si>
  <si>
    <t xml:space="preserve">Amref Africa </t>
  </si>
  <si>
    <t>The funeral ceremony shall be held with people not more than 50, wearing a face mask and maintaining a distance of two adult strides.</t>
  </si>
  <si>
    <t>GOV.UK</t>
  </si>
  <si>
    <t xml:space="preserve">All international travellers, other than those in transit, are subject to a 7-day selfquarantine (previously 14 days). </t>
  </si>
  <si>
    <t>New Land Chase</t>
  </si>
  <si>
    <t>Flights are operational to and from many, but not all, international destinations</t>
  </si>
  <si>
    <t>Anyone who is suspected of having COVID-19 will be taken to a government designated isolation centre where they will receive appropriate follow-up care and will be tested. Any person that tests positive for COVID-19 will be prohibited from entering Ethiopia.
All passengers arriving into the country (except diplomats) are required to present a negative RT PCR COVID-19 test certificate, dated within the previous 120 hours (5 days) . Only RT 2PCR tests will be accepted. You may need to demonstrate you have such a test certificate before boarding your flight.
All passengers will be subject to 7 days mandatory self-isolation. You must provide the address for your self-isolation upon arrival.
Diplomats are encouraged to present a negative RT PCR COVID-19 test certificate. Where they do so, they will need to self-isolate at their residence for 7 days. Where they do not present a negative test certificate, they will be required to self-isolate for 14 days.</t>
  </si>
  <si>
    <t>Gatherings (including religious gatherings, weddings and funerals) are limited to 50 people. Gatherings of over 50 people must be authorised by the relevant authority.
Personal in-home gatherings such as birthday parties may only include family members.</t>
  </si>
  <si>
    <t>Wearing of face masks is mandatory in all public places (except for children under 6 years or those with a relevant provable condition),,</t>
  </si>
  <si>
    <t>Individuals will be expected to ensure that they are 2 adult strides apart at all times.
Deliberate physical contact is banned, including greetings by handshake</t>
  </si>
  <si>
    <t>All sectors and businesses (including hotels, cinemas, tour operators) must provide necessary sanitising material and information to customers and staff, maintain 2 strides distance where appropriate and maintain the cleanliness of their premises. Cafes, bars and restaurants are limited to serving three people per table. Occupancy limits are in place for nightclubs as well as rules on no contact.</t>
  </si>
  <si>
    <t xml:space="preserve">Released over 4,000 prisoners to prevent overcrowding in prisons and contain the spread of the coronavirus
</t>
  </si>
  <si>
    <t>COMESA</t>
  </si>
  <si>
    <t>National Bank of Ethiopia has availed 15-billion-birr (About USD 450
million) liquidity for private banks to enable them to provide debt relief and additional loans to their customers in need and especially the businesses adversely affected by COVID-19
â€¢ Clamping down price gouging by retailers to protect low income
households
â€¢ Emergency support of $82.8M from the World Bank to mitigate the economic impact of COVID-19
â€¢ Ethiopia has relaxed rules for mobile banking and money transfers,
opening the market to all local businesses to encourage people to go cashless to control the spread of coronavirus</t>
  </si>
  <si>
    <t>House to house screening and diagnostic testing conducted.</t>
  </si>
  <si>
    <t>People who have been in China, Italy, Iran or North Korea in the 14 days before arrival can't enter the country</t>
  </si>
  <si>
    <t>handheld temperature scanners in airport</t>
  </si>
  <si>
    <t xml:space="preserve">Fiji's borders will be closed to all foreign nationals who have been present in mainland China, South Korea, Italy, Iran or Spain within 14 days of their intended travel to Fiji. </t>
  </si>
  <si>
    <t>Dept Immigration</t>
  </si>
  <si>
    <t xml:space="preserve">All international air passengers will continue to be checked with handheld temperature scanners prior to entering the country, and their travel history and health status will be screened by border agents.  </t>
  </si>
  <si>
    <t xml:space="preserve">Cruise ships are not permitted to berth anywhere in Fiji. </t>
  </si>
  <si>
    <t>Government ministers, permanent secretaries, civil servants and statutory body staff members are not permitted to travel overseas barring exceptionally critical circumstances.</t>
  </si>
  <si>
    <t>Gatherings of more than 20 people - including meetings and religious services - are now banned, and all nightclubs, gyms, cinemas, swimming pools and fitness centres have also been ordered closed.</t>
  </si>
  <si>
    <t>travel ban extended to people from the United States and Europe, including the UK. All travellers are required to self-isolate for 14 days upon arrival.</t>
  </si>
  <si>
    <t>8 fever clinics now open. Eight fever clinics are now operating around the country as part of the COVID-19 response plan. Six clinics are now running in Nasinu, Labasa, Savusavu, and Nabouwalu. Two others have been running in Lautoka since last week. Fever clinics are an important part of our response to the virus, as they give Fijians the ability to seek treatment without going to a hospital. They also protect our hospitals from the spread of the virus.</t>
  </si>
  <si>
    <t>Fiji MoH</t>
  </si>
  <si>
    <t>The Fiji Police Force is now working with a company to install cameras in areas within restricted zones that cannot be visually covered for 24 hours, says Commissioner of Police Brigadier General Sitiveni Qiliho. He said they were working with the Republic of Fiji Military Forces to ensure that the areas which people had used to try to escape from the restricted zones, were covered.</t>
  </si>
  <si>
    <t>Fiji Times</t>
  </si>
  <si>
    <t>Govt instructions issued for people under home based quarantine</t>
  </si>
  <si>
    <t xml:space="preserve">Fiji Airways has suspended all international flights due to the coronavirus crisis. The suspensions will be in place until the end of May. </t>
  </si>
  <si>
    <t>Ban on any gatherings of 20 or more people. Workplaces, banks, supermarkets, open-air markets, pharmacies and other areas where essential services are offered are okay for now, given you keep a safe distance apart.</t>
  </si>
  <si>
    <t>Fiji's Nadi Airport is to close to all passenger travel following the country's fifth case of the Covid-19 being confirmed. The government said three flights bringing Fijian nationals home would be allowed and passengers would be required to quarantine.</t>
  </si>
  <si>
    <t>From 12am, 29 March there will be no passenger carriage or movement on inter island ships throughout Fiji till further notice. Only freight cargo services will continue during this time. There is also a restriction of movement for small craft and yacht.</t>
  </si>
  <si>
    <t>Fiji Govt</t>
  </si>
  <si>
    <t>Fiji will be under a nationwide curfew from 10pm to 5am daily from Mar 30 because Fijians were not taking seriously the advice to restrict movement.</t>
  </si>
  <si>
    <t>the government also announced a $US400 million response Budget to address the coronavirus threat.</t>
  </si>
  <si>
    <t>Fiji Airways will suspend all its domestic flights by 6pm 30 March to protect the outer islands. The airline said it is ready to assist if charter flights are required for the freight of essential supplies to the second largest island Vanua Levu and other remote areas.</t>
  </si>
  <si>
    <t>Strict new procedures in place at Fiji ports for cargo and trucks</t>
  </si>
  <si>
    <t>Nationwide, the nightime curfew is extended. Previously 10pm to 5am, it will now begin at 8pm.</t>
  </si>
  <si>
    <t>The public can now call toll-free helpline 158 for all COVID-19 related queries and concerns, replacing the 4 numbers previously in service.  The helpline is open 24/7 for the duration of the COVID-19 response. Trained staff will be managing calls at the call centre.</t>
  </si>
  <si>
    <t>Creation of 7 community Isolation Facilities (CIFs). The Facilities will be activated when divisional and sub-divisional isolation facilities have reached their capacity. COVID-19 positive individuals who are classified ï¿½stableï¿½ can be transferred to these community facilities for continued
monitoring and medical care. The Fijian MoH and Medical Services will provide meals for the patients. There are protocols in place for staff who will provide meals and cleaning services, including physical distancing between patients and staff. No visitors are allowed at these facilities.</t>
  </si>
  <si>
    <t xml:space="preserve">Effective April 3, social gatherings will be banned entirely, everywhere in Fiji. Our 20 person limit now applies only to the workplace. </t>
  </si>
  <si>
    <t>we are decentralising markets into satellite markets to prevent the sort of dangerous overcrowding that spurs the spread of the virus</t>
  </si>
  <si>
    <t xml:space="preserve">Stop sharing bilos and takis. Stop the touch rugby matches and other close contact with others. Stop shaking hands, touching, and embracing. </t>
  </si>
  <si>
    <t>Covid-19 budget included an amendment to the Public Health Act - liars and law-breakers can face up to five years in prison, a ten thousand dollar fine, or both.</t>
  </si>
  <si>
    <t>Fiji's government has issued a zero-tolerance policy due to increasing Covid-19 violations, following 110 arrests on Sunday and 61 overnight for breaching curfew. If people continued to ignore government directives, he would use the military and police to lockdown the entire country.</t>
  </si>
  <si>
    <t>The NZ government has provided 40 high-flow oxygen machines worth $US218,000 to assist Fiji fight Covid-19. The equipment was part of a Hospital Preparedness package and would be used in hospitals, said Jonathan Curr.</t>
  </si>
  <si>
    <t>A nation-wide curfew kicks in from 8pm tonight but Fiji PM said people must still evacuate if flooding posed a risk. "If any areas under lockdown see serious flooding and need to be evacuated, we have contingency plans in place to prevent any mixing between evacuees and Fijians who are close contacts of existing Covid-positive patients."</t>
  </si>
  <si>
    <t>TC Harold - The National Disaster Management Office had activated more than 80 evacuation centres across the country with almost 2000 people sheltered there. NDMO director Vasiti Soko said they were monitoring the centres to ensure social distancing was observed</t>
  </si>
  <si>
    <t>TC Harold - The restriction of movement has been eased with businesses open but the government said Covid-19 restrictions and the curfew which starts at 8pm tonight, remained in force.</t>
  </si>
  <si>
    <t>TC Harold - Fiji's PM says nation has been 'dealt two body blows' "This storm must not compromise our coronavirus containment efforts, lest we risk damage far more painful than the aftermath of any cyclone."</t>
  </si>
  <si>
    <t xml:space="preserve">There were 32 fever clinics across the country and Dr Tudravu urged people suffering flu-like symptoms to visit these clinics. </t>
  </si>
  <si>
    <t>TC Harold - more than 6000 people sheltering in 197 evacuation centres across the country. Health officials had visited the centres to check on the evacuees and ensure sanitation and social-distancing were observed.</t>
  </si>
  <si>
    <t>Easter services have been cancelled in Fiji although some churches were streaming their services online.</t>
  </si>
  <si>
    <t>Local media report police have begun using dog units to help enforce the curfew.</t>
  </si>
  <si>
    <t>Fiji Health Minister warns that Covid-19 screening is compulsory</t>
  </si>
  <si>
    <t>Fiji's govt welcomes moves by villagers to implement their own lockdown measures within their communities due to the Covid-19 threat</t>
  </si>
  <si>
    <t>Fiji declares second State of Natural Disaster as Covid-19 cases increase</t>
  </si>
  <si>
    <t xml:space="preserve"> government had widened its testing to all close contacts of every confirmed case regardless of whether they were displaying symptoms.</t>
  </si>
  <si>
    <t>extend its quarantine period from 14 days to 28 days. Mr Bainimarama said this included anyone newly-quarantined and to those who were waiting out their initial 14-day period.</t>
  </si>
  <si>
    <t>ban on inter-island travel by air and sea will remain in effect</t>
  </si>
  <si>
    <t>government would expand the screening to Nadi, Ba, Tavua, Rakiraki, Labasa, Savusavu, Sigatoka and Korovou.</t>
  </si>
  <si>
    <t>Schools would not open until 15 June.</t>
  </si>
  <si>
    <t>Health Minister said the mobile fever clinics would be rolled out to other parts of the country</t>
  </si>
  <si>
    <t>Fiji Government will cover accommodation costs for repatriated in28 days quarantine. Anyone coming into the country through the Nadi International Airport is taken to designated hotels for a 28-day quarantine period straight from the airport under the strict supervision of the health officials,"</t>
  </si>
  <si>
    <t>Fiji introduces hospital visit restrictions. Only two visitors a day will be allowed to see a patient, and the visitation window is for an hour. the ban on visits to isolation wards and facilities will remain.</t>
  </si>
  <si>
    <t>visitors can enter the hospital but one at a time and they will undergo a health-check prior to the visits. the ban on visits to isolation wards and facilities will remain.</t>
  </si>
  <si>
    <t>Fiji employers investigated for not helping workers access wage relief</t>
  </si>
  <si>
    <t>Fiji hospital staff investigated for Covid-19 breaches</t>
  </si>
  <si>
    <t>Covid-19 stakes higher than rugby - Fiji PM</t>
  </si>
  <si>
    <t>all health providers in Fiji to cease offering IgM/IgG rapid tests for the diagnosis of COVID-19.  These tests are based on the detection of antibodies and/or antigens and they are not reliable for the acute diagnosis of COVID-19.</t>
  </si>
  <si>
    <t>Fijian students from Kindergarten to Year 13 will now be able to access educational programs through a new free-to-air Education Channel on Walesi.</t>
  </si>
  <si>
    <t>China donates $300,000 to help Fiji prepare, prevent and control COVID-19 pandemic.</t>
  </si>
  <si>
    <t>traveling restrictions between inter-island travel lifted</t>
  </si>
  <si>
    <t>The University of Fiji has announced it will reopen from April 28, 2020. However, students will resume classes from Monday, May 4, 2020.</t>
  </si>
  <si>
    <t>Fiji Airways will resume domestic services from next week, as inter-island travel restrictions are lifted.</t>
  </si>
  <si>
    <t>Fiji received around $270,000 worth of medical equipment from the Chinese government to help protect those at the frontline battling COVID-19.</t>
  </si>
  <si>
    <t>FBC News</t>
  </si>
  <si>
    <t>FNPF quarantines manual applications to safeguard employees</t>
  </si>
  <si>
    <t>THE Fiji National University has waived all its penalties on the late payment of fees for 2020</t>
  </si>
  <si>
    <t>Fiji Airways Extends Flight Suspensions To End Of June</t>
  </si>
  <si>
    <t>Fiji Sun</t>
  </si>
  <si>
    <t>Fiji's first Covid-19 patient questioned by police</t>
  </si>
  <si>
    <t>Fiji High Court judge throws out fines for breaching Covid-19 measures</t>
  </si>
  <si>
    <t>Covid-19 restrictions to remain in full effect despite almost a month without a new case</t>
  </si>
  <si>
    <t xml:space="preserve">The nationwide curfew will remain in effect from 10 pm until 5 am every day. </t>
  </si>
  <si>
    <t>Social gatherings must be limited to 20 people or fewer</t>
  </si>
  <si>
    <t>Gyms, nightclubs, cinemas and swimming pools will remain closed, as will houses of worship. Contact sports are still not allowed to be played.</t>
  </si>
  <si>
    <t>Our schools will remain closed as well until the 12th of June 2020</t>
  </si>
  <si>
    <t>Smaller islands states need help to address Covid-19 and climate - Fiji</t>
  </si>
  <si>
    <t>Fiji High Court ruling regarding curfew overturned</t>
  </si>
  <si>
    <t>Nearly 800 Fiji Airways staff laid off</t>
  </si>
  <si>
    <t>Fiji Airways has secured more than $US200 million from the government to help steer the company through the Covid-19 crisis.</t>
  </si>
  <si>
    <t>Fiji Covid-19 patient charged with breaching quarantine orders</t>
  </si>
  <si>
    <t>Fiji has declared itself covid-19 free. A curfew remains in place between 10pm and 5am</t>
  </si>
  <si>
    <t>Fiji's government has extended the closure of schools in the country to 30 June</t>
  </si>
  <si>
    <t>Bula Bubble' touted by Fiji PM</t>
  </si>
  <si>
    <t>In an effort to chart a course out of the Covid-19 economic downturn, the government is also seeking to establish ï¿½blue lanesï¿½ for pleasure sailing craft, including super yachts. Cruise ships are still banned.</t>
  </si>
  <si>
    <t>Churches have reopened</t>
  </si>
  <si>
    <t>Schools have reopened. Senior school students will return to classrooms on 30 June, with other students to follow on 6 July.</t>
  </si>
  <si>
    <t xml:space="preserve">The curfew has been shortened, beginning at 11pm and ending at 4am. </t>
  </si>
  <si>
    <t xml:space="preserve">Public gatherings of up to 100 people are now permitted. </t>
  </si>
  <si>
    <t>The countryï¿½s 'Love the Local' campaign has been a big boost in domestic tourism, with resorts in some cases halving their prices to accommodate the local market.</t>
  </si>
  <si>
    <t>the Fijian government announced a ï¿½PayNowStayLaterï¿½ digital platform that would provide a room at a future date in exchange for cash today.</t>
  </si>
  <si>
    <t>schools reopened on 6 July</t>
  </si>
  <si>
    <t>The Asian Development Bank is loaning $US200 million dollars to Fiji to boost private sector investment.</t>
  </si>
  <si>
    <t>The first boat under the Fiji government's "Blue Lane" initiative has arrived in the country.</t>
  </si>
  <si>
    <t>Minister for Economy Aiyaz Saiyed-Khaiyum also announced a $US930 million stimulus package to fund the country's recovery from the impact of the Covid-19 pandemic.</t>
  </si>
  <si>
    <t>blue lane: boat owners must first complete 14 days or longer uninterrupted at sea - this means the vessels must not stop at any other port on their way to Fiji.</t>
  </si>
  <si>
    <t>blue lane: Boat owners must also show proof of a negative test result for Covid-19 and everyone onboard will need to undergo screening by Fijian health officials when they are allowed through the lanes.</t>
  </si>
  <si>
    <t>all visitors would be required to download the careFIJI app. Attorney-General Aiyaz Sayed-Khaiyum said the app would allow Fijians to integrate cross-border contact tracing with other countries.</t>
  </si>
  <si>
    <t>Fiji suspends seasonal ban on the harvest, sale and consumption of Coral Trout and Grouper, or Donu and Kawakawa, early to ease economic woes</t>
  </si>
  <si>
    <t>Fiji's health ministry says all visitors arriving in the country will continue to undergo Covid-19 tests and 14 days quarantine in a government facility.</t>
  </si>
  <si>
    <t>Dr Fong said the only recognised quarantine authorities for Fiji are the health ministry and the military. "Nobody is eligible for quarantine in Australia and New Zealand because we have not recognized any institution. They all have to quarantine in Fiji.</t>
  </si>
  <si>
    <t>Nauru, Kiribati and Fiji have received 50 ventilators to use for Covid-19 patients. The ventilators were provided by the United States through its Agency for International Development.</t>
  </si>
  <si>
    <t>Fiji's Health Ministry has defended its decision to allow repatriated citizens to complete their Covid-19 isolation at home under military supervision.</t>
  </si>
  <si>
    <t>Fiji's government has loosened restrictions on gatherings in place because of the Covid-19 pandemic.</t>
  </si>
  <si>
    <t>venues now able to operate at 50 percent capacity, including churches, restaurants, cafes, entertainment and meeting venues as well as swimming pools.</t>
  </si>
  <si>
    <t>Fong also urged the public to download the careFIJI contact tracing mobile phone application."Seriously, when someone arrives, they should show that they have careFIJI on their phone. If not, they must manually sign in with someone at the front - no exceptions."</t>
  </si>
  <si>
    <t>New law: Visitors to pay their quarantine fees in Fiji. The government says with yachties coming into the country through its 'Blue Lanes Initiative', local authorities have incurrred millions of dollars in quarantine costs.</t>
  </si>
  <si>
    <t>Visitors will be required to pay for costs incurred by the military for security during quarantine and by the navy for sailing out to meet those on the yachts, for accommodation and medical costs during quarantine.</t>
  </si>
  <si>
    <t>Fijian citizens and Fiji residents in Australia and New Zealand will be permitted to travel to Fiji only after passing through a net of new safety measures.</t>
  </si>
  <si>
    <t>Mandatory: If youâ€™re a returning Fijian citizen or Fiji resident, and regardless of whether you arrive by air or sea, you must download the careFIJI App to enter the country. If you donâ€™t have a smartphone, you can buy one upon landing at Nadi Airport for as little as $100. If you come to Fiji, bring a smartphone or buy a smartphone and download careFIJI.</t>
  </si>
  <si>
    <t>a focus on rekindling Fijiâ€™s vital film and television industry. Cast and crew wonâ€™t even be allowed to board their plane without proof of a negative COVID-19 test and will be screened for symptoms both before boarding and upon landing. Theyâ€™ll then be entered into government-designated quarantine, whether thatâ€™s a pre-approved hotel or a remote isolated island, for the mandatory 14-day period. Absolutely all quarantine and testing costs will be borne by the production company.</t>
  </si>
  <si>
    <t>Expatriate Employees who have been issued 03 months extension of work permits will be eligible to apply for another extension not exceeding 31.12.2020.</t>
  </si>
  <si>
    <t>Curfew still in place - restrictions from 11pm to 4am</t>
  </si>
  <si>
    <t xml:space="preserve">arrests for breaching Covid-19 quarantine regulations </t>
  </si>
  <si>
    <t>The United Nations says it has partnered with Fiji's government to ensure communities in remote areas of the country continue to access essential services amid the Covid-19 pandemic.</t>
  </si>
  <si>
    <t>COVID-19 testing is being done at the Centre for Communicable Disease Control in Suva. There are calls to decentralise this model</t>
  </si>
  <si>
    <t>Fijians in rural areas have been urged to make use of resources available to them during this time to supplement what Government is currently providing.
Speaking during a talanoa session at Nasolo Village, Bua this week, Minister for Rural and Maritime Development and Disaster Management Hon. Inia Seruiratu reminded villagers about the economic challenges posed by the COVID-19 pandemic on the Fijian economy and the Governmentâ€™s operation as a whole. â€œWhen Government revenue drops, all other programmes of Government are being cut. During this period, only existing programmes will be completed like for electricity only projects that have already started will be completed. There will be no new projects,â€ Minister Seruiratu said.</t>
  </si>
  <si>
    <t>Close to 2,500 Fijian Micro, Small and Medium Enterprises (MSMEs) have so  far received loans of up to $15 million, under the Fijian Governmentâ€™s COVID-19 Concessional Loan Packages.</t>
  </si>
  <si>
    <t>The landmark United States of America - Fiji Trade and Investment Framework Agreement (TIFA) was signed virtually today by the Minister for Commerce, Trade, Tourism and Transport, Honourable Faiyaz Siddiq Koya, and the United States Trade Representative, Ambassador Robert Lighthizer.
Apart from being the first trade and investment Agreement signed between the United States (US) and Fiji, the US-Fiji TIFA is also the first Agreement signed by the US with a Pacific Island Country. This Agreement would act as a catalyst for enhancing bilateral trade engagements with not just Fiji, but the Pacific Region.</t>
  </si>
  <si>
    <t>The innovative REACH mobile service delivery platform is inclusive and stands by Governmentâ€™s commitment to improve public service delivery for all Fijians, and it is through this platform as well that it delivers information and related services based on the social, economic and legal rights as enshrined in the Fijian Constitution.
â€œProviding equitable access to justice for persons with disabilities, access to quality health care services, social protection and the empowerment of information for vulnerable groups especially older persons, women and  children are all embedded under the REACH platform to create a Stronger and Well Informed Communityâ€ she added.</t>
  </si>
  <si>
    <t>Fiji to operate freight services to and from Singapore. Fiji Airways said the freighter services are vital for Fiji's business and export sector "benefiting primary producers, farmers, fisher folk, workers, exporters, freight forwarders and consumers alike".</t>
  </si>
  <si>
    <t>Fiji's tourism workers who receive $US104 a fortnight from the Covid-19 relief fund have been assured they will continue to get this even if they work on the weekends.
Attorney-General and Minister for Economy Aiyaz Sayed-Khaiyum said that through the government's Love Our Locals Initiative some hotels had been fully booked on the weekend.
But Sayed-Khaiyum said he had also noted that some staff were refusing to work the weekends because they feared they would will lose the $US104 benefit.</t>
  </si>
  <si>
    <t>Fiji still keen for 'bula bubble' with NZ and Australia</t>
  </si>
  <si>
    <t>Prisoners in Fiji can now chat with their loved ones through the online platform Skype. The Corrections Department says it has established the new form of communication since visiting hours were reduced due to Covid-19 restrictions.</t>
  </si>
  <si>
    <t>Fiji's government has extended its Covid-19 relief scheme for pension fund members. The National Provident Fund said more than 50,000 people were accessing various degrees of assistance.
Its Chief Executive Jaoji Koroi said members were eligible to withdraw between $US47 and $US518.
But he said this was only possible provided they had a minimum of $US64 in their accounts.
"With borders still closed and also from our data and listening to our members, it is clear that these withdrawals will have to be continued.
"There's no doubt that the impact of the pandemic is far-reaching and is still far from over. We've also consulted government on this. The fortnightly payments will begin on 10 November."</t>
  </si>
  <si>
    <t>Health Ministry Pharmaceuticals Supply Chain Reform Project To Improve Access To Medicines</t>
  </si>
  <si>
    <t>"Fiji Airways' international flights operate under the airline's Travel Ready programme, which is designed for air travel in a Covid-19 world.
"Travel Ready has numerous precautions and medical safeguards in place to protect customers and staff alike," the airline said.
"Travel Ready requires customers to bring their own facemasks with them when they come to the airport, practice physical distancing in queues and public seating areas, and undergo regular temperature-screening (along with other Covid-symptoms' screening)."</t>
  </si>
  <si>
    <t>Fiji outlines travel bubble push with NZ, Aust. This time, the government wants Australians and New Zealanders not to undergo quarantine when they return home from a holiday in Fiji.</t>
  </si>
  <si>
    <t>â€œStronger Together Jobs Support Schemeâ€ - a lot of organisations including non-governmental organisations could be part of the scheme. However, he said only those, â€œwho do a lot of work, some of them, not all of themâ€.
He added that municipal councils were also eligible to apply for the scheme. â€œI donâ€™t think we have any request from councils and I request councils to apply,â€ he said.</t>
  </si>
  <si>
    <t>Nadi International Airport has been declared a safe travel destination amidst the global increase of COVID-19.
The declaration was made yesterday by Airports Council International which has its own health assessment team.</t>
  </si>
  <si>
    <t>all foreign nationals who are currently stranded in the country due to COVID-19 should contact Fijian Immigration Office so that they could be properly guided to maintain their legal status. This applies to all categories of permit holders.</t>
  </si>
  <si>
    <t>The COVID-19 Risk Mitigation Taskforce will only allow new investment ventures into the country if the risks to public health are low, says Ministry of Health permanent secretary Dr James Fong.
â€œSo every time someone comes up with an economic recovery initiative when we measure and it seems like we will be spending an equal amount of money for the benefit that we are going to get, then we will not accept that initiative.</t>
  </si>
  <si>
    <t>FRCS moves to make 83 border control staff redundant by end of December.
The union has written FRCS asking that 83 staff be sent on leave without pay and be called back to work on the same terms and conditions once borders open.</t>
  </si>
  <si>
    <t>Nationwide curfew to remain. The nationwide curfew in Fiji that is scheduled daily from 11pm to 4am still remains, Prime Minister Voreqe Bainimarama told Parliament today.</t>
  </si>
  <si>
    <t>Mr Bainimarama said people were to maintain the COVID-19 restrictions during this festive season.
He added large gatherings and sports events were also prohibited.</t>
  </si>
  <si>
    <t>To and from Milan and Rome and strong reduction of other connections.</t>
  </si>
  <si>
    <t>Recommended self-isolation for those who have been abroad, for 14 days</t>
  </si>
  <si>
    <t>Cancelling public events with more than 500 people until may 31</t>
  </si>
  <si>
    <t>Ministry of Health - Finland</t>
  </si>
  <si>
    <t>Implemented the Emergency Powers Act to Parliament per decree; provisionally until April 13th</t>
  </si>
  <si>
    <t>The premises of schools, educational institutions, universities and universities of applied sciences as well as civic education and other liberal education institutes will be closed down, and contact teaching will be suspended. As an exception, however, pre-primary education organised in schools and contact teaching for grades 1ï¿½3 will continue for the children of parents working in sectors critical to the functioning of society</t>
  </si>
  <si>
    <t>Public gatherings are limited to no more than ten persons, and it is recommend to avoid spending unnecessary time in public places. Per state of emergency declaration</t>
  </si>
  <si>
    <t>All public non-essential services are closed</t>
  </si>
  <si>
    <t>Visits to housing services for the elderly and other at-risk groups will be prohibited and visits to care institutions, health care units and hospitals (with exeptions)</t>
  </si>
  <si>
    <t>Employers are encouraged to advice their employees to work from home</t>
  </si>
  <si>
    <t>As a general guideline, persons over 70 years of age must refrain from contact with other persons to the extent possible (quarantine-like conditions), with the exception of members of parliament, the state leadership and elected officials in local government.</t>
  </si>
  <si>
    <t>The capacity of healthcare and social welfare services will be increased in the public and private sectors. At the same time, non-urgent activities will be reduced. The capacity of the private sector will be mobilised for public use as necessary. At the same time, statutory deadlines and obligations will be eased. The capacity for coronavirus testing will be increased. The National Institute for Health and Welfare will provide support in this respect.</t>
  </si>
  <si>
    <t>The Emergency Powers Act was implemented</t>
  </si>
  <si>
    <t>Entry limited to Finish nationals or people residing in Finnland, for essential work, transit traffic; Finnish nationals are not allowed to leave the country, third country nationals are</t>
  </si>
  <si>
    <t>Border Guard</t>
  </si>
  <si>
    <t>Ski areas that were linked with recent cases are forced to close pre-end-of-season</t>
  </si>
  <si>
    <t>YLE state media</t>
  </si>
  <si>
    <t>Limits established to the sale of medical supplies and pharmaceuticals for the public healthcare system.</t>
  </si>
  <si>
    <t>Primary schools closed only parents with critical jobs can continue to send their kids to school</t>
  </si>
  <si>
    <t>Primary schools regulations are being released slightly; parents can now decide whether they send their kids to school (previously only parents with critical jobs were allowed to do so)</t>
  </si>
  <si>
    <t>Samples are primarily taken from patients with severe respiratory tract infection symptoms and from healthcare and social welfare personnel, so that the health of personnel and the adequacy of the workforce can be secured.; other patient groups will be tested if capacities exist (including mild symptoms)</t>
  </si>
  <si>
    <t>Finnish Institute for Wealth and Welfare</t>
  </si>
  <si>
    <t>Controls at international airports increased, with form filled and symptoms checked, possibly leading to being rejected entry or forced quaratine if necessary</t>
  </si>
  <si>
    <t>Financial support specifically for entrepeneurs/self-employed: The support criteria are the same in all municipalities. The state will provide this support in full by allocating EUR 100 million reserved for the ELY Centresï¿½ business subsidy granting authorisations in the supplementary budget for 2020.</t>
  </si>
  <si>
    <t>Finland joins an EU project on joint procurement of protective equipment</t>
  </si>
  <si>
    <t>The Government is allocating EUR 1 billion for direct business subsidies. Of this amount, EUR 700 million is intended for grants provided by Business Finland and EUR 300 million for grants provided by centres for economic development, transport and the environment.; State-owned specialised financing company Finnvera to guarantee business loans</t>
  </si>
  <si>
    <t>Employers obligated to notify the government of dismissals of ten or more employees</t>
  </si>
  <si>
    <t>Notice period for lay-offs reduced for long-term employees</t>
  </si>
  <si>
    <t>Resting periods for drivers of goods have been liften</t>
  </si>
  <si>
    <t>Decree submitted to Parliament on the use of powers concerning the obligation to work under the Emergency Powers Act; people working in both public and private healthcare who have received training in the field and who have reached the age of 18 but not 68 may be required to work.</t>
  </si>
  <si>
    <t>For returnees from abroad (e.g. through repatriation flights) health personell will give advice and health checks done as needed</t>
  </si>
  <si>
    <t>Advice guidelines for employers to protect their workers established</t>
  </si>
  <si>
    <t xml:space="preserve"> Limitations to public social welfare units and care institutions; special rules to reduce the infection risk implemented</t>
  </si>
  <si>
    <t>Ministry of Social Affairs and Health</t>
  </si>
  <si>
    <t>Information materials sent to every household</t>
  </si>
  <si>
    <t>All restaurants, cafï¿½s and bars must be closed everywhere in Finland</t>
  </si>
  <si>
    <t>Ministry of Economic Affairs and Employment</t>
  </si>
  <si>
    <t>Prime Ministerï¿½s Office appoints Operations Centre to support management of COVID-19 situation</t>
  </si>
  <si>
    <t>Government Communications Department</t>
  </si>
  <si>
    <t>Employee's right to unemployment extended and quicker access to benefits established</t>
  </si>
  <si>
    <t>Random sampling antibody tests for studies conducted</t>
  </si>
  <si>
    <t>Finish Institut for Health and Welfare</t>
  </si>
  <si>
    <t>Extension: of government policies and guidances established on 16th March until 16th May</t>
  </si>
  <si>
    <t>Ministry of Social Affairs and Health instructs municipalities to continue rehabilitative work in alternative ways</t>
  </si>
  <si>
    <t>Entrepreneurs are temporarily entitled to labour market support to deal with the sudden and unforeseen decline in demand due to the coronavirus epidemic.</t>
  </si>
  <si>
    <t>People arriving from Norway or Sweden under 14 days quarantine (with exemptions, e.g. health workers)</t>
  </si>
  <si>
    <t>Extension: of border closure for non-essential reasons to Sweden and Norway</t>
  </si>
  <si>
    <t>Derogations of some labour laws for health professionals temporarily until 13 May; including holiday act, working hours and employment contracts act</t>
  </si>
  <si>
    <t>List of essential reasons for traveling finalised</t>
  </si>
  <si>
    <t>Extension: school closure for early childhood education and care, primary and secondary education and vocational education and training extended until 13 May</t>
  </si>
  <si>
    <t>All nationals and residents coming from abroad to self-quarantine for 14 days</t>
  </si>
  <si>
    <t>Deferral of tax and pension payments for 3 months are expected to provide additional short-run relief of 2 percent of GDP (ï¿½4.5 billion).</t>
  </si>
  <si>
    <t>Various measures by Bank of Finland: investing in short-term Finnish corporate commercial paper (ï¿½1 billion); 1 ppt reduction in the structural buffer requirements of all credit institutions; Finlandï¿½s Export Credit Agency is expanding its lending and guarantee capacity to SMEs by ï¿½10 billion; State Pension Fund will also invest in commercial paper (ï¿½1 billion); easier re-borrowing of pension contributions allowed</t>
  </si>
  <si>
    <t>State guarantee for Finnair (ï¿½600 million) and for shipping companies (ï¿½600 million)</t>
  </si>
  <si>
    <t>Public desinfection should be made available at all public spaces where hand washing is not possible</t>
  </si>
  <si>
    <t xml:space="preserve">General call for solidarity among citizens </t>
  </si>
  <si>
    <t>The Finnish Government is supporting the development of a coronavirus vaccine with EUR 5 million. The funding will be targeted at the Coalition for Epidemic Preparedness Innovations (CEPI) and the International Vaccine Institute (IVI).</t>
  </si>
  <si>
    <t>Companies and associations were allowed to postpone their annual meetings</t>
  </si>
  <si>
    <t>The Government has issued new decrees to bring into force special agreements on the transport of dangerous goods during emergency conditions.</t>
  </si>
  <si>
    <t>Government to support people at home with loss of their income due to Corona and those that have a loss of income due to the mandatory 14 days quarantine upon arrival</t>
  </si>
  <si>
    <t>Apppointment of a working group to draft proposals for regeneration measures after the coronavirus crisis to respond to the climate crisis and decline in biodiversit</t>
  </si>
  <si>
    <t>People at-risk for contracting or having poor health outcomes due to corona are exempted for renewing their driving certificate or car license to avoid unnecessary contact</t>
  </si>
  <si>
    <t xml:space="preserve">The travel between the larger island and the mainland was reopened </t>
  </si>
  <si>
    <t xml:space="preserve">Seasonal workers to be exempted as well from border closure, though decision on case-to-case basis from the Finnish Boarder Guard  </t>
  </si>
  <si>
    <t>Easier access to unemployment benefits, with abolishments or suspension of certain criteria and timelines</t>
  </si>
  <si>
    <t xml:space="preserve">Call for people to become #finlandforward promoter to help spread information online </t>
  </si>
  <si>
    <t>#finlandforward promoters are also called to "support psychological resilience to crisis during and after the emergency situation"</t>
  </si>
  <si>
    <t>Ministry of Social Affairs and Health instructs municipalities to take proactive measures to strengthen healthcare and social welfare services</t>
  </si>
  <si>
    <t>Ministry of Social Affairs and health</t>
  </si>
  <si>
    <t>To avoid spending unneccesary time outside</t>
  </si>
  <si>
    <t>Municipal swimming pools and other indoor sports facilities have been closed. Private operators are strongly advised to do the same.</t>
  </si>
  <si>
    <t>State and municipal museums, theatres, the Finnish National Opera and Ballet, the Finnish National Gallery, the Finnish National Theatre, cultural venues, libraries, mobile libraries, services for customers and researchers at the National Archives, organisations' meeting rooms, day activities for the elderly, rehabilitative work facilities and workshops will remain closed. Private and third-sector operators and religious communities are strongly advised to do the same.</t>
  </si>
  <si>
    <t>The sale of medicines, goods and services used in healthcare services has been restricted.</t>
  </si>
  <si>
    <t>If necessary, freedom of movement in social welfare units such as residential homes for older people, housing units for people with disabilities and foster care units related to child protection may be restricted.</t>
  </si>
  <si>
    <t xml:space="preserve">Temporary financial support is available for parents who care for children at home without pay during the coronavirus epidemic; compensation for loss of earnings where quarantine-like conditions mandated after returning to Finland </t>
  </si>
  <si>
    <t>Call to not postpone follow-up and treatment of chronic diseases despite the coronavirus outbreak</t>
  </si>
  <si>
    <t>Further simplification for unemployment benefit applications</t>
  </si>
  <si>
    <t>National Mother's Day celebration postponed due to COVID-19</t>
  </si>
  <si>
    <t>School education and early childhood education and care under the Basic Education Act and the Act on Early Childhood Education and Care will resume in a controlled and gradual manner.</t>
  </si>
  <si>
    <t>State prepares to participate in Finnairï¿½s planned recapitalisation arrangements</t>
  </si>
  <si>
    <t>Recommendation to celebrate vappu while avoiding physical gatherings</t>
  </si>
  <si>
    <t>Coronavirus info session for children on Friday 24 April</t>
  </si>
  <si>
    <t>Extension to the maximum duration of start-up funding and more flexibility to jobseeker interviews</t>
  </si>
  <si>
    <t>EUR 10 billion to businesses through Finnvera, a state-owned specialised financing company, by increasing its domestic financing. The additional financing would mainly be used for guarantees to help companies get loans from banks in the coronavirus situation.</t>
  </si>
  <si>
    <t>The Government has decided to extend the temporary exemptions to driving times and rest periods issued for heavy goods vehicles due to the coronavirus situation. The exemptions will remain in force until 31 May 2020.</t>
  </si>
  <si>
    <t>The Ministry of Social Affairs and Health instructs municipalities to take proactive measures to strengthen and maintain the activities of the healthcare and social welfare sector. Primary measures include: reorganising work activities, acquiring services from private service providers and third-sector operators, and recruiting backup employees.</t>
  </si>
  <si>
    <t xml:space="preserve">Restrictions on border traffic will be lifted across the Schengen internal borders by allowing employment or commission-related commuting and other essential traffic.
</t>
  </si>
  <si>
    <t>Extension: For the time being, recreational travel abroad is not recommended, and the travel advice issued by the Ministry for Foreign Affairs will be extended accordingly.</t>
  </si>
  <si>
    <t>Outdoor recreational facilities will be opened, subject to the restrictions on gatherings.</t>
  </si>
  <si>
    <t xml:space="preserve">The borrowing of books and other material from libraries will be immediately permitted.
</t>
  </si>
  <si>
    <t>Extension until 31st July: Large public events with more than 500 people are prohibited</t>
  </si>
  <si>
    <t>Current limit of maximum 10 person gathering raised to 50 persons; this also applies to events organised by private and third-sector operators, to cultural, recreational, exercise and sports events and to religious events</t>
  </si>
  <si>
    <t xml:space="preserve">Sports competitions and series can be resumed with special arrangements </t>
  </si>
  <si>
    <t>Restaurants allowed to reopen; under certain restrictions that are still drawn up</t>
  </si>
  <si>
    <t>The following premises allowed to reopen: national and municipal museums, theatres, the National Opera, cultural venues, libraries, mobile libraries, services for customers and researchers at the National Archives, hobby and leisure centres, swimming pools and other sports facilities, youth centres, clubs, organisationsï¿½ meeting rooms, day care services for the elderly, rehabilitative work facilities and workshops.</t>
  </si>
  <si>
    <t>To universities and all other adult educational institutions to conclude semester digitally</t>
  </si>
  <si>
    <t>Extension until after summer: General recommendation for home-based work where possible remains</t>
  </si>
  <si>
    <t>Extension: recommendation for people over 70 to be particularly careful and follow specific recommendations</t>
  </si>
  <si>
    <t>Extension until end of June: Restriction to visits in hospitals</t>
  </si>
  <si>
    <t>Extension until end of June: Restriction to visits in care institutions</t>
  </si>
  <si>
    <t>Funding collected for development of a coronavirus vaccine ï¿½ Finland pledges EUR 36 million</t>
  </si>
  <si>
    <t>Internal border control will continue at land borders, ports and airports</t>
  </si>
  <si>
    <t>Border Police</t>
  </si>
  <si>
    <t>Finnair to make passenger masks mandatory on flights</t>
  </si>
  <si>
    <t>People with any symptoms associated with COVID-19 to be tested and call for them to seek testing</t>
  </si>
  <si>
    <t>Institut for Health and Welfare</t>
  </si>
  <si>
    <t>Advice to SMEs on labour law issues available by telephone</t>
  </si>
  <si>
    <t>Guidance for municipalities on critical healthcare and social welfare services during the COVID-19 epidemic</t>
  </si>
  <si>
    <t>People working in social welfare services are mandated to wear face masks; set to last until 30th June</t>
  </si>
  <si>
    <t>Extension until 30th June: Employersï¿½ right to temporarily derogate from working hours and annual holidays arrangements and periods of notice extended in healthcare and social welfare</t>
  </si>
  <si>
    <t>High-profile group for strengthening wellbeing and equality in the aftermath of the coronavirus epidemic established</t>
  </si>
  <si>
    <t>Governments continue to convene remotely for morning sessions, in the face of returning to work normally</t>
  </si>
  <si>
    <t>Commuting across internal borders now allowed without a requirement on the necessity of the work and it is no longer necessary to provide reasons for the necessity of the work commute</t>
  </si>
  <si>
    <t>With lifted travel ban to go abroad for non-essential reasons, the government still advices against non-essential travel abroad</t>
  </si>
  <si>
    <t>Support for re-employement for the restaurant sector</t>
  </si>
  <si>
    <t>Incentives to attract workers for the agricultural sector set, e.g. temporary raise of earnings,  opportunities to use the commuting and relocation allowance;  threshold for earned income in the aid scheme for discontinuing production activities will be waived for a fixed term; and easier entry for workers from abroad enabled</t>
  </si>
  <si>
    <t>Guidelines on behaviours and safety requirements at events published in connection with the maximum number of people at events being expanded</t>
  </si>
  <si>
    <t>Extension: continue of recommendation against travelling abroad</t>
  </si>
  <si>
    <t>Extension until 30th June: Limits to the sale of pharmaceuticals and equipment in the public health care sector</t>
  </si>
  <si>
    <t>Exemptions on rest and driving times for heavy transport are normalized again</t>
  </si>
  <si>
    <t>Guidance towards elderly people to remain careful but maintain wellbeing and physical activity</t>
  </si>
  <si>
    <t>Increase in the exempt amount of unemployment security</t>
  </si>
  <si>
    <t>Public events of up to 500 persons allowed in indoor and outdoor spaces under special circumstances, generally they remain forbidden however</t>
  </si>
  <si>
    <t>Restaurants are only allowed to be open until 11pm; alcoholic beverages only to be sold until 22.00</t>
  </si>
  <si>
    <t>Travel within the country allowed again, if hygiene measures can be followed</t>
  </si>
  <si>
    <t>Additional 4,500 foreign workers are allowed to enter the country to support the agricultural harvesting</t>
  </si>
  <si>
    <t>Number of transport regulations implemented: public transport providers are allowed to change their schedule with only 5 days notice; taxi drivers may hand-in their health certificate up to 6 month of application of license extension; maritime and ship security certifications deadlines extended</t>
  </si>
  <si>
    <t>An additional 5mio. EUR for organisations and foundations in health and social services sector</t>
  </si>
  <si>
    <t>EUR 450 million through the supplementary budget in additional funding to Finnish Minerals Group to drive the battery industry</t>
  </si>
  <si>
    <t>Exit checks for internal border control will be carried out using spot checks</t>
  </si>
  <si>
    <t>The Finnish Border Guard</t>
  </si>
  <si>
    <t>110 million additional funds for medicines and vaccines development</t>
  </si>
  <si>
    <t>EUR 112.3 million would be used to support children, young people and families in the exceptional situation caused by the coronavirus; EUR 60 million to ensure services for the elderly</t>
  </si>
  <si>
    <t>Everyone has the right to leave Finland; however, non-essential travel should be avoided</t>
  </si>
  <si>
    <t>Events that have clear sections, with buffers between them may have more than 500 people participating</t>
  </si>
  <si>
    <t>Ministry of Health and Social Affairs</t>
  </si>
  <si>
    <t>Extension until 14th July: External borders remain closed</t>
  </si>
  <si>
    <t xml:space="preserve">Opening: Land border between Finland and Norway and for air traffic and regular ferry services between Finland and Norway, Denmark, Iceland, Estonia, Latvia and Lithuania
</t>
  </si>
  <si>
    <t>Border opening for "pleasure craft", i.e. tourism by private persons on their own boat</t>
  </si>
  <si>
    <t>Extension until further notice: border closure to Schengen countries (with exceptions of listed countries)</t>
  </si>
  <si>
    <t>Those countries where the borders are opened to are exempted from quarantine requirements upon arrival</t>
  </si>
  <si>
    <t>Government to provide universities with EUR 100 million in capitalisation</t>
  </si>
  <si>
    <t>Exempt amount of unemployment benefit to be raised and conditions for commuting and relocation allowance to be amended temporarily</t>
  </si>
  <si>
    <t>Reminder for risk groups to protect themselves</t>
  </si>
  <si>
    <t>Finnish Institut for Health and Welfare</t>
  </si>
  <si>
    <t>The restrictions concerning the opening hours, licensing hours and numbers of customers of food and beverage service businesses will be lifted completely</t>
  </si>
  <si>
    <t>Government dismantles recommendation to avoid visits to hospitals</t>
  </si>
  <si>
    <t>Temporary compensation to basic social assistance clients due to epidemic</t>
  </si>
  <si>
    <t>lift the restrictions on traffic at the internal borders between Finland and countries where the incidence of the coronavirus is similar to that in the countries where internal border control has already been lifted</t>
  </si>
  <si>
    <t>Finnish Ministry of Social Affairs and Health</t>
  </si>
  <si>
    <t>The entry of berry pickers at the invitation of companies will be permitted via both internal and external border traffic. The entry of berry pickers from Thailand will be permitted according to the country quota previously allocated to Finland.</t>
  </si>
  <si>
    <t>amendment permits the provision of funding for research, development and innovation activities under the temporary state aid scheme established in the context of the coronavirus epidemic and approved by the European Commission</t>
  </si>
  <si>
    <t>sectors in which the turnover for April 2020 was at least 10 per cent lower than the average monthly turnover in the reference period are eligible for support.</t>
  </si>
  <si>
    <t xml:space="preserve">An information system consisting of a mobile application and a back-end system will be developed to break the chains of COVID-19 transmission more effectively. The use of the application will be voluntary, and the application will be developed with due respect for data protection, data security and fundamental rights. </t>
  </si>
  <si>
    <t>THL recommends face masks to protect others</t>
  </si>
  <si>
    <t>Finnish Institute for Health and Welfare</t>
  </si>
  <si>
    <t>A symptomatic child should be tested for coronavirus if they have a new respiratory infection or may have been exposed to the coronavirus</t>
  </si>
  <si>
    <t>Traffic light model to help in the assessment of risks associated with foreign travel</t>
  </si>
  <si>
    <t xml:space="preserve">the Government decided to reinstate internal border control for traffic between Finland and Austria, Slovenia and Switzerland. </t>
  </si>
  <si>
    <t>public events and public meetings with more than 500 attendees may be held in indoor and enclosed outdoor spaces</t>
  </si>
  <si>
    <t>reinstate internal border control for traffic between Finland and the Netherlands and between Finland and Belgium. Restrictions on external border traffic will be reinstated for traffic from Andorra to Finland.</t>
  </si>
  <si>
    <t>Internal border control will be reinstated for traffic between Finland and Iceland, Greece, Malta, Germany, Norway and Denmark. Restrictions on external border traffic will be reinstated for traffic into Finland from Ireland, Cyprus and San Marino, as well as to Japanese residents in traffic arriving in Finland from Japan.</t>
  </si>
  <si>
    <t>The Finnish Institute for Health and Welfare (THL) publishes traffic lights to help people assess the risk of coronavirus infection associated with traveling abroad. The model does not replace the border decisions made by the Government.</t>
  </si>
  <si>
    <t xml:space="preserve">Government introduces the "Koronavilkku" mobile app, which is part of the Government's test, trace, isolate and treat strategy. The app makes it more efficient to reach people exposed to the virus and refer them to treatment.  </t>
  </si>
  <si>
    <t xml:space="preserve">Government adopts a hybrid strategy for border traffic and travel and categorises countries and regions with more than 25 cases per 100,000 inhabitants in the previous 14 days as areas with a higher incidence. Restrictions on entry will be lifted for traffic between Finland and Cyprus, Germany, Iceland, Liechtenstein, Norway, Poland and Sweden, as well as for residents of Australia, Canada and Japan who are traveling from their home country to Finland. </t>
  </si>
  <si>
    <t xml:space="preserve">The Government will allocate a total of about EUR 2 billion to the Ministry of Social Affairs and Health and its branch of government for managing the COVID-19 crisis. Most of this amount will be allocated to municipalities and hospital districts. </t>
  </si>
  <si>
    <t>Ministerial Committee on Economic Policy agrees to reimburse the Hospital District of Helsinki and Uusimaa for the costs of increased COVID-19 testing capacity needed for border testing with up to EUR 200 million.</t>
  </si>
  <si>
    <t>As part of the hybrid strategy for border traffic and travel, which categorises countries and regions with more than 25 cases per 100,000 inhabitants in the previous 14 days as areas with a higher incidence, restrictions on entry into the country will be reintroduced between Finland and Italy and Hungary.</t>
  </si>
  <si>
    <t>During periods when the coronavirus epidemic is accelerating, the use of face masks is recommended not only on public transport, but also in other public spaces and events where close contacts cannot always be avoided</t>
  </si>
  <si>
    <t>Coronavirus quarantine period cut to 10 days. The change in the instructions from the Finnish Institute of Health and Welfare (THL) applies to both voluntary quarantines and quarantines ordered by a doctor of infectious diseases.</t>
  </si>
  <si>
    <t>The influenza vaccine will be free for those for whom influenza is an essential health risk, or who receive significant health benefits from the vaccination.</t>
  </si>
  <si>
    <t>The Ministry of Social Affairs and Health publishes an action plan. The action plan divides the epidemic into three phases: baseline, acceleration and spread. These are used to assess the need for recommendations and restrictions, as well as targeting. The steps can also be used to justify decision-making regionally and nationally.</t>
  </si>
  <si>
    <t>Restrictions on internal border traffic will be in force from 28 September for traffic between Finland and Austria, Belgium, the Czech Republic, Denmark, Estonia, France, Germany, Greece, Hungary, Iceland, Italy, Luxembourg, Malta, the Netherlands, Norway, Portugal, Slovakia, Slovenia, Spain, Sweden and Switzerland</t>
  </si>
  <si>
    <t>Entry into Finland from Cyprus, Latvia, Liechtenstein, Lithuania, Poland, San Marino and the Vatican will not be restricted</t>
  </si>
  <si>
    <t xml:space="preserve">People may come to Finland from the following countries for work or another essential reason: Andorra, Bulgaria, Croatia, Ireland, Monaco, Romania and the United Kingdom. A 14-day period of self-isolation is recommended for travellers arriving in Finland.
</t>
  </si>
  <si>
    <t>Travellers may, at their discretion, shorten their period of self-isolation by taking two voluntary COVID-19 tests.</t>
  </si>
  <si>
    <t xml:space="preserve">Residents of Finland returning from countries with higher incidence rates could, at their discretion, shorten the 14-day period of self-isolation by taking a test at the airport or port as soon as they arrive in Finland, followed by a second test in their home municipality after 72 hours at the earliest from taking the first test. </t>
  </si>
  <si>
    <t>For other travellers arriving in Finland, the recommendation will be to take the first test up to 72 hours (3 days) before arrival. The second test should be taken no earlier than 72 hours (3 days) after entry into the country.</t>
  </si>
  <si>
    <t>Beverage service businesses may be open as of 4.00 and must be closed no later than 1.00.</t>
  </si>
  <si>
    <t>Alcohol sales may begin no earlier than 9.00 and must end no later than 24.00.</t>
  </si>
  <si>
    <t>Restrictions on entry will be reintroduced for traffic between Finland and Lithuania, Poland and San Marino.</t>
  </si>
  <si>
    <t xml:space="preserve">Entry into Finland from Latvia and Liechtenstein will not be restricted. </t>
  </si>
  <si>
    <t>Restrictions on entry will be reintroduced for traffic between Finland and Cyprus, Latvia and Liechtenstein. All existing restrictions on entry will continue until 10 November.</t>
  </si>
  <si>
    <t>Twenty-nine tourism development projects selected to receive funding. The amount of four million euros, which have been allocated to the projects, will cover their costs and related administrative expenses.</t>
  </si>
  <si>
    <t>National recommendation to work remotely.</t>
  </si>
  <si>
    <t xml:space="preserve">Regions to receive over EUR 100 million for coronavirus recovery efforts
</t>
  </si>
  <si>
    <t xml:space="preserve">Government adopts resolution on local and regional recommendations to prevent the spread of COVID-19. Government outlines national and regional recommendations aiming to support regional measures to curb the spread of the epidemic and help get it under control as quickly as possible. Recommendations include: restricting public events and meetings, restricting group leisure activities, restriction of the use of public spaces. 
</t>
  </si>
  <si>
    <t>Supplementary budget allocates additional EUR 111 million in COVID-19 support to public transport services</t>
  </si>
  <si>
    <t>Temporary restrictions on the activities of food and beverage service businesses. Increased flexibility in restrictions on food and beverage service businesses based on the epidemiological situation in the region</t>
  </si>
  <si>
    <t>Food and beverage service businesses may begin serving alcohol at 7.00 at the earliest.</t>
  </si>
  <si>
    <t xml:space="preserve">Restrictions will be lifted for residents of Singapore, Hong Kong and Macao Special Administrative Regions who are travelling from their home country to Finland. </t>
  </si>
  <si>
    <t>Restrictions on entry into the country until 13 December</t>
  </si>
  <si>
    <t xml:space="preserve">Closure of all non-essential establishments </t>
  </si>
  <si>
    <t>U.K. Government Travel Advice</t>
  </si>
  <si>
    <t>U.S. Embassy in France</t>
  </si>
  <si>
    <t>those returning from evacuation flights.</t>
  </si>
  <si>
    <t>Air France supsended flights to and from China until 29 March, and to and from Italy until 3 April.</t>
  </si>
  <si>
    <t>Schools, creches, and univerisites to close from 16 March</t>
  </si>
  <si>
    <t>No gatherings more than 100 people</t>
  </si>
  <si>
    <t>further restrictions of movement, all people requested to remain at home unless for essential purposes starting 17 March to last until 15th April</t>
  </si>
  <si>
    <t>Additional police force deployed to control quarantine measures, 135 EUR fine for not complying with the movement restrictions</t>
  </si>
  <si>
    <t>The Regional Health Agency was asked to activate the ORSAN REB plan in their region. The objective of this plan is to organize the mobilization of the health system</t>
  </si>
  <si>
    <t>Economic continuity unity activated in Ministry of Economics</t>
  </si>
  <si>
    <t>Ban of gatherings of more than 5000 people in confined spaces</t>
  </si>
  <si>
    <t xml:space="preserve">Ban of gatherings of more than 1000 people </t>
  </si>
  <si>
    <t xml:space="preserve">Financial support for unemployed persons forced to stay at home due to the situation; postponing of tax payment enabled; delay of payment for recurring costs for SMEs; strengthening of credit opportunities for companies; </t>
  </si>
  <si>
    <t>In connection with the closure of Schengen borders are all French citizens adviced to not travel abroad and if abroad come home urgently</t>
  </si>
  <si>
    <t>Foreign citizens that are not permanents residents in France are banned from entering the country for 30 days</t>
  </si>
  <si>
    <t>Ministry for Europe and Foreign Affairs</t>
  </si>
  <si>
    <t>Parental support, taking over their salary up to 80% if thye have a child at home to care for</t>
  </si>
  <si>
    <t>Ministry of Solidarity and Health</t>
  </si>
  <si>
    <t xml:space="preserve">Transport options for healthcare workers to their workplace strengthened </t>
  </si>
  <si>
    <t>9 million EUR for COVID related research projects</t>
  </si>
  <si>
    <t xml:space="preserve">Governments put out call for volunteers to all health professionals </t>
  </si>
  <si>
    <t>Financial support for sick-leave shifted to now apply from day one of the illness</t>
  </si>
  <si>
    <t xml:space="preserve">Installation of the analysis, research and expertise committee (CARE) with the purpose to inform the public about innovative scientific, technological and therapeutic approaches </t>
  </si>
  <si>
    <t xml:space="preserve">Mobilization of social work students </t>
  </si>
  <si>
    <t>To support public services</t>
  </si>
  <si>
    <t>Travelers coming from defined at-risk areas are asked to home-quarantine, though not mandatory</t>
  </si>
  <si>
    <t>Digital version of the movement certificate to ensure compliance with the essential reasons for being outside</t>
  </si>
  <si>
    <t>Special provisions implemented to support people with disabilities, including special monitoring, continuity of care, hospital planning</t>
  </si>
  <si>
    <t>Ministry of Health allowed teleconsultations due to circumstances</t>
  </si>
  <si>
    <t>Additional economic support for self-employed health professionals and those with employees</t>
  </si>
  <si>
    <t xml:space="preserve">Social allowances are going to be paid in advance </t>
  </si>
  <si>
    <t>Food aid delivery is being strengthened across France</t>
  </si>
  <si>
    <t xml:space="preserve">State of emergency as a result of a health catastrophe, installed </t>
  </si>
  <si>
    <t>Extension: partial lock-down until 11th May</t>
  </si>
  <si>
    <t>The organization of funeral ceremonies remains possible but within the strict limits of the circle of close friends (max. 10 persons)</t>
  </si>
  <si>
    <t xml:space="preserve">All people traveling, both in and into the country need to carry a "movement certificate" </t>
  </si>
  <si>
    <t>Additional facilities for keeping coffins until the cremation or burial established where families are allowed to come</t>
  </si>
  <si>
    <t>Government has coordinated with major religions for them to establish a support structure/hotline</t>
  </si>
  <si>
    <t>For parents, including and economic package and information materials for families and children</t>
  </si>
  <si>
    <t>Ministry for Solidarity and Health</t>
  </si>
  <si>
    <t>The waiting period usually applicable before the payment of daily social security benefits (3 days) and the employer supplement (7 days) is waived for vulnerable persons and those with child custody, affecting their income, regardless of the employee's seniority.</t>
  </si>
  <si>
    <t>Minister of Solidarity and Health</t>
  </si>
  <si>
    <t>Bonus for health professionals in hospitals; ï¿½ 1,500 for every person working at one or with one of the most affected departments in a hospital; other departments ï¿½ 500 bonus; also overtime is paid at  50% extra</t>
  </si>
  <si>
    <t>Exceptional payment to the most vulnerable households, with 150EUR + 100EUR for each child</t>
  </si>
  <si>
    <t>Financial support for zoological parks and circuses</t>
  </si>
  <si>
    <t>Minister of Economy and Finance</t>
  </si>
  <si>
    <t xml:space="preserve">Government pushed for the relief of rent payments for small businesses </t>
  </si>
  <si>
    <t>Contact-less payment with cards: limit raised to 50 EUR</t>
  </si>
  <si>
    <t>Tax deadlines in May shifted to 30th June</t>
  </si>
  <si>
    <t>Government is publishing a list of companies that showed solidarity and are thus to be laudated publicly; companies behaving poorly are being monitored but not published as list</t>
  </si>
  <si>
    <t>As in the private sector, days of RTT (reduction of working time) and annual leave may be imposed on civil servants by telework or ASA (special leave of absence)</t>
  </si>
  <si>
    <t>Directorate of Legal and Administrative Information (Prime Minister)</t>
  </si>
  <si>
    <t>France has expanded the scope of the export limitations, now including additional medications</t>
  </si>
  <si>
    <t>All retail shops to be allowed to reopen</t>
  </si>
  <si>
    <t>Once the national lockdown will be lifted, masks are recommended though not mandatory</t>
  </si>
  <si>
    <t>Almost all flights from outside the Schengen area have been suspended</t>
  </si>
  <si>
    <t>Primary schools to reopen</t>
  </si>
  <si>
    <t>Visits to elderly homes will be allowed again under certain restrictions</t>
  </si>
  <si>
    <t>Taskforce for insurance in unlikely events established, such as for pandemics</t>
  </si>
  <si>
    <t>Ministry of Economics and Finances</t>
  </si>
  <si>
    <t>Expansion of benefits for other population groups affected by COVID-19</t>
  </si>
  <si>
    <t xml:space="preserve">Expansion of medical coverage for certain treatments </t>
  </si>
  <si>
    <t>On how to live a healthy lifestyle during the pandemic</t>
  </si>
  <si>
    <t>Participation in the Discovery clinical trial on European level</t>
  </si>
  <si>
    <t>Extension for another 3 months: all residence permits, receipts and long-stay visas which expire between March 16 and May 15, 2020, which had already been extended by 3 months, are extended by an additional 3 months</t>
  </si>
  <si>
    <t>Extension until 11th May</t>
  </si>
  <si>
    <t>Securibase</t>
  </si>
  <si>
    <t>Amendment of regulations for drivers of goods</t>
  </si>
  <si>
    <t>Face masks mandatory for public transport and in schools</t>
  </si>
  <si>
    <t>For people of 65 to limit their social contacts, even after initial easing around the 11th</t>
  </si>
  <si>
    <t>Fewer trains, only every other seat to be used in the metro</t>
  </si>
  <si>
    <t>It will be possible to leave home without a permission slip (completed online and downloaded for each outing) as of May 11 except for journeys of more than 100 kms, which will only be allowed ï¿½for exceptional family or professional reasons</t>
  </si>
  <si>
    <t xml:space="preserve">Companies should continue working from home wherever possible </t>
  </si>
  <si>
    <t>Funeral ceremonies will have a new limit of 20 people</t>
  </si>
  <si>
    <t>Extension until 2nd June: weddings and baptisms are not allowed to take place</t>
  </si>
  <si>
    <t>Extension until September: no public events of more than 5000 people</t>
  </si>
  <si>
    <t>Some small museums and libraries will be allowed to reopen</t>
  </si>
  <si>
    <t>Extension: football not going to take place for this season anymore</t>
  </si>
  <si>
    <t>Extension until 1st June: beaches remain inaccessible to population</t>
  </si>
  <si>
    <t xml:space="preserve"> The Government decided to regulate the price of the masks for useunique surgical type and, secondly, to set up a price monitoring of the masks for the general public </t>
  </si>
  <si>
    <t>Extension until 24th July</t>
  </si>
  <si>
    <t>14 day quarantine for all persons arriving from abroad, though only applicable for persons arriving from outside the EU or EEA</t>
  </si>
  <si>
    <t xml:space="preserve">Hygiene regulations defined for companies that are reopening </t>
  </si>
  <si>
    <t>Lifting of movement ban on certain types of vehicles on a set number of days</t>
  </si>
  <si>
    <t>Temporarily adapting the deadlines for consulting and informing the social and economic committee in order to deal with the consequences of the spread of the covid-19 epidemic</t>
  </si>
  <si>
    <t>People with symptoms and medical prescriptions may be tested OR without prescription if they were in close contact with confirmed case</t>
  </si>
  <si>
    <t>Specific population groups are being tested irrespective of their exposure or symptoms, e.g. vulnerable people, residents in elderly homes and staff working in these structures)</t>
  </si>
  <si>
    <t>Government coordinates in partnership with private companies the large scale production of face masks</t>
  </si>
  <si>
    <t>The declaration for movement is not necessary anymore for trips of less than 100 km; or when staying within the state of residency</t>
  </si>
  <si>
    <t>Support payment, as previously for health employees, for staff in the elderly care sector (same amounts of 1500 and 1000 EUR per person)</t>
  </si>
  <si>
    <t>Specific guidelines for child care institutions drawn up</t>
  </si>
  <si>
    <t>For people needing other care, to not postpone treatment and seek care</t>
  </si>
  <si>
    <t>The national free phone number for COVID-19 information is integrated with the care services set-up by the Red Cross, particularly targeted towards addressing loneliness in elderly people</t>
  </si>
  <si>
    <t>Specific economic measures for the national wine producers and associated companies, including relief of social service contribution payments, 140 mio. EUR crisis funds, request for funding from EU level</t>
  </si>
  <si>
    <t>Ministry of Economic Affairs</t>
  </si>
  <si>
    <t>Launch of platform "masques-pme.laposte.fr" to facilitate procurement of masks for SMEs and other businesses</t>
  </si>
  <si>
    <t>Extension until 24th July: state of emergency</t>
  </si>
  <si>
    <t xml:space="preserve">It is possible to leave ones home for outdoor activities, e.g. running, even outside one-hour time limits </t>
  </si>
  <si>
    <t>Parks and gardens open for public in the "green zones" within France</t>
  </si>
  <si>
    <t>Middle schools to reopen, in "green zones" within France</t>
  </si>
  <si>
    <t xml:space="preserve">Public transport capacity gradually increased </t>
  </si>
  <si>
    <t>The transport company RATP to limit ridership to 15 percent of normal levels; transportation during rush-hour will be linked to work certificate by employer</t>
  </si>
  <si>
    <t>Government to distribute free masks, in the face of mandatory mask wearing in public transport</t>
  </si>
  <si>
    <t>All businesses except cafï¿½s, bars and restaurants will reopen</t>
  </si>
  <si>
    <t>Extension until further notice: Cultural establishments including theatres, cinemas and large museums will remain closed</t>
  </si>
  <si>
    <t>Libraries are reopening</t>
  </si>
  <si>
    <t>Large shopping centres to reopen, though specific date depending on when agreement on conditions for opening are decided upon</t>
  </si>
  <si>
    <t>Extension until 15th June: Border closure, except for some exemptions, to remain</t>
  </si>
  <si>
    <t>Extension until further notice: 14 days isolation for all persons arriving from outside the EU/EEA</t>
  </si>
  <si>
    <t>Border checks at German border are gradually (until 15th June) moved from comprehensive to infrequent and random checks</t>
  </si>
  <si>
    <t>Borders with Germany are now also allowed to be crossed for reasons of caring for another person abroad; visit partners; visit of person in care institutions; and pursure schooling</t>
  </si>
  <si>
    <t>50 million eurosadditional cash flow relief for road transport passengers and the inclusion of the tourist coach and bus sector in the tourism support package</t>
  </si>
  <si>
    <t>Ministry of Public Action and Accounts</t>
  </si>
  <si>
    <t>Health providers and associated service providers may depart from the existing rules on the Sunday rest day restrictions</t>
  </si>
  <si>
    <t>People can receive up to 50% (max 50 EUR) of their bike repair costs, to promote it as public transport mode</t>
  </si>
  <si>
    <t>Access to public transport limited during peak hours (6:30 am - 9:30 am / 4:00 pm - 7:00 pm), with it being reserved for people with a valid travel certificate from their employer</t>
  </si>
  <si>
    <t>On who, when, why to get tested</t>
  </si>
  <si>
    <t>Religious services may resume</t>
  </si>
  <si>
    <t>Systematic checks are giving way to sporadic checks</t>
  </si>
  <si>
    <t>Further exemptions for border crossings installed with people with valid family reasons now also being allowed to enter</t>
  </si>
  <si>
    <t>Ban on entry is upheld for persons outside the EU + United Kingdom, Andorra, Iceland, Liechtenstein, Monaco, Norway, San Marino , Switzerland, Vatican</t>
  </si>
  <si>
    <t>For persons from the EU + United Kingdom, Andorra, Iceland, Liechtenstein, Monaco, Norway, San Marino , Switzerland, Vatican: cross-border workers, international carriers, new categories of people are now authorized to access the territory, in particular for family reasons (separated spouses, continued schooling, child care, visits by dependent parents) and professionals (seasonal workers and seconded European workers whose mission cannot be postponed)</t>
  </si>
  <si>
    <t>Further flexibilities for companies to pay their corporate tax (IS) and business added value (CVAE)</t>
  </si>
  <si>
    <t>Additional 30mio EUR for supporting the wine sector</t>
  </si>
  <si>
    <t>Adaptation of the deadlines for adopting the accounts and budgetary acts of health establishments</t>
  </si>
  <si>
    <t>Bars, cafes and restaurants to reopen, though only with outside seating</t>
  </si>
  <si>
    <t>People are no longer confined to an area of 100km around their homes</t>
  </si>
  <si>
    <t>Additional schools to reopen</t>
  </si>
  <si>
    <t>Museums, theaters and monuments are to reopen to visitors nationwide</t>
  </si>
  <si>
    <t>Holiday resorts to reopen</t>
  </si>
  <si>
    <t>Parks and gardens to reopen</t>
  </si>
  <si>
    <t>Cinemas to reopen</t>
  </si>
  <si>
    <t>Requirement for persons working in restaurants and bars, etc. to wear face masks</t>
  </si>
  <si>
    <t>Toolbox published on how to avoid and address social isolation of elderly</t>
  </si>
  <si>
    <t>Launch of the European Covid-19 Vaccine Alliance between four European countries, France, Germany, Italy and the Netherlands</t>
  </si>
  <si>
    <t>Individual employers: The Government announces that the exceptional allowance dedicated to homeworkers will be renewed for the month of June</t>
  </si>
  <si>
    <t>Restrictions on visits to elderly homes further eased (two persons can visit, if outside of hygiene measures allow)</t>
  </si>
  <si>
    <t>Tax measure, where property tax may be deferred until December 2020 and a reduction of the tax may be decided by the municipalities</t>
  </si>
  <si>
    <t>Fund specifically for French tech companies established</t>
  </si>
  <si>
    <t>Stop COVID app available for download, tracking app</t>
  </si>
  <si>
    <t>France cancels July 14 military parade over Covid-19</t>
  </si>
  <si>
    <t xml:space="preserve"> Exams for motorbike licenses (A and A1) and heavy goods vehicles (C and D) have resumed </t>
  </si>
  <si>
    <t>Resumption of examinations for B license</t>
  </si>
  <si>
    <t>Credit insurance support strengthened</t>
  </si>
  <si>
    <t>Restaurant voucher scheme for workers doubled its limit to 38 EUR per person</t>
  </si>
  <si>
    <t xml:space="preserve">Restaurant and hotel sector additionally supported: partial activity allowances; solidarity funds; social contribution exemptions; </t>
  </si>
  <si>
    <t>New hygiene guidelines on sports published</t>
  </si>
  <si>
    <t>France pledges billions to national airline recovery packages</t>
  </si>
  <si>
    <t>Deutsche Welle</t>
  </si>
  <si>
    <t>France, together with Germany, Netherlands and Italy signed contract with Astrazeneca on potential vaccine</t>
  </si>
  <si>
    <t>Elderly homes that don't report cases anymore are to reopen for visits again</t>
  </si>
  <si>
    <t>Eiffel Tower to re-open after lockdown, but visitors will have to use the stairs</t>
  </si>
  <si>
    <t>Macron pledges ï¿½200 million for French medical research to counter Covid-19</t>
  </si>
  <si>
    <t>No compulsory quarantine for travellers from European countries (EU Member States, as well as the principalities of Andorra and Monaco, Iceland, Liechtenstein, Switzerland, Norway, San Marino and Vatican). Voluntary quarantine for travellers from countries demanding it for French travellers, by applying a principle of reciprocity (United Kingdom and Spain)</t>
  </si>
  <si>
    <t>European Union</t>
  </si>
  <si>
    <t xml:space="preserve">France to start reopening non-Schengen borders </t>
  </si>
  <si>
    <t>Border opening to Schengen countries</t>
  </si>
  <si>
    <t>People arriving from the following countries: Australia, Canada, Georgia, Japan, Montenegro, Morocco, New Zealand, Rwanda, Serbia, South Korea, Thailand, Tunisia and Uruguay will no longer be subject to restrictions on the grounds of preventing risks linked to the COVID-19 epidemic when entering Metropolitan France.</t>
  </si>
  <si>
    <t>French Diplomacy</t>
  </si>
  <si>
    <t>All schools will reopen from June 22nd and attendance will be mandatory.</t>
  </si>
  <si>
    <t>President Speech</t>
  </si>
  <si>
    <t>It is now possible to travel between France and other European/shengen countries.</t>
  </si>
  <si>
    <t>Health protocol has been developed for reopening schools</t>
  </si>
  <si>
    <t>French Government</t>
  </si>
  <si>
    <t>On July 11, the State of Health Emergency ended (September 17, 2020 in Guyana and Mayotte), which had originally entered into force on March 24, 2020, to deal with the Covid-19 epidemic. However, local controls can nevertheless still be introduced until October 2020, if the situation requires it.</t>
  </si>
  <si>
    <t xml:space="preserve">Despite the end of the State of Health Emergency, masks will continue to be compulsory on all forms of public transport (including taxis) until November and non-compliance will result in a â‚¬135 fine.  </t>
  </si>
  <si>
    <t>Individuals working overtime from 11 July will once again benefit from an annual tax exemption of up to â‚¬ 5,000 (instead of â‚¬ 7,500 during the state of emergency) and these hours are subject to social contributions.</t>
  </si>
  <si>
    <t>The winter truce, which prevents tenants from being evicted from their homes during the winter months, will end on July 11. The annual truce normally ends on March 31st but was prolonged due to the health emergency in the country.</t>
  </si>
  <si>
    <t>thelocal.fr</t>
  </si>
  <si>
    <t>At the start of the crisis the government had changed the rules on sick pay that meant public service workers and those in the private sector had their salaries covered from the first day off. This has been scrapped so public service workers are now only paid from the second day off and private sector workers go unpaid for three days - unless, as is the case with many companies, bosses agree to cover it.</t>
  </si>
  <si>
    <t>From 11 July, stadiums can reopen to spectators, but with a maximum capacity of 5,000 people. This limit will in theory stay in place until September but will be looked at again in August to see if the rules can be eased for the restart of the French football season. Horse racing arenas, called Hippodromes, can also reopen from July 11th with the same crowd restriction, but nightclubs must remain closed until September, at least.</t>
  </si>
  <si>
    <t>From 11 July, stadiums and horse racing arenas (hippodromes) can reopen to spectators, but with a maximum capacity of 5,000 people.</t>
  </si>
  <si>
    <t>As of 17 July, individuals that are 5 years of age or older must wear a mask in shops and other enclosed public spaces. People who fail to do so will risk a fine of 135 euros.</t>
  </si>
  <si>
    <t>After weeks of negotiations, the French government granted health workers a 'historic' pay rise on 14 July.  The agreements set out â‚¬7.5 billion for nurses, orderlies and other non-medical health workers, such as technical and administrative staff, which will mainly be used to finance a base salary increase of â‚¬183 net per month. In addition, â‚¬450 million has been put on the table for doctors, mainly to increase the compensation paid to practitioners who work solely in public hospitals. Medical interns and students have been attributed â‚¬200 million.</t>
  </si>
  <si>
    <t>As of September 1, masks will be required in all shared, enclosed workspaces, including open-plan or shared offices, corridors, meeting rooms, and changing rooms, according to the new government rules. They can only be removed when someone is alone in an individual office. Those without a mask risk a fine of 135 euros.</t>
  </si>
  <si>
    <t>Facing resurgent virus infections, France's government unveiled details of a â‚¬100 billion recovery plan called "France Relance" on 3 September, which aims to create jobs, save struggling businesses and to pull the country out of its worst economic slump since World War II.</t>
  </si>
  <si>
    <t>On 11 September, French Prime Minister Jean Castex announced that the period of self-isolation for those who test positive for COVID-19 will be changed from 14 days to seven days.</t>
  </si>
  <si>
    <t>On 11 September, French Prime Minister Jean Castex appealed to French people to continue to use preventive behaviors, such as physical distancing and wearing a mask.</t>
  </si>
  <si>
    <t xml:space="preserve">On 23 September, Franceâ€™s health minister Olivier Veran unveiled a map of coronavirus â€œdanger zonesâ€ around the country. These include, in order of increasing severity: green ("Verte" - indicated in light gray), alert ("Alerte" - indicated in pink), heightened ("Alerte renforcÃ©e" - indicated in red), maximum alert ("Alerte maximale" - inidcated in dark red) and state of emergency ("Ã©tat dâ€™urgence sanitaire territorial" - indicated with black and white diagonal lines). Specific measures are taken in the departments and territories according to their categorization and local specifications.
</t>
  </si>
  <si>
    <t xml:space="preserve">Restricting international flights to and from Gabon to one international flight per airline per week. </t>
  </si>
  <si>
    <t>Country-wide curfew between the hours of 7:30 p.m. and 6:00 a.m.</t>
  </si>
  <si>
    <t xml:space="preserve">Covid-19 related health expenses are reinbursed by the government. </t>
  </si>
  <si>
    <t>Additional health checks at all land, air and sea borders.</t>
  </si>
  <si>
    <t xml:space="preserve">Restriction for international missions. </t>
  </si>
  <si>
    <t>14 days quarantine for travellers coming from unspecified "risk zones"</t>
  </si>
  <si>
    <t xml:space="preserve">Suspension of tourist visas from EU, China, South Corea and US. </t>
  </si>
  <si>
    <t>Until 1st of april.</t>
  </si>
  <si>
    <t>Bars and clubs are closed. National cultural and sport events are cancelled.</t>
  </si>
  <si>
    <t>International sport events to happen without audience.</t>
  </si>
  <si>
    <t>To use public transport only for indispensable travels.</t>
  </si>
  <si>
    <t xml:space="preserve">Creation of 60 testing center throughout the country. Tests will be free for the population. </t>
  </si>
  <si>
    <t>Quarantine of greater Libreville.</t>
  </si>
  <si>
    <t>Targetted at low-income households, financial support of 4 billion CFA franc per month for electricty bills and 2 billion CFA francs for water bills.</t>
  </si>
  <si>
    <t>The rent of people without revenue will be frozen during the state of emergency.</t>
  </si>
  <si>
    <t>Small house renter will benefit from a financial support of 2.5 billion CFA francs.</t>
  </si>
  <si>
    <t>Public transports are free of charge until further notice.</t>
  </si>
  <si>
    <t>Unemployment benefit of between 50% and 70% of previous income. Low income (between 80.000CFA and 150.000CFA) will be maintained.</t>
  </si>
  <si>
    <t>Delivery of basic food packages to low-income households.</t>
  </si>
  <si>
    <t>Several financial measures aimed at protecting companies from the financial impact of the crisis</t>
  </si>
  <si>
    <t>Large review of the public spending regime, with the aim of increasing transparency and ensuring better use of taxpayers' money.</t>
  </si>
  <si>
    <t>Additional economic measures to support small and medium-sized enterprises and households.</t>
  </si>
  <si>
    <t>Alibreville</t>
  </si>
  <si>
    <t>National State of Emergency declared by Ali Bongo.</t>
  </si>
  <si>
    <t>All land, sea and air borders have been closed indefinitely.</t>
  </si>
  <si>
    <t>680 prisoners to be freed in order to slow the spread of Covid-19 in jails.</t>
  </si>
  <si>
    <t xml:space="preserve">Military forces have been granted authority to enter private properties to enforce the restrictions against group gatherings. </t>
  </si>
  <si>
    <t>Requirement to wear face mask in public spaces.</t>
  </si>
  <si>
    <t>Extension of the national state of emergency for 2 weeks.</t>
  </si>
  <si>
    <t xml:space="preserve">Essential services must work 3 days per week (Monday to Wednesday, 7:30 to 14:30). </t>
  </si>
  <si>
    <t xml:space="preserve">Extension: working time in the public service limited to 7:30am and 2pm. </t>
  </si>
  <si>
    <t>Buses and taxis are re-allowed to travel.</t>
  </si>
  <si>
    <t>Travels are forbidden from 6pm to 6am.</t>
  </si>
  <si>
    <t>Small businesses such as hair salons, garages, tire repair ships, and artisan workshops may begin to reopen subject to social distancing measures such as reductions in the numbers of staff and clients, the presence of disinfectants, and the wearing of masks. Other commercial enterprises such as hardware stores, building and construction entities, and retailers of office supplies, furniture, and appliances, will gradually reopen with social distancing measures in place.</t>
  </si>
  <si>
    <t>Distribution of 5millions masks to the population.</t>
  </si>
  <si>
    <t>Traffic ban between 6 p.m. and 6 a.m. throughout the whole of the national territory</t>
  </si>
  <si>
    <t xml:space="preserve">State of Emergency will be lifted from midnight on 11 May. </t>
  </si>
  <si>
    <t>In order to alleviate pressure on hospitals, 20 mobile treatment centres have been set up.</t>
  </si>
  <si>
    <t>Reopening of schools.</t>
  </si>
  <si>
    <t>Foreign Ministry  ï¿½ UK</t>
  </si>
  <si>
    <t>All travellers entering Gabon must quarantine for 15 days in a government facility.</t>
  </si>
  <si>
    <t>Commercial air travel may resume. Two international flights per airline per week will be permitted.</t>
  </si>
  <si>
    <t>land and sea borders will remain closed to travelers</t>
  </si>
  <si>
    <t>travel by air, boat, and train within Gabon may resume.</t>
  </si>
  <si>
    <t>Regular working hours will resume in the public and private sectors.</t>
  </si>
  <si>
    <t>Hotels &amp; restaurants with outdoor dining terraces may reopen.</t>
  </si>
  <si>
    <t>A curfew will remain in effect, but with reduced hours (20:00 to 05:00).</t>
  </si>
  <si>
    <t>Classes for students who plan to take the baccalaureate exam in August will resume on July 20</t>
  </si>
  <si>
    <t>Post-secondary classes may resume on July 13</t>
  </si>
  <si>
    <t xml:space="preserve">Masks are still required in public and social distancing and hygiene requirements will continue. </t>
  </si>
  <si>
    <t>Passengers must wear a mask.</t>
  </si>
  <si>
    <t>New testing requirements for arriving passengers. Entering passengers may also be required to submit to health screening measures, including an RT-PCR test, upon arrival.</t>
  </si>
  <si>
    <t>Passengers entering the country are required to self-isolate in their place of residence for 14 days from the date of their arrival.  Self-isolation may take place in a city other than Libreville if Libreville is not where the passenger resides or will be staying.</t>
  </si>
  <si>
    <t xml:space="preserve">100 beds, 100 mattresses, 50 thermo flash, 400 visors, 2,000 gowns, 1,000 overshoes, 200,000 masks, 10,000 gloves and 138 liters of hydro-alcoholic gel were distributed to health establishments in Woleu-Ntem and for health personnel, by the Health Minisitry </t>
  </si>
  <si>
    <t xml:space="preserve">Covid-19 steering committee of Gabon </t>
  </si>
  <si>
    <t>Flight restrictions have eased to allow three international flights per airline, per week. Land and sea borders are closed</t>
  </si>
  <si>
    <t>All Gabon diplomatic missions abroad are prohibited from issuing entry visas to Gabon</t>
  </si>
  <si>
    <t xml:space="preserve">UK Embassy </t>
  </si>
  <si>
    <t xml:space="preserve">Domestic flight restrictions have eased to allow four flights per airline per week. Travel outside Libreville to inland Gabon is allowed if you have a negative coronavirus test result that is less than 14 days old. </t>
  </si>
  <si>
    <t>On arrival passengers must provide proof of a negative COVID-19 test taken within the last 14 days.</t>
  </si>
  <si>
    <t>For foreign nationals wishing to leave Gabon, you need to obtain a letter of permission (â€œauthorisation de sortieâ€) from the Gabonese Government and have proof of a negative coronavirus test prior to departure.</t>
  </si>
  <si>
    <t>a large quantity of medical equipment was distributed to the various health structures of Haut OgoouÃ© and OgoouÃ© Lolo. These are 200 beds, 200 mattresses, 200 thermo flashes, 2,000 charlottes, 600 visors, 2,000 gowns, 2,000 overshoes, 1 million surgical masks, 20,000 N95 masks, 20,000 gloves, 600 protective glasses and 110 liters of hydro-alcoholic gel</t>
  </si>
  <si>
    <t xml:space="preserve">Nightly curfews remain in place but are reduced. 
Old time: 8 pm - 5 am
NEW TIMES: 10pm - 5 am </t>
  </si>
  <si>
    <t>Bars, night clubs, and restaurants remain closed</t>
  </si>
  <si>
    <t xml:space="preserve">Prolongation of State of Health Emergency for another 45 days until at least November 17. </t>
  </si>
  <si>
    <t xml:space="preserve">Henceforth, the so far free PCR test is priced at 5,000 FCFA.
</t>
  </si>
  <si>
    <t>Land and sea borders remain closed</t>
  </si>
  <si>
    <t>Domestic flights resume with no more limitations</t>
  </si>
  <si>
    <t>On arrival, all passengers must take a compulsory test for COVID-19 at Libreville Airport.</t>
  </si>
  <si>
    <t>Passengers are then required to self-isolate for 48 hours whilst the mandatory COVID-19 test taken upon arrival is being processed.</t>
  </si>
  <si>
    <t>If the COVID-19 test is negative, passengers will be issued a test certificate, which is valid for 14 days and can be renewed at the end of this period after another test is undertaken.
If a COVID-19 test taken at the airport is positive, then passengers are required to continue self-isolation and await specific instructions from Gabonese health authorities. All COVID-19 tests taken in Gabon supersede any that were taken before arrival in Gabon.</t>
  </si>
  <si>
    <t>People holding a Laissez-Passer (a pass issued to people carrying out essential services during curfew hours) will have to renew this via a new internet platform laissezpassercovid19@gouv.ga.
Failure to comply with the measures would constitute a criminal offence and can lead to fines or community service.</t>
  </si>
  <si>
    <t xml:space="preserve">Check points exist along roads to enforce the measures taken to fight the spread of the virus </t>
  </si>
  <si>
    <t>Restaurants and places of worship may reopen 
A maximum capacity of 30 people is permitted.
For the entry of restaurants, a negative Covid-19 test is required 
Also markets and hotels have reopened as normal</t>
  </si>
  <si>
    <t>Gatherings of more than 30 people are banned, however, parliament and educational institutions are exempt from this limit.</t>
  </si>
  <si>
    <t>Start of the school year for primary level</t>
  </si>
  <si>
    <t>Acquisition of a mobile intensive care field hospital to strengthen capacities to fight the virus</t>
  </si>
  <si>
    <t>Steering Committee against the Covid epidemic</t>
  </si>
  <si>
    <t>Launch of a mass testing campaign. Mobile test centers will be available daily from 10 am to 14 pm on four main axes:
- Nzeng Ayong roundabout
- Crossroads Rio
- Petro Crossroads (Owendo)
- Crossroads Sherko (Delta)</t>
  </si>
  <si>
    <t>Extension of state of emergency throughout December 14</t>
  </si>
  <si>
    <t>Suspension of all types of collective sport throughout the country</t>
  </si>
  <si>
    <t>GMB</t>
  </si>
  <si>
    <t>Gambia</t>
  </si>
  <si>
    <t>The National Health Emergency Committee, a multi-stakeholder forum to support the preparedness of The Gambia, was activated in early February</t>
  </si>
  <si>
    <t>Arriving passengers at Banjul Yundum International Airport are provided with an additional health screening form to fill out prior to disembarking. Upon arrival, all passengers are subject to enhanced health screening measures by health officials, which include thermal screening, review of recent travel, and application of hand sanitizer.</t>
  </si>
  <si>
    <t>Passengers who arrive in The Gambia exhibiting both an elevated temperature and symptoms consistent with COVID-19 may be placed into an isolation center at the airport or POE for further evaluation by health officials. Individuals suspected of having COVID-19 following evaluation may then be transferred to a local hospital.</t>
  </si>
  <si>
    <t>The border between Republic of The Gambia and the Republic of Senegal is closed for 21 days. The public are told this will not effect movement of essential goods across the border.</t>
  </si>
  <si>
    <t>The republic of The Gambia closes its airspace to all flights except medical cargo flights for a period of 21 days.</t>
  </si>
  <si>
    <t>All flights to The Gambia from 13 affected countries (The United Kingdom, Spain, France, Poland, Germany, Sweden, Denmark, Switzerland, Netherlands, Norway, Austria, Belgium, Portugal) are suspended with immediate effect.</t>
  </si>
  <si>
    <t>All schools, including universities, madrassas and daras or majlis will be closed for 21 days.</t>
  </si>
  <si>
    <t xml:space="preserve">All travellers from hotspot countries will be isolated for fourteen (14) days upon arrival in The Gambia. </t>
  </si>
  <si>
    <t xml:space="preserve">All overseas travel of public officials suspended. </t>
  </si>
  <si>
    <t>Gambia declared state of emergency</t>
  </si>
  <si>
    <t>Journal Du Cameroon</t>
  </si>
  <si>
    <t>closure of all non-essential shops, bars, cafï¿½s, casinos, sporting  venues, and all forms of public gatherings.</t>
  </si>
  <si>
    <t xml:space="preserve">ordered all public and private institutions to minimise staff reporting  to work with immediate effect. </t>
  </si>
  <si>
    <t>Gambians encourages to wear face masks.</t>
  </si>
  <si>
    <t>2000 tonnes of fertiliser available to support farmers in the upcoming rainy season.</t>
  </si>
  <si>
    <t>The State House of The Gambia</t>
  </si>
  <si>
    <t>2019 Tax returns for the retail and service sectors have been deferred from the first quarter of 2020 to the second quarter.</t>
  </si>
  <si>
    <t>121 prisoners pardoned in the spirit of decongesting the prisons and allow for social distancing.</t>
  </si>
  <si>
    <t>33 Ambulances procured as pledge during the tour will come in handy for COVID19 response</t>
  </si>
  <si>
    <t>D734, 254, 864 is now available to support 84% of deserving households countrywide.</t>
  </si>
  <si>
    <t xml:space="preserve">the government has announcesd D29.1 Million Student Relief Package for Gambian students studying abroad. </t>
  </si>
  <si>
    <t>State House of The Gambia</t>
  </si>
  <si>
    <t xml:space="preserve">The Gambia has extended the state of public emergency for a further 21 days. Emergency regulations previously instated will also continue for the next 21 days in line with the state of public health emergency. </t>
  </si>
  <si>
    <t>State House of the Gambia</t>
  </si>
  <si>
    <t xml:space="preserve">Markets and shops may now reopen under hygeine and social distancing guidelines. </t>
  </si>
  <si>
    <t>State of emergency is extended for another  21 days.</t>
  </si>
  <si>
    <t>State house of the Gambia</t>
  </si>
  <si>
    <t>The Gambia extends its state of public health emergency for a further 7 days.</t>
  </si>
  <si>
    <t xml:space="preserve">The Gambia decides to lift the state of emergency on the 22nd of July </t>
  </si>
  <si>
    <t xml:space="preserve">it is mandatory to wear face mask in all public spaces. </t>
  </si>
  <si>
    <t>All Non-Essential Public Places are temporarily closed for a period of 90 days (End of October). Non-Essential Public Places include (a) Bars and pubs; (b) Sit-in Restaurants; (c) Cinemas and video clubs; (d) Gymnasia &amp; Swimming pools (e) Night clubs and music lounges; (f) Group events at beaches; (g) Casinos, gaming parlours; and (h) Sporting fields.
And prohibition of public gatherings
Offense is liable on conviction to a fine of One Thousand Dalasis.</t>
  </si>
  <si>
    <t>Declaration of State of Public Emergency for 21 days</t>
  </si>
  <si>
    <t>Night curfew is imposed from 10pm to 5am daily. Anyone who violates the curfew commits an offence and is liable to a fine of Five Thousand Gambian Dalasi (D5,000). For a period of 21 days.
Public places remain closed. Grade 12 students are exempted only for the period of their WAEC/WASSCE exams from 17th August to the 7th September 2020.
Boarders remain closed.</t>
  </si>
  <si>
    <t xml:space="preserve">Restrictions on Markets and Shopping Areas Emergency Powers (Amendment) Regulations: 
Food trading only between 6am - 2p,
Non-food trading only between 3pm - 7pm
non-food retail outlets located outside of markets open between 6:00am - 3:00pm
All outlets on markets to be closed on Sundays </t>
  </si>
  <si>
    <t>Declaration of STATE OF PUBLIC EMERGENY FOR ADDITIONAL 21 DAYS</t>
  </si>
  <si>
    <t xml:space="preserve">VARIOUS SLIGHT MODIFICATIONS OF REGULATIONS ON SCHOOLS and WORSHIP CENTRES 
Generally, spaces remain closed and strict hygiene measures are in place for the exemptions </t>
  </si>
  <si>
    <t>ð†ð¨ð¯ðžð«ð§ð¦ðžð§ð­ ð¥ðšð®ð§ðœð¡ðžð¬ ðŸ‘ðŸ ðŒð¢ð¥ð¥ð¢ð¨ð§ ðƒð¨ð¥ð¥ðšð« ðœðšð¬ð¡ ð­ð«ðšð§ð¬ðŸðžð« ð©ð«ð¨ð£ðžðœð­ ð­ð¨ ðŸ–ðŸ‘,ðŸŽðŸŽðŸŽ ð«ð®ð«ðšð¥ ð¡ð¨ð®ð¬ðžð¡ð¨ð¥ðð¬
it will support households in Central River Region, Upper River Region, Lower River Region the Fonis in West Coast Region and Sabach Sanjal in the North Bank Region
The cash support initiative intents to contribute to the mitigation of the socio-economic impact of COVID-19 on vulnerable households</t>
  </si>
  <si>
    <t>Support package for businesses announced:
Extension of tax return filing and payment deadline. 
Suspension of penalty and interest charges for late filing and payments;
Suspension of field exercises (enforcement and audits);
The 20% reduction of acceptable values on imported food items and hygiene products;
The granting of duty payment deferrals on fuel sales to Oil Marketing Companies that invested in jet fuel supply, and were affected by the abrupt closure of the airspace;
Payment plans are also being approved for businesses in tax arrears or financial difficulties during this COVID-19  period.</t>
  </si>
  <si>
    <t xml:space="preserve">End of State of Emergency </t>
  </si>
  <si>
    <t>Markets nationwide are allowed to operate between 06:00 and 18:00 (local time) and nonessential shops may resume normal business hours
other nonessential businesses such as cinemas, gyms, bars, and pubs will remain closed until further notice</t>
  </si>
  <si>
    <t>Relaxation of nightly curfews throughout the whole country</t>
  </si>
  <si>
    <t>The Point</t>
  </si>
  <si>
    <t>The country's land and sea borders remain closed, with exceptions for freight and security personnel</t>
  </si>
  <si>
    <t>international flights remain suspended, with exceptions for cargo operations and emergency flights</t>
  </si>
  <si>
    <t>All passengers arriving in the Gambia are subject to a mandatory 14-day quarantine period in a government-designated facility</t>
  </si>
  <si>
    <t xml:space="preserve">Opening of land and sea borders </t>
  </si>
  <si>
    <t>Arriving passengers must present a negative PCR COVID-19 test, taken within 72 hours prior to arrival within The Gambia. Those arriving without a test that complies with these requirements â€“ including those with tests taken outside of this 72-hour window, or â€˜rapid testâ€™ results â€“ will be subject to mandatory quarantine in Government of The Gambia-managed facilities.</t>
  </si>
  <si>
    <t>Additional surveillance and detection mechanisms have been put in place at Banjul International Airport and various points of entry along The Gambiaâ€™s border.</t>
  </si>
  <si>
    <t>Opening of bars, restaurants, hotels, gyms, museums.
Night clubs and casinos remained closed.</t>
  </si>
  <si>
    <t xml:space="preserve">Resumption of school classes for 7 - 12 grade students
Strict respect of hygiene measures is mandatory </t>
  </si>
  <si>
    <t>Face masks remain mandatory in all public places</t>
  </si>
  <si>
    <t>Land border to Senegal is now open</t>
  </si>
  <si>
    <t xml:space="preserve">Failure to present a negative COVID-19 test taken no more than 72 hours before arrival in The Gambia results in a mandatory test at the airport and quarantine for 14 -days at the passenger's own cost </t>
  </si>
  <si>
    <t>No entry except citizens and those with family in Georgia (until at least 1. April)</t>
  </si>
  <si>
    <t>People having travelled in France, Germany, Austria, Spain, China, Iran, South Korea and Italy</t>
  </si>
  <si>
    <t>People having travelled in France, Germany, Austria, Spain, China, Iran, South Korea and Italy for 14 days</t>
  </si>
  <si>
    <t xml:space="preserve">Suspend all air movement *except Georgian Airways in coordination with Georgian government. </t>
  </si>
  <si>
    <t>US Embassy of Georgia</t>
  </si>
  <si>
    <t xml:space="preserve">14 day home quarantine for anyone returning from highrisk areas in past 2 weeks - anyone with symptoms/postivie: hospital quarantine </t>
  </si>
  <si>
    <t xml:space="preserve">All land borders *Except the Vale and Kartsakhi crossings with Turkey for Georgian citizens or of neighboring countries returning to their home countries.  </t>
  </si>
  <si>
    <t>Until 21. April 2020</t>
  </si>
  <si>
    <t xml:space="preserve">No -essentials including all commercial businesses *except for groceries, pharmacies, gas stations, banks and posts offices </t>
  </si>
  <si>
    <t>prohibiting gatherings of more than ten people</t>
  </si>
  <si>
    <t xml:space="preserve">imposing fines and/or detention for violations of self-isolation and quarantine, and other provisions. </t>
  </si>
  <si>
    <t>intercity public transport is suspended.  This ban applies to buses and passenger trains but not to personal vehicles or cargo trains.</t>
  </si>
  <si>
    <t xml:space="preserve"> land movement of citizens between Georgia and Russia is temporarily suspended, with the exception for Georgian and Russian citizens who wish to return home as well as freight traffic.</t>
  </si>
  <si>
    <t>Abkhazia:From 27 March-7 April: tourists banned from entry</t>
  </si>
  <si>
    <t>Abkhazia: From 27 March-7 April: recreational establishments closed, and there is a ban on public transport (except taxis), food establishments and open markets.</t>
  </si>
  <si>
    <t>movement of citizens via Sarp border crossing between Georgia and Turkey is temporarily suspended for all nationalities.</t>
  </si>
  <si>
    <t>between 21.00 and 06.00.</t>
  </si>
  <si>
    <t>Measures have been imposed until 12 April, including the banning of public events and closure of non-essential private businesses. Exceptions include restaurants operating on a delivery-only basis and stores selling food, medicines and essential items; foreigners who originate from ï¿½at-riskï¿½ countries are required to register with authorities and self-isolate.</t>
  </si>
  <si>
    <t>Nationwide lockdown</t>
  </si>
  <si>
    <t>22 opposition political parties and one independent lawmaker have sent a letter to foreign governments and international organizations, expressing full support to the Georgian governmentï¿½s efforts to gain international financial support to avoid grave economic crisis in the country amid the global coronavirus pandemic.</t>
  </si>
  <si>
    <t>nationwide until april 21 curfew between 21:00 ï¿½ 06:00 (effective from March 31);</t>
  </si>
  <si>
    <t>Public transportation (both municipal and intercity) will be suspended</t>
  </si>
  <si>
    <t>texis: The number of passengers in a single vehicle (taxis will be limited to three)</t>
  </si>
  <si>
    <t>Gathering of more than three people will be banned except for ï¿½essentialï¿½ stores (grocery stores and pharmacies), where citizens will haveto observe a 2-meter distance</t>
  </si>
  <si>
    <t>People aged 70 and more will be banned from leaving their houses except for going to their closest grocery stores/pharmacies/hospitals</t>
  </si>
  <si>
    <t>Checkpoints for thermal screening of citizens will be set up in Tbilisi, Kutaisi, Batumi, Poti, Rustavi, Zugdidi and Gori</t>
  </si>
  <si>
    <t>Every citizen should be carrying a passport/ID cards at all time</t>
  </si>
  <si>
    <t>The government has set up an operations emergency staff, an executive arm of the Inter-Agency Coordination Council, which will work round-the-clock to coordinate enforcement of these measures. Branches of the staff will be established in every region</t>
  </si>
  <si>
    <t>to avoid communication problems with the state authorities, the government has launched a free-of-charge hotline (144) for citizens.</t>
  </si>
  <si>
    <t>four municipalities in Georgia have been placed under a strict quarantine order: Marneuli, Bolnisi, Lentekhi, and four villages in Kobuleti. *Cargo and personal movement within the municipalities continues, but no one is allowed to enter or exit the areas.</t>
  </si>
  <si>
    <t>he Ministry of Health announced that patients?who?show mild?symptoms?associated with COVID-19?(fever?of 100.4 degrees Fahrenheit/38 degrees Celsius, cough, shortness of breath) be treated from home and only hospitalized if their medical condition aggravates.</t>
  </si>
  <si>
    <t xml:space="preserve">Ambassador Kelly Degnan Speaks of U.S. Aid to Georgia to Tackle Pandemic including Financial aid amounting USD 1.1 million </t>
  </si>
  <si>
    <t>Ambassador Kelly Degnan Speaks of U.S. Aid to Georgia to Tackle Pandemic incuding laboratory systems, activate case-finding and event-based surveillance; Donating personal protective equipment worth GEL 100,000 (USD 31,456); Delivering 2,000 high-quality rapid test kits that can detect the COVID-19 virus within hours.</t>
  </si>
  <si>
    <t xml:space="preserve">Extended until May 22nd </t>
  </si>
  <si>
    <t>traveling by car and operating taxis permitted as of 27/4/2020 *exception of the municipalities and administrative units that have been placed under strict quarantine.</t>
  </si>
  <si>
    <t>online trade (wholesale and retail), delivery services on any type of product, and the operation of open agrarian markets will permitted as of 27/4/2020. *exception of the municipalities and administrative units that have been placed under strict quarantine.</t>
  </si>
  <si>
    <t>Created an Anti-Crisis Economic Plan starting will the easment of specific restictions on the 27/4/2020</t>
  </si>
  <si>
    <t>restriction on the movement of cars under the state of emergency was extended from 12:00 on 17 April to 27 April. *except to the institutions whose functioning is of critical importance.</t>
  </si>
  <si>
    <t>Citizens Will Be Able To Travel To Carry Out Agricultural Works Between 06:00 and 08:00 and They Will Be Able To Return Between 18:00 and 19:00 in the Evening, in Coordination With Regional Headquarters</t>
  </si>
  <si>
    <t>April 24, Prime Minister Giorgi Gakharia set out the government's six-stage framework for the easing of ongoing restriction measures to prevent the spread of the coronavirus disease (COVID-19). The first phase will commence on Monday, April 27. A ban on the movement of private vehicles will be lifted, and grocery markets will reopen. Taxi services, as well as all online and delivery services, will resume. Each stage will last for two weeks, with different sectors being allowed to resume operations at the start of each stage. The first phase of the lifting of restrictions and the opening of the economy and the epidemiological situation in the country were discussed at a meeting of the Intergovernmental Coordinating Council on Coronavirus, chaired by Prime Minister Giorgi Gakharia.</t>
  </si>
  <si>
    <t>free movement of light vehicles and the operation of taxis.</t>
  </si>
  <si>
    <t>all types of online trading are allowed - both wholesale and retail. Also, from today, delivery services for any product are fully allowed and open type agrarian markets continue to operate</t>
  </si>
  <si>
    <t>Georgia extends state of emergency due to COVID-19 pandemic to May 22</t>
  </si>
  <si>
    <t>All retail and wholesale shops with an entrance to the street, excluding clothing and shoe shops, will be open</t>
  </si>
  <si>
    <t>Local tourism in Georgia reopens</t>
  </si>
  <si>
    <t>Foreign visitors will be allowed to enter Georgia</t>
  </si>
  <si>
    <t>extended until may 22, 2020 (21h-6h)</t>
  </si>
  <si>
    <t>ended may 23 ,2020</t>
  </si>
  <si>
    <t>The Georgian government has lifted the nighttime curfew on may 23, 2020</t>
  </si>
  <si>
    <t>The Georgian government has lifted the nighttime curfew restricting automobile travel between 9:00 p.m. and 6:00 a.m. Freedom of movement is now permitted during these hours;</t>
  </si>
  <si>
    <t>Assembly of persons in one location up to a maximum of 10 people is permitted, in effect since Monday, May 18, 2020;</t>
  </si>
  <si>
    <t>Travel outside of Georgia by vehicle is not permitted at this time</t>
  </si>
  <si>
    <t>All schools will remain closed until September;</t>
  </si>
  <si>
    <t>Hotels and most restaurants will remain closed until at least June 15;</t>
  </si>
  <si>
    <t>With few exceptions, Georgia will remain closed to foreign travelers until at least July 1</t>
  </si>
  <si>
    <t>On May 22, the Georgian Parliament rushed through controversial amendments to the Law on Public Health granting the Government  temporary emergency-like powers through July 15 after the state of emergency is lifted on May 23. The bill authorizes the Government to enforce lockdown measures on public health security grounds, which may entail imposing restrictions on a wide spectrum of constitutional rights and freedoms, such as freedom of assembly, freedom of movement, and property, economic and labor rights.</t>
  </si>
  <si>
    <t>civil.ge</t>
  </si>
  <si>
    <t>economic multi-phase anti-crisi plan</t>
  </si>
  <si>
    <t>stopcov.ge</t>
  </si>
  <si>
    <t>COVID-related Unemployment Benefits, USD 9 Mln Disbursed</t>
  </si>
  <si>
    <t>public transport has become fully operational and restaurants with outdoor seating, trade centers, shopping malls, and all types of markets have opened</t>
  </si>
  <si>
    <t>Assemblies and Demonstrations, have become permissible. The prohibition on entering cemeteries has been lifted.</t>
  </si>
  <si>
    <t>The age restriction on travel that applied to persons aged 70 and over has been lifted and retained as a recommendation.</t>
  </si>
  <si>
    <t xml:space="preserve">reamin in force even as other restrictions lift </t>
  </si>
  <si>
    <t>Intercity trains will resume June 15.</t>
  </si>
  <si>
    <t xml:space="preserve">revised economic plan and anri-crisis 2020 budget </t>
  </si>
  <si>
    <t>Georgia Unveils Plan to Help Construction Business amid Pandemic; The government plan includes allocating GEL 70 million for subsidizing the mortgage loans; GEL 14 million for guaranteeing the mortgage loan; GEL 150 million for providing the internally displaced persons (IDPs) with apartments; and GEL 200 million for the state to guarantee completion of unfinished constructions. According to the plan, the government will subsidize the mortgage loans not exceeding 200 000 GEL (USD 63,000) ï¿½ taken from June 1, 2020 to January 1, 2021 ï¿½ with 4% for the next five years. However, if the key rate falls below 5%, the government will stop subsidizing the loan.</t>
  </si>
  <si>
    <t>Georgia's domestic tourism opens</t>
  </si>
  <si>
    <t>Parliament Extends Law Allowing Georgian Govï¿½t to Restrict Rights Without Emergency, until the end of 2020.</t>
  </si>
  <si>
    <t>The Government of Georgia has launched a large-scale study on the . The independent study will analyze the impact of the crisis on social, human rights, and legal issues, as well as the stability of state institutions. The actions of the government in the process of managing the state of emergency and the pandemic, the existing challenges, and the impact of COVID-19 on the vulnerable population of Georgia will be assessed. Recommendations will also be developed within the framework of the study to ensure that state institutions are better prepared in the event of recurring crises.</t>
  </si>
  <si>
    <t>the Government of Georgia is actively working to mitigate the negative economic consequences of the COVID-19 pandemic and to develop additional anti-crisis economic measures. During the meeting, the minister of internally displaced persons from the occupied territories, labor, health and social affairs presented her proposals in terms of establishing the right goals to the prime minister, while the minister of finance presented his proposals regarding the financial resources available in the country. They also discussed the implementation of the social support measures envisaged by the Anti-Crisis Economic Plan. A total of 685,986 persons have received various types of financial compensation from the state to date.</t>
  </si>
  <si>
    <t>According to the Government's Decision, Up to 40 Million GEL Will Be Allocated to the Infectious Diseases Hospital, the Main Purpose of Which Will Be To Build or Purchase a Building</t>
  </si>
  <si>
    <t>According to the Decision of the Interagency Coordination Council, From Today it is Permitted To Hold Any Social (Including Festive, Ritual, etc.) Events Outdoors for Which the Recommended Maximum Number of Attendees has been Set at 100 People</t>
  </si>
  <si>
    <t>current restriction on social gatherings, previously implemented in an effort to curb the spread of the coronavirus disease (COVID-19), has been tightened following a rise in the number of cases in the country. Under the increased restrictions, the current ban prohibiting gatherings of more than ten people at indoor events has been extended to include outdoor events.</t>
  </si>
  <si>
    <t>announced on Aug 17, that international flight restrictions have been extended until October 1. ***EXCEPT***The Civil Aviation Agency further reported that the restrictions on regular international flights do not apply to direct international flights between Tbilisi International Airport (TBS) and the Airport of Munich (MUC), Paris- Charles de Gaulle (CDG), and Riga International Airport (RIX).</t>
  </si>
  <si>
    <t>final phase of universal testing in Georgia</t>
  </si>
  <si>
    <t>public and private kindergartens will resume operation after a two-week interval from the opening of public schools (15 September), i.e., from 1 October. In addition, it was noted that work is underway with higher education institutions concerning the gradual resumption of the education process.</t>
  </si>
  <si>
    <t>The Prime Minister and the Heads of Commercial Banks Agreed That the 200-GEL Assistance for Children Through the Age of 17 Will not be Deducted from the Bank Accounts of People Who are in Arrears</t>
  </si>
  <si>
    <t>Effective September 10, outdoor cultural and sports events will be limited to 200 attendants.</t>
  </si>
  <si>
    <t xml:space="preserve">Given the present epidemiological situation, theaters and cinemas, alongside children's amusement centers, will not reopen until November 1. Restrictions on theaters and cinemas were initially expected to be eased on September 15. </t>
  </si>
  <si>
    <t>For the purposes of health safety, the Coordination Council issued a recommendation to suspend festive events in schools.</t>
  </si>
  <si>
    <t xml:space="preserve">On 14 September, the Interagency Coordination Council once again urged citizens to exercise extra caution, wear facemasks, observe social distancing, and maximally avoid non-essential gatherings.
</t>
  </si>
  <si>
    <t>Effective September 15, the duration of mandatory quarantine will be reduced from 12 to 8 days. On day 8, quarantined persons will be tested and, should they test negative, they will be able to leave the quarantine zone on day 9, though they will be obligated to return for a follow-up PCR test. In addition, effective September 15, citizens and residents of the countries enjoying the reciprocity mechanism with Georgia will be required, upon entry into Georgia, to produce negative PCR test results taken within the previous 72 hours.</t>
  </si>
  <si>
    <t>On 16 September, the Interagency Coordination Council once again urged citizens to exercise extra caution, wear facemasks, observe social distancing, and maximally avoid non-essential gatherings.</t>
  </si>
  <si>
    <t>As of 17 September, direct flights from Tbilisi to Europe will be open to international airlines such as Lufthansa, Air France, AirBaltic, as well as Georgia's national carrier.</t>
  </si>
  <si>
    <t xml:space="preserve">According to the government's decision, direct air traffic from Kutaisi to Riga will begin from 1 October. The flights, which will be operated by Wizz Air, will take place once a week. </t>
  </si>
  <si>
    <t>According to the government's decision, the support program for small entrepreneurs within the framework of Enterprise Georgia will be expanded from 5 October. Specifically, the government increased the budget of this program to 41 million GEL and increased the volume of one-off funding as well - to 30,000 GEL.</t>
  </si>
  <si>
    <t>A new scheme of clinical treatment, which was prepared over the last four months, entails the treatment of severe cases (including persons in at-risk groups, those with chronic diseases, and citizens over the age of 65) exclusively in hospitals, while treating the relatively mild cases of infection, which do not require round the clock medical care, at COVID hotels, and treating generally mild or asymptomatic cases at home.</t>
  </si>
  <si>
    <t>On 24 September, the Interagency Coordination Council urged senior citizens to limit their errands to essential cases.</t>
  </si>
  <si>
    <t xml:space="preserve">The education process will be resumed in the auditoriums of higher and vocational education institutions from 19 October. Said changes will not apply to Adjara, where the education process will continue remotely. 
</t>
  </si>
  <si>
    <t xml:space="preserve">Kindergartens will open for pupils from 12 October. Said changes will not apply to Adjara, where the education process will continue remotely. </t>
  </si>
  <si>
    <t>The head of the Government of Georgia and European Commissioner Varhelyi signed two financing agreements with a total budget of 129 million EUR, which aim to improve the socioeconomic situation in Georgia as a result of the spread of the coronavirus.</t>
  </si>
  <si>
    <t>On the Interagency Coordination Council's decision, close contacts of COVID-19 infected persons will be subject to rapid isolation-14 days of self-isolation or, with adequate conditions not present, in quarantine zones-and, with symptoms present, to PCR testing.</t>
  </si>
  <si>
    <t>To mitigate the pandemic's negative impact on tourism, and maximally to support this sector, amendments have been made to the Enterprise Georgia program.</t>
  </si>
  <si>
    <t xml:space="preserve">Announcement of a government aid programm with a tax relief components including tax deferrals, suspension of non-compliance measures </t>
  </si>
  <si>
    <t>all non-essential surgeries in hospitals will be postponed indefinitely starting 16 March</t>
  </si>
  <si>
    <t>special funding for research on coronavirus (145 mio ï¿½)</t>
  </si>
  <si>
    <t>all gatherings over 1.000 members are cancelled</t>
  </si>
  <si>
    <t>intensification of border controls, particularly of Southern borders</t>
  </si>
  <si>
    <t>suspension on the usual ban of commercial road traffic on Sundays and partial suspension of Sunday work ban</t>
  </si>
  <si>
    <t>health campaign</t>
  </si>
  <si>
    <t>export ban for medical protection gear such as masks and gloves</t>
  </si>
  <si>
    <t>passengers arriving from China, South Korea, Japan, Italy and Iran have to announce their health status before entering Germany</t>
  </si>
  <si>
    <t>travelers arriving from Austria, Italy and Switzerland are asked to self-quarantine for 14 days</t>
  </si>
  <si>
    <t>closure of borders with France, Switzerland, Luxembourg, Denmark for all non-citizens and people not crossing borders for work purposes</t>
  </si>
  <si>
    <t>state-based school and nursery closure in 12 states (as of 16/03), implementation dates vary but for most states closures start on 16 March</t>
  </si>
  <si>
    <t>Deutschlandfunk</t>
  </si>
  <si>
    <t>Restaurants are being closed, delivery still possible</t>
  </si>
  <si>
    <t>Movement in public spaces is limited to two persons; or people co-living</t>
  </si>
  <si>
    <t>All non essential public services are being close</t>
  </si>
  <si>
    <t>Recommendation against travels abroad for touristic purposes</t>
  </si>
  <si>
    <t>The Federal Government</t>
  </si>
  <si>
    <t>The government, based on EU regulations, opened the possibility to use state guarantees for exports with short payment periods</t>
  </si>
  <si>
    <t>Supporting social service providers for their economic losses, and calling on them to support the COVID-19 response</t>
  </si>
  <si>
    <t>Financial packages for hospitals and service providers in health have been drafted to cover their current extraordinary economic expenses</t>
  </si>
  <si>
    <t>Seasonal workers and harvesters are banned from entering the country</t>
  </si>
  <si>
    <t>Ministry for the Interior, Building and Community</t>
  </si>
  <si>
    <t>3.5 billion for the procurement of additional protective equipment; 55 billion for the national pandemic response</t>
  </si>
  <si>
    <t>Ministry for Finances</t>
  </si>
  <si>
    <t>Families are being supported financially, if they have income cuts due to closure of children day cares or due to short-term work agreements</t>
  </si>
  <si>
    <t>50 billion direct support for small- and medium-sized companies as grants; and finance incentives to shift to short-term work instead of offsetting employees</t>
  </si>
  <si>
    <t>An economic stabilitation fond for large-scale companies established, including 100 billion capital support, 400 billion government guarantees, 100 billion refinancing of earlier programs</t>
  </si>
  <si>
    <t>Bonus payments to employees working during the crisis time are tax free until 1.500 EUR</t>
  </si>
  <si>
    <t>2bn. EUR package specifically for start-ups</t>
  </si>
  <si>
    <t>Seasonal agricultural workers exempted from border closure, under certain measures, including undergoing a health check-up</t>
  </si>
  <si>
    <t>Additional 15 000 military personnel deployed</t>
  </si>
  <si>
    <t xml:space="preserve">All travel, flights and events tickets bought before 8th March are to be refunded through vouchers rather than money-back to avoid bankruptcy </t>
  </si>
  <si>
    <t>Digitalisation tool for contact of public administration with the public developed; deployed end of April</t>
  </si>
  <si>
    <t>Mandatory reporting of capacities in ICU beds from all health facilities</t>
  </si>
  <si>
    <t>Mandatory quarantine for 14 days for all persons arriving in Germany to their residency (exemptions for cross-border workers and short-term business travelers, etc.)</t>
  </si>
  <si>
    <t>Ministry of the Interior - Czech Republic</t>
  </si>
  <si>
    <t>For cultural events a special agreement found where booked tickets are converted into vouchers</t>
  </si>
  <si>
    <t>Special support for university students and university employees</t>
  </si>
  <si>
    <t>Recommendations to plan Easter shopping well, to limit public gatherings</t>
  </si>
  <si>
    <t>"KfW-Schnellkredit 2020" for SMEs, to further ease access to loans</t>
  </si>
  <si>
    <t>No legal consequences of overstaying visa period until 30th June</t>
  </si>
  <si>
    <t>Task-force for the procurement of essential equipment, particularly PPE established</t>
  </si>
  <si>
    <t>Federal Ministry for Economic Affairs and Energy</t>
  </si>
  <si>
    <t>Task-force for the national and European production of PPEs established</t>
  </si>
  <si>
    <t>Financial incentives improved for people to take second job in essential industries, including health</t>
  </si>
  <si>
    <t>Federal Ministry for Labour and Social Affairs</t>
  </si>
  <si>
    <t>Tenants can not be evicted if rents not paid and services not be cut</t>
  </si>
  <si>
    <t>Federal Ministry for Justice and Consumer Protection</t>
  </si>
  <si>
    <t>Changes to the functioning of the German parliament to allow quicker response</t>
  </si>
  <si>
    <t>German Bundestag</t>
  </si>
  <si>
    <t>Only essential trips, including for work are still allowed and with more stringent public movement rules</t>
  </si>
  <si>
    <t>SMEs are allowed to utilize professional advisors for the economic impacts and costs of up to 4000EUR are covered</t>
  </si>
  <si>
    <t>Agreement with the Netherlands established to avoid double-taxation</t>
  </si>
  <si>
    <t>Federal Ministry for Finances</t>
  </si>
  <si>
    <t>Agreement with Luxembourg to avoid disadvantage for cross-border workers in taxation</t>
  </si>
  <si>
    <t>Government of Luxembourg</t>
  </si>
  <si>
    <t>Extension: recommendation against any touristic travels abroad until at least 3rd May</t>
  </si>
  <si>
    <t xml:space="preserve">Ministry of Foreign Affairs </t>
  </si>
  <si>
    <t>Extension until 3rd May: partial lock-down and physical distancing</t>
  </si>
  <si>
    <t>Step-wise uptake of school, starting with final school years and those relevant for attainment of qualifications; ministry tasked with defining steps for the uptake of schooling</t>
  </si>
  <si>
    <t>Special children care made available for more sector and jobs</t>
  </si>
  <si>
    <t>Hairdressers allowed to reopen under strict hygiene restrictions</t>
  </si>
  <si>
    <t>Stores with less than 800 m2 can re-open; irrespective of size, also car dealers, bike shops, and book shops allowed to reopen; all under strict hygiene regulations</t>
  </si>
  <si>
    <t>Extension until at least end of August: of large scale events</t>
  </si>
  <si>
    <t>The federal government is working with credit insurers to set up a protective shield in the amount of 30 billion EUR</t>
  </si>
  <si>
    <t>Universal labour protection standards established</t>
  </si>
  <si>
    <t>Extension until 4th May: all borders</t>
  </si>
  <si>
    <t>Extension until 4th May: limited public movement, and maximum number of persons 2 or co-living</t>
  </si>
  <si>
    <t xml:space="preserve">Extension: religious gatherings </t>
  </si>
  <si>
    <t>Reminder to still avoid meetings with others, even close relatives</t>
  </si>
  <si>
    <t>Various national efforts in promoting data availability, research progress for vaccines and the support for European or international efforts (e.g. WHO solidarity trial)</t>
  </si>
  <si>
    <t>Strengthening of safety measures in care institutions, elderly homes and institutions that care for disabled persons</t>
  </si>
  <si>
    <t>Hygiene standards for offices established</t>
  </si>
  <si>
    <t>Small companies receive additional support with reduced tax payments for 2020 and possible re-payment of taxes already paid in 2019</t>
  </si>
  <si>
    <t>Clinical trial for vaccine started</t>
  </si>
  <si>
    <t>Minimum wages across essential sectors, including healthcare strengthened</t>
  </si>
  <si>
    <t>Improved conditions for recent parents with more flexibility around maternity/paternity leave</t>
  </si>
  <si>
    <t>All states introduced a mandatory face mask rule for public transport</t>
  </si>
  <si>
    <t>Most states across Germany introduced mandatory face mask wearing during shopping</t>
  </si>
  <si>
    <t>Guarantee program initiated for the agricultural sector</t>
  </si>
  <si>
    <t>Increase of the short-term work wage</t>
  </si>
  <si>
    <t>Corona labour task force implemented</t>
  </si>
  <si>
    <t>Taskforce established to decide on additional support to hospitals</t>
  </si>
  <si>
    <t>Launch of smart app to help monitor the spread of COVID-19 and analyse whether measures to contain the novel coronavirus pandemic are working.</t>
  </si>
  <si>
    <t>Extension until 14th June: recommendation against traveling abroad anywhere</t>
  </si>
  <si>
    <t>Federal Foreign Office</t>
  </si>
  <si>
    <t>Some special cases are again consulted in-person in job centres and labour agencies</t>
  </si>
  <si>
    <t>Competition laws are being amended: control deadlines for fusion controls delayed; interest for cartell fines suspended; meetings digitally possible</t>
  </si>
  <si>
    <t xml:space="preserve">Change of regulations around infrastructure development projects, allowing digital publication of certain documents, etc. </t>
  </si>
  <si>
    <t>550mio EUR from federal level and state of Hessen for airline company Condor</t>
  </si>
  <si>
    <t xml:space="preserve"> Up to 5,4 Millionen Euro for orchestras and ensembles, per case a max. of 200 000 EUR</t>
  </si>
  <si>
    <t>Warn-App NINA now also covering COVID-19 information</t>
  </si>
  <si>
    <t>Corona premium payment for people working in elderly care institutions of max. of 1000 EUR (as well as other workers, including trainees, volunteers, etc.)</t>
  </si>
  <si>
    <t>Short-term work payment increased, also maximum amount of additional income increased</t>
  </si>
  <si>
    <t>Federal government can mandate health insurers to pay for corona testing, now also in cases where the test may not have been taken prior (e.g. no symptoms)</t>
  </si>
  <si>
    <t>Increased testing in elderly homes</t>
  </si>
  <si>
    <t>Also negative test results and people suspected to have recovered need to be reported from the laboratories now, to improve data quality</t>
  </si>
  <si>
    <t>Federal ministry can mandate laboratories to share test results, though without possibility of identifying individuals</t>
  </si>
  <si>
    <t>Federal ministry has increased capacities to adapt education of health professionals; adapt changes to the licencing of health professionals</t>
  </si>
  <si>
    <t>Information centre at Robert Koch Institut implemented for health institutions</t>
  </si>
  <si>
    <t>Modernisation program of the public health services with 50 mio EUR</t>
  </si>
  <si>
    <t>Gradual reopening of normal healthcare processes and services</t>
  </si>
  <si>
    <t>Labelling regulations for medications relaxed to ensure availability</t>
  </si>
  <si>
    <t>Hackathon on innovative solutions with financial support by federal ministry on promising models</t>
  </si>
  <si>
    <t>Borders crossings at Remich und Bollendorf were reopened (17th April); Tintesmï¿½hle/Dahlem; Gemï¿½nd; Rosport/Ralingen; Untereisenbach/ï¿½bereisenbach reopened on 1st May</t>
  </si>
  <si>
    <t>Against all travel within Germany unless essential, even for visits of relatives</t>
  </si>
  <si>
    <t>Museums, exhibitions, botanical gardens, zoos and playgrounds opening again</t>
  </si>
  <si>
    <t>Religious services allowed to be conducted again</t>
  </si>
  <si>
    <t>Extension until the 15th May: Border checks with Austria, Switzerland, France, Luxembourg, Denmark and Italy and Spain (for flights)</t>
  </si>
  <si>
    <t>Extension until the 15th May: The limited reasons for entering Germany are still applicable</t>
  </si>
  <si>
    <t>Border crossing to Austria and Switzerland are still only allowed for "essential reasons", though its definition is expanded for various family-related or other personal reasons (including taking care of animal or attending land, for hunting or similar reasons)</t>
  </si>
  <si>
    <t>All cross-country transport resumed again</t>
  </si>
  <si>
    <t>Border checks to Luxembourg suspended</t>
  </si>
  <si>
    <t>Border checks to France, Austria, Switzerland will now be done on random basis, not systematically as previously; set until 15th June</t>
  </si>
  <si>
    <t>Military supports the staff in elderly homes since mid-April</t>
  </si>
  <si>
    <t>The VAT on dining will be reduced to 7% to support restaurants, for the time period until 1st July 2021</t>
  </si>
  <si>
    <t>Federal government and the states are investing 500 and 50 mio. EUR respectively for the development of digital education to support the continuation of schools during COVID-19</t>
  </si>
  <si>
    <t>Development of webpage with information around fake news and false information to combat misinformation</t>
  </si>
  <si>
    <t>Economic support programme to cultural instiutions "NEUSTART" doubled in volume</t>
  </si>
  <si>
    <t>Hygiene regulations for cultural institutions defined</t>
  </si>
  <si>
    <t>Extension: the economic support to parents that can still not pursue their work</t>
  </si>
  <si>
    <t>Federal Ministry of Labour and Social Affairs</t>
  </si>
  <si>
    <t>The digital sick certificate has expired, not in-person GP visits necessary again</t>
  </si>
  <si>
    <t>The insurance institutions now also need to pay for tests even if persons don't show symptoms</t>
  </si>
  <si>
    <t>Additional economic support for PPE producers</t>
  </si>
  <si>
    <t>Minister of Health calls for not postponing health check-ups</t>
  </si>
  <si>
    <t>Short term work allowances to be increased over time of person receiving them</t>
  </si>
  <si>
    <t>Extension of allowance period for unemployed payments</t>
  </si>
  <si>
    <t>Extended flexibility of municipality funds to cover immediate needs (free meals for children)</t>
  </si>
  <si>
    <t>Economic package: reduction of VAT from 19 to 16%; until December 2020</t>
  </si>
  <si>
    <t>Family bonus per child of 300 EUR</t>
  </si>
  <si>
    <t>Strengthening of municipalities through greater coverage by federal government</t>
  </si>
  <si>
    <t>50 bn. EUR into "future package" focused on developing artificial intelligence, quantum technology, hydrogen economy</t>
  </si>
  <si>
    <t>7bn EUR in total into the health sector to improve capacities and technological tools</t>
  </si>
  <si>
    <t xml:space="preserve">1bn EUR into Germany's capacity for medicines development </t>
  </si>
  <si>
    <t>750 mio. EUR for COVID-19 vaccine development</t>
  </si>
  <si>
    <t>1bn. EUR for a national stockpile of PPE's</t>
  </si>
  <si>
    <t>Global travel warning lifted in EU and substituted by regional or national warnings</t>
  </si>
  <si>
    <t>Additional economic measures launched: deadlines and maximum limits for various measures for individuals and companies lifted</t>
  </si>
  <si>
    <t xml:space="preserve">Borders open for all persons arriving from Schengen countries </t>
  </si>
  <si>
    <t>Lifted for Austria, Denmark, Switzerland, Italy (flights), France, Belgium, Netherlands, Poland and Czech Republic</t>
  </si>
  <si>
    <t>Lifted for Spain (flights)</t>
  </si>
  <si>
    <t>Isolation requirement lifted in combination with border check suspension</t>
  </si>
  <si>
    <t>Program to speed up vaccine development with up to 750 mio. EUR</t>
  </si>
  <si>
    <t>Reminder that hygiene and distancing rules still apply</t>
  </si>
  <si>
    <t>Launch of Corona tracking app</t>
  </si>
  <si>
    <t xml:space="preserve">From 2 July 2020, unrestricted travel to Germany is once again possible from the following third countries with low rates of infection: Australia; Georgia; Canada; Montenegro; New Zealand; Thailand; Tunisia; Uruguay. Travel to Germany is also possible from third countries not included in the above list if there are important grounds for doing so. </t>
  </si>
  <si>
    <t>The temporary entry restrictions for travellers from other EU countries, states associated with Schengen (Iceland, Liechtenstein, Norway, Switzerland) and the United Kingdom have been removed entirely since 21 June 2020. Travel to Germany from other EU states, the Schengen area and the United Kingdom has been possible without restriction since then.</t>
  </si>
  <si>
    <t xml:space="preserve">Small and medium-sized companies that had to cease or severely restrict their business operations in the wake of the corona pandemic can now receive additional liquidity assistance. </t>
  </si>
  <si>
    <t>Federal office of Finance</t>
  </si>
  <si>
    <t>Second law to implement tax relief measures to deal with the corona crisis</t>
  </si>
  <si>
    <t>500 million euros are available for the federal programme "Securing training places". This year and next year, it is to support small and medium-sized enterprises with up to 249 employees in order to cushion the impact of the Covid 19 pandemic on the training place market.</t>
  </si>
  <si>
    <t xml:space="preserve">The Bundestag has approved the child bonus of 300 euros for each child, which was initiated by the Federal Government, and the Bundesrat has agreed to it. The bonus will be paid in two tranches of 150 euros each in September and October together with the child benefit. </t>
  </si>
  <si>
    <t xml:space="preserve">The Bundestag and Bundesrat have approved the reduction in value-added tax and other fiscal aid initiated by the Federal Government. The VAT rates will be reduced from 19 to 16 percent and from seven to five percent. The reduced rates are to apply as early as 1 July and are limited until 31 December 2020. </t>
  </si>
  <si>
    <t xml:space="preserve">The Bundestag has adopted the economic stimulus and future development package launched by the Federal Government. It provides for a further 24 billion euros for measures against the economic consequences of the corona pandemic. The money is to be used to secure jobs and prosperity in the long term and to get the economy moving again quickly. </t>
  </si>
  <si>
    <t>The Corona aid programme "Neustart Kultur" of the Federal Government is launched. This aid programme targets organisations working in the cultural and arts sector.</t>
  </si>
  <si>
    <t xml:space="preserve">From 8 August, anyone who enters the Federal Republic of Germany after having spent time in a risk area is obliged to take a test upon entry or present a negative test that is no older than 48 hours. 
</t>
  </si>
  <si>
    <t xml:space="preserve">The free testing opportunities for travellers arriving from non-risk areas cease on 15 September 2020, at the end of the summer holiday travel season. </t>
  </si>
  <si>
    <t>From 15 September 2020, persons arriving in Germany following a stay in a risk area within the last 14 days must self-quarantine at home for at least 14 days. If a person can prove that they are not infected with COVIDâ€‘19, no quarantine is necessary in most LÃ¤nder. This proof must take the form of a medical certificate and the molecular test to detect an infection must have been conducted no more than 48 hours prior to entry and in a European Union member state or a state with comparable quality standards. Alternatively, the test may be carried out upon entry. This test is free for travelers from risk areas up to 72 hours after entry and can be conducted at airports, for example. Breaking quarantine and the legal penalties involved can be found under Â§ 75 (1) Infection Protection Act (IfSG). Under this provision, a person found breaking quarantine can face a fine or a prison sentence. The prison sentence in question can be up to 2 years whereas the fine is dependent on the monthly income of the person.</t>
  </si>
  <si>
    <t xml:space="preserve">Federal Minister of Health Jens Spahn appealed to citizens to continue to observe rules of distance and hygiene and to wear everyday masks wherever it is intended. </t>
  </si>
  <si>
    <t xml:space="preserve">The Federal Government and the LÃ¤nder have agreed on concrete measures to combat regional outbreaks of Covid-19 in a targeted manner. If an outbreak occurs in a specific "cluster", such as a company, a leisure group or at a family celebration, tried and tested measures will be taken: quarantine, contact tracing and testing of the affected persons and their contacts. If there is a further increase in infections beyond the "cluster", the containment measures will be extended. </t>
  </si>
  <si>
    <t>Travellers from a particularly affected area may only be accommodated in a tourist accommodation or enter a country without quarantine measures if they can present a test that is no more than 48 hours old. Travellers returning from abroad and other travellers who have stayed in a risk area within the 14 days prior to entry must continue to be placed in domestic quarantine for 14 days directly after arrival.</t>
  </si>
  <si>
    <t>Nationwide, a distance of at least 1.5 meters must still be maintained and hygiene rules must be observed.</t>
  </si>
  <si>
    <t>Nationwide masks must continue to be worn in shops, buses and trains, for example.</t>
  </si>
  <si>
    <t>The Federal Ministry of Education and Research (BMBF) is providing a total of 45 million euros to support research into effective strategies and therapies for the treatment of the coronavirus SARS-CoV-2 and the disease Covid-19. 90 outstanding projects will benefit from the investment, according Federal Research Minister Anja Karliczek.</t>
  </si>
  <si>
    <t>The head of the Chancellor's office, Helge Braun, urged all citizens to adhere to the basic rules to contain the spread of the coronavirus: keep a distance of at least 1.5 meters, observe rules of hygiene, wear a mouth-nose cover. A further building block in the fight against the pandemic is the use of the Corona Warning App.</t>
  </si>
  <si>
    <t xml:space="preserve">All travelers returning from abroad now have the opportunity to be tested for the coronavirus SARS-CoV-2 voluntarily and free of charge within 72 hours of their return - regardless of the country they are coming from or whether they show symptoms of the disease. Those entering the country from a risk area must either be tested or can alternatively be placed in domestic quarantine for 14 days. </t>
  </si>
  <si>
    <t>In order to stop the spread of the corona virus, the Federal Government Commissioner for Tourism, Thomas BareiÃŸ, appeals to holidaymakers returning from risk areas to have themselves tested.</t>
  </si>
  <si>
    <t>Minister of State for Culture Monika GrÃ¼tters is supporting the programme "Artists*innenfÃ¶rderung der Initiative Musik" within the framework of the future programme NEUSTART KULTUR with an additional ten million euros. The programme is aimed at solo artists and bands who, together with their commercial partners, produce and release albums and concert tours.</t>
  </si>
  <si>
    <t xml:space="preserve">Spain - the Autonomous Communities of Aragon, Catalonia
and Navarre are currently considered as risk areas. Those entering the country from a risk area must either be tested or can alternatively be placed in domestic quarantine for 14 days. </t>
  </si>
  <si>
    <t>RKI</t>
  </si>
  <si>
    <t>With the federal programme "Securing Training Places", the Federal Government supports small and medium-sized enterprises in particular. The first funding guideline was launched on August 1. Within this guideline, companies can benefit from premiums or grants that: maintain or increase their level of training, although they are affected by Corona start; do not send apprentices and trainers on short-time work; ortake over trainees from insolvent companies. 410 million euros are available for the first funding guideline, and the Federal Government is supporting the programme with a total of 500 million euros.</t>
  </si>
  <si>
    <t xml:space="preserve">Rwanda, Uganda and the United Arab Emirates are currently
not considered as risk areas. Those entering the country from a risk area must either be tested or can alternatively be placed in domestic quarantine for 14 days. </t>
  </si>
  <si>
    <t xml:space="preserve">The Federal Ministry for Family Affairs supports children and youth hospices in the Corona pandemic. 100,000 euros are available for digital services that enable affected families to be accompanied sensitively despite the restrictions. </t>
  </si>
  <si>
    <t>People who come from a third country and can prove a permanent partnership with at least one previous personal meeting in Germany or a previous joint residence abroad may re-enter Germany as of 10 August.</t>
  </si>
  <si>
    <t>The Federal Government supports the LÃ¤nder in resuming regular operations in day-care centers. In this context, Federal Family Minister Giffey presented five guidelines that the federal government has developed for resuming regular operations: adhere to hygiene rules, including regular airing and washing of hands; educators should also observe distance rules when in contact with parents. Large events such as summer festivals should be avoided. A mask obligation for children is not practicable; infections should be recognized quickly. Free corona tests should be possible for educators; possible infections should be better tracked. For example, fixed groups in the day-care centers are important; sick and feverish children should not be sent to the day care centers. However, this recommendation does not apply to a harmless cold.</t>
  </si>
  <si>
    <t xml:space="preserve">Belgium â€“ Province of Antwerp is currently considered as a
risk area. Those entering the country from a risk area must either be tested or can alternatively be placed in domestic quarantine for 14 days. </t>
  </si>
  <si>
    <t>In view of the increasing number of new Covid-19 infections, government spokesman Seibert appeals, especially to the young population, to adhere to the protection rules against the Corona pandemic</t>
  </si>
  <si>
    <t>A new SARS-CoV-2 Occupational Safety and Health Regulation was drawn up under the coordination of the Federal Institute for Occupational Safety and Health (BAuA). Companies that implement the technical, organizational and personal protection measures proposed in the SARS-CoV-2 rule can assume that they are acting in a legally compliant manner. The rule offers nationwide security of action in occupational safety. It creates a uniform basis for the supervisory authorities of the federal states to assess the measures in the companies.</t>
  </si>
  <si>
    <t xml:space="preserve">Renewed widespread closures of schools and daycare centers should be avoided as far as possible. There was agreement on this goal during the informal exchange on 13 August, when Chancellor Angela Merkel, Federal Education Minister Anja Karliczek and SPD leader Saskia Esken met with a number of state ministers of education. </t>
  </si>
  <si>
    <t xml:space="preserve">Australia - the state of Victoria is classified as risk area; Bulgaria - the provinces of Blagoevgrad, Dobritch, Varna are classified as risk areas; Romania â€“ the counties of ArgeÈ™, Bihor, BuzÄƒu, Neamt, Ialomita, Mehedinti, Timis are classified as risk areas. Persons entering the Federal Republic of Germany, who have spent time in a risk area at any specific period within 14 days prior to entry, are subject to a mandatory Covid-19 test (from 8 August 2020) and may be subject to quarantine under the specific quarantine ordinances issued by the competent federal state (Land).
</t>
  </si>
  <si>
    <t xml:space="preserve">In view of the increasing number of new corona infections, Federal Minister of Health Spahn warns against private festivities as a source of danger. </t>
  </si>
  <si>
    <t>In view of the increasing number of new corona infections, Chancellor Merkel has called for compliance with corona protection measures</t>
  </si>
  <si>
    <t xml:space="preserve">In order to make concerts and alternative, pandemic-proof cultural experiences in Corona times possible, Minister of State for Culture Monika GrÃ¼tters is making up to 80 million euros available to organisers of music festivals and live music programmes of all genres. The funds are part of the 150 million euro rescue and future package Neustart Kultur, which the Federal Government has launched for the music industry in the face of the Corona pandemic. </t>
  </si>
  <si>
    <t>Spain - the Autonomous Communities of the Basque Country
and Madrid are classified as risk areas. Anyone entering the country from a risk area is obliged to be tested for corona infection and may be subject to quarantine under the specific quarantine ordinances issued by the competent federal state (Land).</t>
  </si>
  <si>
    <t>Romania â€“ the counties of BacÄƒu, BrÄƒila, BraÈ™ov, DÃ¢mboviÈ›a, GalaÈ›i, Gorj, Ilfov, Prahova, Vaslui, Vrancea as well as the metropolitan area of the capital are of Bucharest classified as risk areas. Anyone entering the country from a risk area is obliged to be tested for corona infection and may be subject to quarantine under the specific quarantine ordinances issued by the competent federal state (Land).</t>
  </si>
  <si>
    <t xml:space="preserve">The Federal Ministry of Education has extended the bridging aid for students who are in particular need as a result of the Corona pandemic. As a result, affected students can also apply for the bridging aid in the form of a non-repayable grant from their student or student union in September. Originally, the bridging allowance was intended as a grant for the months of June, July and August. </t>
  </si>
  <si>
    <t>Minister of State for Culture Monika GrÃ¼tters supports music clubs and live music venues with 27 million euros. The funds come from the rescue and future package Neustart Kultur. The Federal Government is also supporting book publishers and bookstores with 20 million euro from the "Neustart Kultur" programme for the future.</t>
  </si>
  <si>
    <t xml:space="preserve"> Spain â€“ mainland Spain and the Balearic Islands are classified as risk areas (not Canary Islands). Anyone entering the country from a risk area is obliged to be tested for corona infection and may be subject to quarantine under the specific quarantine ordinances issued by the competent federal state (Land).
</t>
  </si>
  <si>
    <t>The Federal Cabinet has extended the travel warning on the Corona pandemic for around 160 countries until 14 September. This means that the Federal Foreign Office advises against unnecessary tourist travel to these countries and since 8 August, anyone entering Germany from such a risk area must also present a negative corona test not older than 48 hours or be tested for corona infection within 72 hours of arrival. If the test result is negative, the quarantine can be lifted.</t>
  </si>
  <si>
    <t>The counties Å ibenik-Knin and Split-Dalmatia County (Croatia), as well as the county of VÃ¢lcea (Romania) are classified as risk areas. Anyone entering the country from a risk area is obliged to be tested for corona infection and may be subject to quarantine under the specific quarantine ordinances issued by the competent federal state (Land).</t>
  </si>
  <si>
    <t xml:space="preserve">Chancellor Angela Merkel and the heads of government of the LÃ¤nder have agreed on further measures to contain the spread of the coronavirus in Germany, which includes that the quarantine obligation for travelers returning from risk areas will continue to apply immediately after their return. </t>
  </si>
  <si>
    <t>Chancellor Angela Merkel and the heads of government of the LÃ¤nder have agreed on further measures to contain the spread of the coronavirus in Germany, which includes that the testing obligation for travelers returning from risk areas will remain in place for the time being.</t>
  </si>
  <si>
    <t xml:space="preserve"> Federal Government and the LÃ¤nder appeal to all citizens: wherever possible, travel to designated risk areas should be avoided.</t>
  </si>
  <si>
    <t>The LÃ¤nder will set the minimum regular fine for violations of the mask obligation at at least 50 euros. Saxony-Anhalt has announced not to introduce a fine.</t>
  </si>
  <si>
    <t>the Federal Government and the LÃ¤nder agreed to ban, at least until the end of this year, large events where contact tracing and compliance with hygiene rules is not possible.</t>
  </si>
  <si>
    <t>In order to ease the burden on families in the corona pandemic, the child health benefit is to be paid for five additional days per parent in 2020, and for single parents for ten additional days.</t>
  </si>
  <si>
    <t xml:space="preserve">In order to support the numerous non-profit institutions for child and youth education, whose existence has been threatened by the Corona pandemic. in the short term, the Federal Ministry for Family Affairs has set up a 100 million euro emergency program. </t>
  </si>
  <si>
    <t xml:space="preserve">Following the support programme for the dance sector, the Federal Government is now also launching a programme for guest performance and touring theatre to the tune of up to 20 million euros. The â€žTheatre on the Moveâ€œ programme is part of the Neustart Kultur future package, which has a budget of one billion euros. </t>
  </si>
  <si>
    <t>The law on mitigating the consequences of the corona pandemic in insolvency law is to be extended until 31 December 2020. In March this year, the law suspended the obligation to file for insolvency for companies that have become insolvent as a result of the corona virus pandemic and yet still have prospects of being able to restructure themselves by taking advantage of state aid offers or by other means. The extension would only apply to companies that are over-indebted as a result of the coronavirus pandemic without being insolvent.</t>
  </si>
  <si>
    <t>The Federal Government is providing up to 25 million euro to support cultural centers, literature houses and socio-cultural centers in making the necessary investments to enable them to resume operations during the Corona pandemic." The funding line is part of the major economic stimulus package Neustart Kultur.</t>
  </si>
  <si>
    <t>Due to the current infection situation, the Robert Koch Institute has declared the whole of Spain a risk area. The German Foreign Office warns against unnecessary tourist trips to the country. Anyone entering Germany from a risk area must go into quarantine and inform their local health authority. Since 8 August, anyone entering Germany from a risk area must also submit a negative corona test which is not older than 48 hours or be tested for corona infection within 72 hours of arrival.</t>
  </si>
  <si>
    <t xml:space="preserve">By the end of next year, at least 1500 new jobs are to be created in the LÃ¤nder and filled with doctors and specialist and administrative staff. At least another 3500 full-time positions are to be created by the end of 2022. In addition, investments are to be made in the digitisation of the health authorities. This is what the Federal and LÃ¤nder ministers of health agreed on in the Pact for the Public Health Service. </t>
  </si>
  <si>
    <t xml:space="preserve">Nursing staff who were particularly burdened by the care of Covid-19 patients are to receive a bonus of up to 1,000 euros. A sum of 100 million euros will be made available for this purpose. </t>
  </si>
  <si>
    <t>A total of four billion euros will be spent to strengthen the public health service by 2026. Chancellor Merkel explained this at the video conference with representatives of the Federal Government, the LÃ¤nder, local authorities and health institutions. Among other things, these funds are to be used to create 5,000 new full-time permanent jobs. In addition, digitisation in the health sector is to be promoted through modern and networked IT systems.</t>
  </si>
  <si>
    <t>*** really not sure on the category here ***
From 1 October, all countries will have a uniform system of travel warnings and alerts based on the Covid 19 risks: for countries designated as risk areas, i.e. the vast majority of third countries - i.e. all countries outside the EU, the Schengen associated countries and the United Kingdom - the travel warning for unnecessary tourist travel will continue to apply in principle; for countries that are not designated as risk areas, non-essential tourist travel can be discouraged if entry restrictions to Germany apply to these countries or, conversely, these countries have adopted entry restrictions from Germany. The overall view of the situation in the respective country (e.g. equipment of the health system, previous handling of sources of infection) is also taken into account; for all other countries: travelers are asked to exercise special caution.</t>
  </si>
  <si>
    <t xml:space="preserve">The Federal Cabinet has extended the simplified access to basic provision (Social Protection Package I) until the end of the year. For applicants, this means that the asset audits were only carried out to a limited extent, and that the actual expenses for accommodation and heating are covered.
</t>
  </si>
  <si>
    <t>The Federal Cabinet has extended the regulations for lunch for schoolchildren and day-care center children who are entitled to benefits from the education package, as well as for people in workshops for the disabled, until 31 December.</t>
  </si>
  <si>
    <t>In order to avoid unnecessary risks for social institutions such as sheltered workshops for the disabled, providers of vocational integration measures or integration courses suffering from the consequences of the Corona pandemic, the Federal Cabinet has decided to extend financial support for a limited period until the end of the year. The scheme would have expired on 30 September.</t>
  </si>
  <si>
    <t>Luxembourg and in Romania the counties of Ialomita, MehedinÈ›i and Timis are no longer considered as risk areas. Anyone entering the country from a risk area is obliged to be tested for corona infection and may be subject to quarantine under the specific quarantine ordinances issued by the competent federal state (Land).</t>
  </si>
  <si>
    <t>Many regulations on short-time working allowances are limited in time and expire at the end of the year. In order to continue the successful measures, the Federal Cabinet has adopted the draft Employment Protection Act and two ordinances. The package is intended to extend the following regulations, among others, until 31 December 2021: the simplified access conditions to short-time working allowance; the increase in short-time working compensation; and the opening up of short-time working allowances for temporary workers</t>
  </si>
  <si>
    <t>The region Brussels in Belgium and the French Overseas Territory French Guiana are classified as risk areas. Anyone entering the country from a risk area is obliged to be tested for corona infection and may be subject to quarantine under the specific quarantine ordinances issued by the competent federal state (Land).</t>
  </si>
  <si>
    <t>The state Victoria in Australia and the province Varna in Bulgaria are no longer considered as risk areas. Anyone entering the country from a risk area is obliged to be tested for corona infection and may be subject to quarantine under the specific quarantine ordinances issued by the competent federal state (Land).</t>
  </si>
  <si>
    <t>The regions ÃŽle-de-France and Provence-Alpes-CÃ´te dâ€˜Azur are classified as risk areas. Anyone entering the country from a risk area is obliged to be tested for corona infection and may be subject to quarantine under the specific quarantine ordinances issued by the competent federal state (Land).</t>
  </si>
  <si>
    <t>Guadeloupe, St. Martin, Gibraltar, Aruba, Sint Maarten, and the Principality of Andorra is classified as a risk area. Anyone entering the country from a risk area is obliged to be tested for corona infection and may be subject to quarantine under the specific quarantine ordinances issued by the competent federal state (Land).</t>
  </si>
  <si>
    <t>The whole of Spain, including the Autonomous Community of the Canary Islands is classified a risk area, as well as the county of Zadar (Croatia). Anyone entering the country from a risk area is obliged to be tested for corona infection and may be subject to quarantine under the specific quarantine ordinances issued by the competent federal state (Land).</t>
  </si>
  <si>
    <t>The province of Antwerp in Belgium and the counties NeamÈ› and Gorj in Romania are no longer classified as risk areas. Anyone entering the country from a risk area is obliged to be tested for corona infection and may be subject to quarantine under the specific quarantine ordinances issued by the competent federal state (Land).</t>
  </si>
  <si>
    <t>The following regions/cantons/counties are now considered risk areas: Occitanie, Nouvelle-Aquitaine, Auvergne-Rhone-Alpes and Corsica (France); the cantons of Geneva and Vaud (Switzerland); the counties of Dubrovnik-Neretva and Pozega-Slavonia (Croatia); the urban region of Prague (Czech Republic); and the district of Iasi (Romania). Anyone entering the country from a risk area is obliged to be tested for corona infection and may be subject to quarantine under the specific quarantine ordinances issued by the competent federal state (Land).</t>
  </si>
  <si>
    <t>The Dobritch oblast in Bulgaria and the counties of Buzau, Galati and Vrancea in Romania are no longer considered risk areas. Anyone entering the country from a risk area is obliged to be tested for corona infection and may be subject to quarantine under the specific quarantine ordinances issued by the competent federal state (Land).</t>
  </si>
  <si>
    <t>The following regions/cantons/counties/cities are now considered risk areas: the Hauts-de-France region and the overseas territory of La RÃ©union (France); the counties of Brodsko-Posavska and Viroviticko-Podravska (Croatia); the provinces of North Holland and South Holland (The Netherlands); the province of Vienna (Austria); the counties of Neamt and Caras Severin (Romania); Canton Fribourg (Switzerland); the region StÅ™edoÄeskÃ½ (Czech Republic:); and the city of Budapest (Hungary). Anyone entering the country from a risk area is obliged to be tested for corona infection and may be subject to quarantine under the specific quarantine ordinances issued by the competent federal state (Land).</t>
  </si>
  <si>
    <t>The counties of Arges and Dambovita in Romania are no longer considered as risk areas. Anyone entering the country from a risk area is obliged to be tested for corona infection and may be subject to quarantine under the specific quarantine ordinances issued by the competent federal state (Land).</t>
  </si>
  <si>
    <t>The following countries/regions/cantons/counties/cities are now considered risk areas: the province Vorarlberg (Austria);  the county Lika-Senj (Croatia); the complete country with the exception of ÃšsteckÃ½ and MoravskoslezskÃ½ (Czech Republic); the region Hovedstaden (Denmark); the Bretagne, Centre-Val de Loire and Normandy regions (France); the county GyÃ¶r-Moson-Sopron (Hungary); the region Dublin (Ireland); the region Lissabon (Portugal); the county Covasna (Romania); the Primorsko-notranjska (Slovenia); the province Utrecht (The Netherlands); and the United Arab Emirates. Anyone entering the country from a risk area is obliged to be tested for corona infection and may be subject to quarantine under the specific quarantine ordinances issued by the competent federal state (Land).</t>
  </si>
  <si>
    <t>Antigua and Barbuda, Barbados, Dominica, Grenada, Cuba, Saint Lucia, Saint Vincent and the Grenadines, Saint Kitts and Nevis, Seychelles and Sri Lanka are no longer considered risk areas. Anyone entering the country from a risk area is obliged to be tested for corona infection and may be subject to quarantine under the specific quarantine ordinances issued by the competent federal state (Land).</t>
  </si>
  <si>
    <t>The following provinces/countries are now considered risk areas: the province Tirol (Austria); Czech Republic (without exceptions); and
Luxemburg. Anyone entering the country from a risk area is obliged to be tested for corona infection and may be subject to quarantine under the specific quarantine ordinances issued by the competent federal state (Land).</t>
  </si>
  <si>
    <t xml:space="preserve">The following countries/regions/cantons/counties/cities are now considered risk areas: Belgium; the region Ida-Viru (Estonia); complete mainland France with the exception of Grand-Est region; the counties CsongrÃ¡d- CsanÃ¡d, Vas and Pest (Hungary); Iceland; the region Border (Ireland); the county Å iauliÅ³ (Lithuania); the counties Alba and Cluj (Romania); the region Koroska (Slovenia); and the nations Northern Ireland and Wales (United Kingdom of Great Britain and Northern Ireland). Anyone entering the country from a risk area is obliged to be tested for corona infection and may be subject to quarantine under the specific quarantine ordinances issued by the competent federal state (Land).
 </t>
  </si>
  <si>
    <t>In Croatia the counties Sibensko-kninska and Zadarska, as well as in Switzerland the canton Freiburg (Fribourg), are no longer considered risk areas. Anyone entering the country from a risk area is obliged to be tested for corona infection and may be subject to quarantine under the specific quarantine ordinances issued by the competent federal state (Land).</t>
  </si>
  <si>
    <t>The Netherlands, with exception of the provinces/constituent countries
Zeeland and Limburg, as well as Scotland and the nations in England North West, North East, Yorkshire and the Humber are considered as risk areas. Anyone entering the country from a risk area is obliged to be tested for corona infection and may be subject to quarantine under the specific quarantine ordinances issued by the competent federal state (Land).</t>
  </si>
  <si>
    <t>In Austria the municipalities Mittelberg / Kleinwalsertal (Vorarlberg) and Jungholz (Tirol) are no longer considered risk areas. Anyone entering the country from a risk area is obliged to be tested for corona infection and may be subject to quarantine under the specific quarantine ordinances issued by the competent federal state (Land).</t>
  </si>
  <si>
    <t>The following countries/regions/cantons/counties/cities are now considered risk areas: the province Targovishte (Bulgaria); the counties Vukovarsko-srijemska, SisaÄko-moslavaÄka, Krapinsko-zagorska Å¾upanija (Croatia); the counties NÃ³grÃ¡d, Baranya, HajdÃº-Bihar, JÃ¡sz-Nagykun-Szolnok, BorsodAbaÃºj-ZemplÃ©n, KomÃ¡rom-Esztergom and Szabolcs-SzatmÃ¡r-Bereg (Hungary); the county Kaunas (Lithuania); the Netherlands, with exception of the province Zeeland and the constituent country Curacao; Romania; the regions/Kraj Zilina, PreÅ¡ov, Bratislava, Nitra and Trnava (Slovakia); the regions Zasavska, Gorenjska, Osrednjeslovenska, and Savinjska (Slovenia); Tunisia; Georgia; and Jordan. Anyone entering the country from a risk area is obliged to be tested for corona infection and may be subject to quarantine under the specific quarantine ordinances issued by the competent federal state (Land).</t>
  </si>
  <si>
    <t>In Croatia the county Brodsko-Posavska and in France the region/ island Corsica is no longer considered as a risk area. Anyone entering the country from a risk area is obliged to be tested for corona infection and may be subject to quarantine under the specific quarantine ordinances issued by the competent federal state (Land).</t>
  </si>
  <si>
    <t>The following countries/regions/cantons/counties/cities are now considered risk areas: the counties Grad (city) Zagreb und MeÄ‘imurska (Croatia); the region Ostrobothnia (Finland); the complete Mainland France and the French Overseas Territory Martinique; the county VeszprÃ©m (Hungary): the regions Mid-West, South-West, Mid-East, West and Midlands (Ireland); the regions Campania and Liguria (Ireland); Malta; the Netherlands; the regions Kujawsko-Pomorskie, MaÅ‚opolskie, Podlaski, Pomorskie and ÅšwiÄ™tokrzyskie (Poland); the region Norte (Portugal); Slovakia; the regions Jugovzhodna Slovenija, Pomurska and Podravska (Slovenia); the provinces JÃ¤mtland, Ã–rebro, Uppsala, Stockholm (Sweden); the cantons Fribourg, Jura, NeuchÃ¢tel, Nidwalden, Schwyz, Uri, Zurich und Zug (Switzerland); and the regions East Midlands and West Midlands (United Kingdom of Great Britain and Northern Ireland). Anyone entering the country from a risk area is obliged to be tested for corona infection and may be subject to quarantine under the specific quarantine ordinances issued by the competent federal state (Land).</t>
  </si>
  <si>
    <t>Namibia is no longer considered as risk area. Anyone entering the country from a risk area is obliged to be tested for corona infection and may be subject to quarantine under the specific quarantine ordinances issued by the competent federal state (Land).</t>
  </si>
  <si>
    <t>The following countries/regions/cantons/counties/cities are now considered risk areas: the provinces Salzburg, OberÃ¶sterreich, NiederÃ¶sterreich, Burgenland and Steiermark (Austria); the provinces Razgrad, Sofia City und Sliven (Bulgaria); the counties Karlovac, Osijek-Baranja, Zagreb, VaraÅ¾din and Bjelovar-Bilogora (Croatia); the region Jogeva (Estonia); the counties Heves, Zala and Somogy (Hungary); Ireland; the regions Valle d'Aosta, Umbria, Lombardia, Piemonte, Toskana, Veneto, Lazio, Abrruzo, Friuli Venezia Giulia, Emilia-Romagna, Sardinien and the autonomous province Bolzano-South Tyrol (Italy); Liechtenstein; Poland; the regions Posavska and GoriÅ¡ka (Slovenia); the provinces JÃ¶nkÃ¶ping and Ã–stergÃ¶tland (Sweden); Switzerland; the United Kingdom of Great Britain and Northern Ireland and Gibraltar (further British Overseas Territories, Isle of Man and the Channel Islands -Guernsey, Jersey- are excluded). Anyone entering the country from a risk area is obliged to be tested for corona infection and may be subject to quarantine under the specific quarantine ordinances issued by the competent federal state (Land).</t>
  </si>
  <si>
    <t>The Canary Islands in Spain and the region Ida-Viru in Estonia is no longer considered as risk areas. Anyone entering the country from a risk area is obliged to be tested for corona infection and may be subject to quarantine under the specific quarantine ordinances issued by the competent federal state (Land).</t>
  </si>
  <si>
    <t>The following countries/regions/cantons/counties/cities are now considered risk areas: Austria (with exception of the municipality Jungholz and Mittelberg/ Kleinwalsertal; Bulgaria; Croatia; Cyprus; the region Nordjylland (Denmark); the region Western Macedonia (Greece); the Holy See/ Vatican City State; Hungary; Italy (with exception of the region of Calabria; the regions Latgale, Riga and Vidzeme (Latvia); the counties KlaipÃ©da, MarijanpolÃ©, TelÅ¡iai and Vilnius (Lithuania); Monaco; the region Centro (Portugal); San Marino; Slovenia; the provinces Dalarna, Halland, Kronoberg, SkÃ¥ne, VÃ¤stmanland and VÃ¤stra and GÃ¶taland (Sweden). Anyone entering the country from a risk area is obliged to be tested for corona infection and may be subject to quarantine under the specific quarantine ordinances issued by the competent federal state (Land).</t>
  </si>
  <si>
    <t>The region Jogeva in Estonia is no longer considered as risk area. Anyone entering the country from a risk area is obliged to be tested for corona infection and may be subject to quarantine under the specific quarantine ordinances issued by the competent federal state (Land).</t>
  </si>
  <si>
    <t>Federal Minister of the Interior Horst Seehofer welcomes the agreement of the federal states on the return of sports fans in stadiums and halls.   
 The resolution recommends that sports facilities should be used at most 20 percent of their capacity. The concept also includes taking into account the regional pandemic events and the capacity of local health authorities to track contact persons. It also provides for a ban on alcohol and measures to maintain a 1.5 metre distance. A six-week test phase is initially planned. The situation will be reassessed at the end of October.</t>
  </si>
  <si>
    <t>An investment programme for digitisation and for strengthening regional care structures - these are the central contents of the Hospital Future Act, which has now been approved by the Bundestag. It also provides for an extension of the entitlement to child health benefits by five days per parent. The Federal Government's aim is to modernise and improve the equipment of hospitals.</t>
  </si>
  <si>
    <t>The Federal Government intends to invest a total of 6.5 billion euro in digitisation in schools. Among other things, 500 million euro are to be invested so that terminal equipment for teachers can be purchased this year.</t>
  </si>
  <si>
    <t>With a funding programme totalling 500 million euro up to 2024, the German government intends to support the Corona-compatible conversion and upgrading of ventilation and air-conditioning systems in public buildings and places of assembly. An investment subsidy of 40 percent is planned for this purpose.</t>
  </si>
  <si>
    <t>In her speech in the general debate, the Chancellor called on citizens to continue to act patiently and sensibly and thus save lives. "I appeal to all of you: stick to the rules that must continue to apply for the time being. Let us all, as citizens of this society, take more care of each other again", she said. Life as we knew it would come back and what a joy it would be. It would continue to depend on each and every one of us, the Chancellor said.</t>
  </si>
  <si>
    <t>***not quite sure what category this would apply to**
As of 1 October, differentiated travel and safety instructions and travel warnings for individual countries are again in force. They thus replace the blanket travel warning for the more than 160 non-European countries, which existed until 30 September. Each country will now again be assessed individually. A travel warning will only be issued for countries that exceed the limit of 50 new infections per 100,000 inhabitants in the last seven days. This currently applies to more than 130 countries in whole or in part (as of 1 October 2020).
For some countries, travel is discouraged regardless of the level of infection. There are still restrictions on entry or a ban on leaving the EU. These countries include Thailand, a popular destination for many holidaymakers (as of 1 October 2020).</t>
  </si>
  <si>
    <t>The Federal Government is providing a total of 750 million euro with the special programme for the development of vaccines against Covid-19. The three pharmaceutical companies CureVac, BioNTech and IDT Biologika are being funded.</t>
  </si>
  <si>
    <t>The Federal Minister of Health, Jens Spahn, and the President of the Robert Koch Institute, Lothar Wieler, are very concerned about the recent increase in corona cases. Spahn said on 8 October that young people in particular are currently becoming infected, "partly because they consider themselves to be inviolable". "But they are not". A corona infection "is and remains a serious disease, especially for older people". And in Germany, he said, the generations are not separated from each other. The message to everyone is therefore: "It is not just about one person, it is also about protecting the others", said Spahn. The pandemic was a "test for our society".</t>
  </si>
  <si>
    <t xml:space="preserve">Hospitals will receive three billion euros for an investment programme. The investment programme for digitisation and the strengthening of regional care structures is the central content of the Hospital Future Act, which has now been finally approved by the Federal Council. The law also provides for the extension of the entitlement to child health benefits: Employees who have to look after their sick child at home and are therefore unable to work are entitled to 15 working days in 2020, single parents to 30 working days. </t>
  </si>
  <si>
    <t xml:space="preserve">In some large cities, the number of infections is currently rising particularly sharply. In a switching conference, Chancellor Merkel and the mayors of the eleven largest German cities agreed to take targeted measures to counteract this development. The results paper states that special restrictions will be required immediately if the incidence of 50 new infections per 100,000 inhabitants in a week is reached at the latest. These include, in particular, extensions of the obligation to wear a mouth-nose cover. If, despite these measures, it is not possible to halt the increase in infection rates within 10 days, further targeted restriction measures are unavoidable in order to further reduce public contacts. </t>
  </si>
  <si>
    <t xml:space="preserve">In some large cities, the number of infections is currently rising particularly sharply. In a switching conference, Chancellor Merkel and the mayors of the eleven largest German cities agreed to take targeted measures to counteract this development. The results paper states that special restrictions will be required immediately if the incidence of 50 new infections per 100,000 inhabitants in a week is reached at the latest. These include, in particular the introduction of contact restrictions in public places as well as further restrictions on the number of participants at events and, in particular, at celebrations, including in private settings. If, despite these measures, it is not possible to halt the increase in infection rates within 10 days, further targeted restriction measures are unavoidable in order to further reduce public contacts. </t>
  </si>
  <si>
    <t xml:space="preserve">In some large cities, the number of infections is currently rising particularly sharply. In a switching conference, Chancellor Merkel and the mayors of the eleven largest German cities agreed to take targeted measures to counteract this development. The results paper states that special restrictions will be required immediately if the incidence of 50 new infections per 100,000 inhabitants in a week is reached at the latest. These include, in particular the introduction of a curfew at 11 and/or alcohol restrictions for restaurants and bar. If, despite these measures, it is not possible to halt the increase in infection rates within 10 days, further targeted restriction measures are unavoidable in order to further reduce public contacts. </t>
  </si>
  <si>
    <t>The Chancellor appealed to the citizens to continue to follow the rules even in the crucial phase of autumn - keep your distance, observe hygiene, wear a mask for everyday life, use the corona warning app as a supplement and ventilate rooms regularly. It is also important to reduce the number of contacts in areas where infection rates are high, so as not to overload the health system and put the economy at greater risk.</t>
  </si>
  <si>
    <t>Telephone sick leave due to cold symptoms is possible again nationwide from Monday. The Federal Joint Committee has agreed on this special regulation, which will initially apply until the end of the year - as was already the case in the initial phase of the coronavirus pandemic until the end of May. The doctors in private practice must personally ascertain the condition of the patients by means of a detailed telephone survey. Sick leave is available for up to seven days, a one-off extension for another seven days is also possible by telephone.</t>
  </si>
  <si>
    <t>With an update of the Corona Warning App, people in Germany now have the possibility to be informed in other European countries if they had a risk contact with a person using another European Warning App.  Connected are the apps from Germany, Italy and Ireland. Latvia, Denmark, Austria, the Netherlands, Spain, Estonia and the Czech Republic will follow shortly. In principle, all EU countries that have chosen a decentralised approach for their warning app can participate.</t>
  </si>
  <si>
    <t>Small and medium-sized enterprises that have had to cease or severely reduce their business operations as a result of the Corona pandemic can receive comprehensive grants as a bridging aid. The German Government has extended and expanded the support for September to December 2020.</t>
  </si>
  <si>
    <t>The president of the Robert Koch Institute, Professor Lothar Wieler, calls for the observance of distance, hygiene and masking rules.</t>
  </si>
  <si>
    <t>Ghana has barred entry for all travelers, except Ghanaian citizens and permanent residents, who have visited a country with at least 200 recorded cases of Covid-19 in the last 14 days.</t>
  </si>
  <si>
    <t>Ghanain Government: Ministry of Information</t>
  </si>
  <si>
    <t>People coming from abroad</t>
  </si>
  <si>
    <t>Autocertification on arrival</t>
  </si>
  <si>
    <t>Flight reduction to and from italy and global</t>
  </si>
  <si>
    <t>All unversities, senior high schools and basic schools to close. However, BECE and WASSCE candidated will be allowed to attend school to prepare for exams, but will have to follow social distancing protocols.</t>
  </si>
  <si>
    <t>Government: President's Twitter</t>
  </si>
  <si>
    <t>All Ghanains directed to desist from all foreign travel unless critcal.</t>
  </si>
  <si>
    <t>President directs public to stop shaking hands and cover mouth when coughing or sneezing.</t>
  </si>
  <si>
    <t>International travel of public officials suspended, except for critical assignments.</t>
  </si>
  <si>
    <t>Establishments such as shops and restaurants, as well as transport operators are required to enhance hygeine procedures by providing hand sanitizers and running water and soap.</t>
  </si>
  <si>
    <t>Mandatory self quarantine for people who are allowed enter the country. People deemed unable to satisfactorily self-quarantine will be quarantined by the state.</t>
  </si>
  <si>
    <t>Government: Ministry of Information</t>
  </si>
  <si>
    <t>All borders by land, sea and air will be closed to human traffic for the next 2 weeks. This will not apply to goods, supplies and cargo.</t>
  </si>
  <si>
    <t>Anyone who comes into the country before closure of borders will be mandatorily quarantined and tested for the virus.</t>
  </si>
  <si>
    <t xml:space="preserve">Ministry of health is mobilising new and retired health care professionals to prepare for surge in infections. </t>
  </si>
  <si>
    <t>Ghana will begin testing all contacts of those who test positive.</t>
  </si>
  <si>
    <t xml:space="preserve">Different economic measures including: 2% reduction of interest rates by banks, and the granting by banks of a 6 months moratorium of principle repayments to entities in the airline and hospitality indistries. </t>
  </si>
  <si>
    <t>Establishment of Covid-19 fund to receive contributions from public to assist in the welfare of the vulnerable.</t>
  </si>
  <si>
    <t>Government has created an National Information Contact Centre to facilitate the flow of information relating to covid-19.</t>
  </si>
  <si>
    <t>CSIC</t>
  </si>
  <si>
    <t>The government will absorb all water bills for all ghanains for the next 3 months, April, May, June.</t>
  </si>
  <si>
    <t>Food will be delivered to vulnerable communities in Accra, Tema, Kumasi and Kusoa</t>
  </si>
  <si>
    <t>Health workers will not pay taxes on their salaries for the next 3 months (April, May, June) and all health workers will receive an addional 50% of their basic salary per month (march, april, may, June). The march payment will be paid along with the april one.</t>
  </si>
  <si>
    <t xml:space="preserve">A soft loan scheme will be rolled out for micro, small and medium businesses which will have a 1 year moratorium and a 2 year repayment period. </t>
  </si>
  <si>
    <t xml:space="preserve">Ministry of transport is making buses available for free to convey health workers in affected areas for the duration of the restrictions. </t>
  </si>
  <si>
    <t>Domestic production of face masks, head covers, surgical scrubs and gowns will commence.</t>
  </si>
  <si>
    <t>All markets and lorry terminals are being disinfected</t>
  </si>
  <si>
    <t>Government of Ghana has released numbers that can be called by needy households or communities for free food.</t>
  </si>
  <si>
    <t>Yen</t>
  </si>
  <si>
    <t>The gvmt will cover the cost of electricity bills for the poorest, i.e. lifeline consumers who consume 0 - 50 kwatt hours per month, for this period</t>
  </si>
  <si>
    <t>For all consumers commercial and residential government will pay 50% of electricity bills for this period, using March amount consumed as benchmark.</t>
  </si>
  <si>
    <t>The restrictions imposed on public gatherings, have been extended for a further period of two (2) weeks, with effect from 13th April, 2020</t>
  </si>
  <si>
    <t>Government is ensuring one testing area per region by recalibrating 100 TB Gener Expert Labaratories around the country.</t>
  </si>
  <si>
    <t>Government has introduced the use of drones to deliver samples to labratory centres.</t>
  </si>
  <si>
    <t>The construction of a 100 bed infectious disease and isolation facility has begun at the Ga East Municipal Hospital.</t>
  </si>
  <si>
    <t>The closure of Ghana's borders is extended for a further 2 weeks from the 20th of April.</t>
  </si>
  <si>
    <t>All ghanains are encouraged to wear masks in public especially those working in close proximity with others (e.g. hairdressers, shop workers etc.)</t>
  </si>
  <si>
    <t>All funerals are asked to limit attending to 25 people and to hold funerals quickly as morgues are becoming full.</t>
  </si>
  <si>
    <t>Ghana's President has extended the ban on public gatherings by two more weeks to contain the spread of coronavirus.</t>
  </si>
  <si>
    <t>The government pledges to begin constructing 88 hospitals in the districts lacking hospitals this year.</t>
  </si>
  <si>
    <t>The government asks that all public offices, buildings, public transport, public spaces institue a no mask, no entry policy.</t>
  </si>
  <si>
    <t xml:space="preserve">Government has made availbale 600m in soft loans for SMEs which will be distributed in the coming weeks. </t>
  </si>
  <si>
    <t>Ghanain president has extended the ban on public gathering, including religious activities, festivals and funerals till the end of May.</t>
  </si>
  <si>
    <t>Gvmt launched the GHï¿½1 billion Coronavirus Alleviation Programme Business Support Scheme which is being provided to micro, small and medium-scale businesses around the country.</t>
  </si>
  <si>
    <t xml:space="preserve">Primary reserve ration for special deposit taking  institutions such as rural banks reduced by 2% to release more cash to them to support their customers who need critical finance in this covid19 period. </t>
  </si>
  <si>
    <t>Under the new directives, church services and Muslim prayers can take place with 100 congregants at a time and for only one hour. Social-distancing rules and mandatory wearing of masks must also be enforced.</t>
  </si>
  <si>
    <t>Schools will be reopened for final year students only.</t>
  </si>
  <si>
    <t>Conferences, weddings, burials, non-contact sport and political activities with a limited number of 100 participants will also be allowed.</t>
  </si>
  <si>
    <t>Ghana has devised guidelines for religious gatherings/events which are now allowed to take place. The guidelines include (among other things) using thermomenter guns for checking congregates at each point of entry to venues, regular disinfecting venues, pref every month; clean surfaces regularly pref every 1-2 hours; designating a holding room in case someone becomes sick and they need to be isolated and premise evacuated.</t>
  </si>
  <si>
    <t xml:space="preserve">List of guidelines for reopening of schools has been published. Including: Disinfection of all educational institutions (public and private); Provision of WASH facilities for all schools; Provision of washable and reusable Facemasks for all students and staff </t>
  </si>
  <si>
    <t>Tertiary schools, univeristies and will reopen for final year students on Monday June 15, 2020 for Final Year Students Only. Non-Ministry of Education schools will also open this date.</t>
  </si>
  <si>
    <t>Level SHS 2 will return on june 22nd</t>
  </si>
  <si>
    <t>Level JHS final year students  will return June 29th</t>
  </si>
  <si>
    <t>A list of protocols for the reopening of schools has been published. See link.</t>
  </si>
  <si>
    <t>Protocols have been announced for the tourism and hospitality industry that are now allowed to resume. The guidelines and protocols include wearing of mask, no mask no entry and the provision of washing facilities at vantage points for the regular washing of hands. See link.</t>
  </si>
  <si>
    <t>The Ministry of Chieftaincy and Religious Affairs has explained the protocols on the easing of restrictions for religious activities in Ghana. They include (but are not limited to): Wear masks at all times; Wash hands with soap under running water or rub with alcohol-based hand sanitizer before entry; Avoid handshaking or body contact; Register details including phone numbers, manually or digitally. Digital registration can be done on GH COVID-19 APP on PANABIOS APP which can be downloaded at no cost. See link for more details.</t>
  </si>
  <si>
    <t>The wearing of face masks in public in now mandatory</t>
  </si>
  <si>
    <t>ministry of information</t>
  </si>
  <si>
    <t xml:space="preserve">Government has outlined guidelines to control the spread of the novel coronavirus in workplaces. These guidelines were announced by the Minister for Trade and Industry, Alan Kyerematen in Accra on Thursday, June 25, 2020 as part of governmentï¿½s broader plan to return life to back to normalcy. see link for full guidelines. </t>
  </si>
  <si>
    <t>Accra Kotoka International Airport reopened for regular international passenger travel on Tuesday, September 1, 2020. Ghanaâ€™s land and sea borders remain closed until further notice</t>
  </si>
  <si>
    <t>Individuals arriving in Ghana by air must present a negative COVID-19 polymerase chain reaction (PCR) test conducted by an accredited laboratory in the country of origin not more than 72 hours prior to departure.</t>
  </si>
  <si>
    <t>It is mandatory to fill online declaration forms before arrival at the Kotota International Airport.
All travellers must ensure that all declaration forms are correctly filled.</t>
  </si>
  <si>
    <t>Disease Surveillance Dept of Ghana</t>
  </si>
  <si>
    <t>Each passenger will undergo a mandatory COVID-19 test at the airport terminal, at a fee of the equivalent of USD150.00 to be borne by the passenger. The test result will be available within thirty (30) minutes;
Children under the ages of five (5) will not be required to undergo testing at the airport;
Passengers whose test results come out as positive for COVID-19 will be handled by the health authorities for further clinical assessment and management.</t>
  </si>
  <si>
    <t>Embassy of Ghana in Oslo</t>
  </si>
  <si>
    <t>Some colleges and universities as well as JHS 2 and SHS 2 students can now return to school. All nursery, kindergarten, primary, JHS 1 and SHS 1 students will resume their academic year in January 2021</t>
  </si>
  <si>
    <t>Presidency of Ghana</t>
  </si>
  <si>
    <t>Beaches, pubs, cinemas and nightclubs are still to remain closed until further notice.</t>
  </si>
  <si>
    <t>The limit on the numbers of persons who can attend conferences, workshops and award events, has now been lifted, subject to the maintenance of social distancing amongst participants, fresh air ventilation of the premises, and a two-hour limit for each session.</t>
  </si>
  <si>
    <t>Extension of the incentive package for health workers by another three (3) months. This means that all health workers will pay no income taxes for the next three months, i.e. July, August and September. Again, all frontline health workers will continue to receive the additional allowance of fifty percent (50%) of their basic salary per month, i.e. for July, August and September.</t>
  </si>
  <si>
    <t>Government is extending free electricity supply to lifeline tariff customers until the end of the year</t>
  </si>
  <si>
    <t xml:space="preserve">From 1st August, 2020, the restrictions on the number of congregants worshipping at a time in Church will be lifted, with the length of worship extended from one (1) to two (2) hours per service. Same goes for Mosques. Religious leaders are responsible for making sure hygiene measures are strictly kept. </t>
  </si>
  <si>
    <t>Reopening of the nationâ€™s tourist sites and attractions, so they can begin to receive visitors.</t>
  </si>
  <si>
    <t>End of limited passenger numbers - Permission of full capacity in  domestic airplanes, taxis, trotros and buses. The wearing of masks in vehicles and aircrafts, and the maintenance of enhanced hygiene protocols, remain mandatory.</t>
  </si>
  <si>
    <t>Extension of the mandatory wearing of face masks by another three (3) months. So, until 14th December 2020, the wearing of masks remains mandatory, and the law enforcement agencies will be required to ensure this directive is respected by all</t>
  </si>
  <si>
    <t>Resumption of training in all contact sports</t>
  </si>
  <si>
    <t>The Ghana Premier League and the Division One Football League will restart on Friday, 30th October, with a full regime of testing of the players, technical and management staff. No spectators will be allowed at the training centres, and, when actual competition resumes, seating at all stadia will be limited to twenty-five percent (25%) capacity to ensure social distancing</t>
  </si>
  <si>
    <t xml:space="preserve">Private burials with a maximum of 100 attendees are allowed </t>
  </si>
  <si>
    <t>Enhancement of tracing capacities through the release of additional logistics, including vehicles, to the Ghana Health Service. Employment of the use of technology to augment contact tracing efforts.</t>
  </si>
  <si>
    <t>Enhancement of testing and treatment capacities</t>
  </si>
  <si>
    <t xml:space="preserve">Restaurants and open air bars are open </t>
  </si>
  <si>
    <t>Individuals who depart Ghana and return within one week will not need to present a negative PCR COVID-19 test. However, they will still be subject to testing upon arrival at the airport.</t>
  </si>
  <si>
    <t>All passengers may also be asked to complete hard copy self-declaration forms on the flight, confirming they are fit to travel and providing details to facilitate contact tracing</t>
  </si>
  <si>
    <t>Transit passengers, except where they will remain in the airport throughout or those who were diverted to Accra for an emergency, will also be subject to mandatory COVID-19 testing as outlined above.</t>
  </si>
  <si>
    <t>Newsbomb</t>
  </si>
  <si>
    <t>Skai</t>
  </si>
  <si>
    <t>hiring more doctors and nurses</t>
  </si>
  <si>
    <t>Albania and Northern Macedonia</t>
  </si>
  <si>
    <t>Italy Spain</t>
  </si>
  <si>
    <t>ministry of health</t>
  </si>
  <si>
    <t xml:space="preserve">Notionawide: All gatherings of 10+ ppl, all non-essential facilities (until at least 25. march) hotels are closed until 30. April </t>
  </si>
  <si>
    <t>land: Albania, North Macedonia, and Turkey. Air: Italy and Spain; Sea: Italy</t>
  </si>
  <si>
    <t xml:space="preserve">US Embassy of Greece </t>
  </si>
  <si>
    <t>All non-eu nationals *except spouses/children of EU/Schengen nationals, long-term residents, members of government delegations, and passengers in transit.</t>
  </si>
  <si>
    <t>mandatory 14 day self-quarantine on all international arrivals.</t>
  </si>
  <si>
    <t>Nation wide until further notice. People are only allowed to go out for essential work, health reasons, short walks or to acquire essential supplies. They must carry ID, and the reason for their movements has to be confirmed by their employer or by themselves. Those found violating the rules will receive a 150 euro on-the-spot fine.</t>
  </si>
  <si>
    <t xml:space="preserve">Aegean Airlines announced on 23 March that they will suspend all international flights between 26 March and 30 April. and all flights to italy, spain, turkey and UK are suspended nationwide </t>
  </si>
  <si>
    <t>A curfew is in effect March 23 ï¿½ April 6 throughout Greece.  Violators will be fined 150 Euros per violation.  You must carry your passport or other identification at all times and have a valid reason to be out.  Follow instructions on the Greek authorityï¿½s website.  Type A movement is for work (contact your employer), Type B is an essential personal movement (supermarket, pharmacy, etc. as defined on the form).</t>
  </si>
  <si>
    <t>extended until april 27</t>
  </si>
  <si>
    <t>Ritsona camp: A migrant camp north of the Greek capital Athens has been placed under quarantine after 20 asylum seekers there tested positive for the novel coronavirus. Movement in and out of the Ritsona camp, will be restricted for at least 14 days; police forces will monitor the implementation of the measures.</t>
  </si>
  <si>
    <t>InfoMigrants</t>
  </si>
  <si>
    <t xml:space="preserve">EU to help Greece improve hygiene condiitons in refugee camps </t>
  </si>
  <si>
    <t>DW</t>
  </si>
  <si>
    <t>Greece announced new tax breaks and economic assistance to thousands of businesses and workers. additional support measures for some 800,000 businesses, 1.7 million private-sector employees and 700,000 self-employed and small business owners. ï¿½We are implementing policies to keep the economy alive,ï¿½ said Finance Minister Christos Staikouras of the March-April aid package amounting to 6.8 billion euros ï¿½ or 3.5 percent of GDP ï¿½ and including a 800-euro benefit for 1.7 million private-sector employees (81 percent of the impacted private-sector workforce) that have been suspended from their employment contracts and a freeze on their value added tax and debt payments to the state for four months.</t>
  </si>
  <si>
    <t>Greek City Times</t>
  </si>
  <si>
    <t>suspension of asylum services and public administrative services until 10 Apr</t>
  </si>
  <si>
    <t>special measures for Reception Identification Centres on Aegean islands</t>
  </si>
  <si>
    <t xml:space="preserve">extended until april 27, 2020. Violators will be fined 150 Euros per violation. </t>
  </si>
  <si>
    <t>extended: Air travel from Greece to Italy, Spain, Turkey, the United Kingdom, the Netherlands, and Germany is suspended until May 15; other routes may be closed at any time.  Ferry service from Italy to Greece is suspended.*However, flights to/from Germany from Athens International Airport (ATH) will continue to run. Cargo, humanitarian and repatriation flights are also exempt from the measure.</t>
  </si>
  <si>
    <t>included in curfew extension: must carry passport or other identification at all times and have a certificate of movement indicating the valid reason for being out during curfew</t>
  </si>
  <si>
    <t xml:space="preserve">drones deployed by police on Easter to ensure lockdown </t>
  </si>
  <si>
    <t>completely lock down of second migrant camp for sanitatry conditions (holding the "illegal migrants" arriving after March 1st in response to Turkey's border opening)</t>
  </si>
  <si>
    <t xml:space="preserve">Extended until 3/5/2020. Violators will be fined 150 Euros per violation.  Must carry passport or other identification at all times and have a certificate of movement indicating the valid reason for being out. </t>
  </si>
  <si>
    <t>Included in curfew extension: people must carry passport or other identification at all times and have a certificate of movement indicating the valid reason for being out.</t>
  </si>
  <si>
    <t xml:space="preserve">As of May 4, movement certificates are no longer be required; however, restrictions that ban movements outside of your local area remain in effect until May 18. All measures are evaluated continuously against the COVID-19 infection rate and may change with little or no notice. </t>
  </si>
  <si>
    <t xml:space="preserve">until May 18, restrictions that ban movements outside of your local area remain in effect. Strict guidelines for public spaces, including observance of social distancing measures will be enforced until 18 May. All measures are evaluated continuously against the COVID-19 infection rate and may change with little or no notice. </t>
  </si>
  <si>
    <t>As of May 4, individual outdoor exercise is permitted (organized beaches remain closed).  Some stores will open via appointment (e.g., hair salons, auto inspection). All measures are evaluated continuously against the COVID-19 infection rate and may change with little or no notice. Strict guidelines for public spaces, including observance of social distancing measures, will be enforced until 18 May.</t>
  </si>
  <si>
    <t>On May 11, retail stores and schools/universities will open. All measures are evaluated continuously against the COVID-19 infection rate and may change with little or no notice.</t>
  </si>
  <si>
    <t>On June 1, malls, cafes restaurants and year round hotels will open. All measures are evaluated continuously against the COVID-19 infection rate and may change with little or no notice.</t>
  </si>
  <si>
    <t>Non-EU citizens may not enter Greece until May 18.  Exceptions include spouses or minor children of EU/Schengen nationals, long-term residents, members of government delegations, and passengers in transit.</t>
  </si>
  <si>
    <t>A nationwide lockdown is in place until 4 May. People are only allowed to go out for essential work, health reasons, short walks or to acquire essential supplies. They must carry ID, and the reason for their movements has to be confirmed by their employer or by themselves. Those found violating the rules will receive a 150 euro on-the-spot fine.</t>
  </si>
  <si>
    <t>A night curfew in the islands of Mykonos &amp; Santorini was lifted on 27 April.</t>
  </si>
  <si>
    <t>Travellers arriving from non-EU countries will not be allowed to enter Greece until at least 15 May. Exceptions include health workers; those with a long-term visa in a European and Shengen country; those who have obtained a travel permit from a Greek consulate; government, diplomatic, military and humanitarian staff; and aircraft crews.</t>
  </si>
  <si>
    <t>The countryï¿½s lockdown ended on 4 May. It is now possible for people to leave their homes without the need for permission.</t>
  </si>
  <si>
    <t>The wearing of masks is now mandatory in public transit, taxis, elevators and healthcare facilities. The state also strongly recommends the use of a mask in all areas but it is not mandatory. The violation of restrictions is punishable by fines of between 150 and 5000 Euros.</t>
  </si>
  <si>
    <t>The first boat carrying migrants and refugees since April 1st, arrived on the island of Lesvos on Wednesday, bringing 50 men, women and children from Afghanistan and Africa. Due to the restrictive measures in place to prevent the spread of coronavirus, the migrants and refugees will remain quarantined in the area of arrival for 14 days.</t>
  </si>
  <si>
    <t>Greek Times</t>
  </si>
  <si>
    <t>April 15, the Hellenic Civil Aviation Authority (HCCA) extended until May 15 the suspension of international flights to and from European states severely impacted by the coronavirus disease (COVID-19) pandemic. The measure apples to Italy, Spain, Turkey, the United Kingdom, the Netherlands, and Germany. Flights to and from Germany from Athens International Airport (ATH) will be exempt from the ban, as will cargo, humanitarian, and repatriation flights.</t>
  </si>
  <si>
    <t>an entry ban on non-European Union (EU) citizens into Greece has been extended  until 31/5/2020 (with some exceptions). Greece is ready to accept foreign tourists as of July 1, 2020, providing the course of the pandemic will develop according to the plans, Prime Minister Kyriakos Mitsotakis said. It is not clear, though, whether Greece will open its borders to EU nationals only or also to nationals of third countries.</t>
  </si>
  <si>
    <t>Schools, universities and other educational facilities are closed nationwide until at least 18 May, except for final-year high school students.</t>
  </si>
  <si>
    <t>Restrictions on migrant and refugee camps extended until 21 May. Aegean islands/Lesbos island: Additional restrictions remain in place until further notice in migrantsï¿½ camps on the Greek islands. No volunteers are allowed in the camps, and school classes for migrant children have been suspended. Entry will be allowed only to staff and there will be a compulsory temperature check for new arrivals. For regular updates, the ministry will post updates and instructions for/to the five island campsï¿½ residents twice a day in Arabic, English, Farsi, French and Greek.</t>
  </si>
  <si>
    <t>Travel to Greece for work purposes will be permitted from 18 May.</t>
  </si>
  <si>
    <t>the mandatory 14-day quarantine rule for all passengers arriving from abroad until midnight May 31, 2020</t>
  </si>
  <si>
    <t>The suspension of all passenger flights to and from Greece to Italy, Spain, the United Kingdom and the Netherlands is extended until 31 May. The temporary ban on flights to and from Albania and Northern Macedonia is extended until June 1. The ban on all flights to Greek territory regarding Turkey extends until June 14. Only at the Athens airport ï¿½Eleftherios Venizelosï¿½ (DAA) are allowed, arrivals / departures of international flights, the specific aviation directive is valid until May 31. The temporary ban on entry into the country of non-European citizens remains in force until 31 May.</t>
  </si>
  <si>
    <t>Students older than 13 years older return to schools</t>
  </si>
  <si>
    <t>resume july 1 2020</t>
  </si>
  <si>
    <t>extended: All visitors are barred from migrant and refugee camps across the country, particularly in Moria (Aegean islands), Ritsona (Central Greece region) and Malakasa (East Attica region),, except for aid workers (excluding volunteers). Until 07/06/2020</t>
  </si>
  <si>
    <t>Gyms remain closed. Until 29/06/2020</t>
  </si>
  <si>
    <t>The Greek authorities banned entry of non-EU citizens until 11:00 p.m. on June 15</t>
  </si>
  <si>
    <t>Greeceï¿½s sample testing to flight passengers from ï¿½greenï¿½, ï¿½yellowï¿½, ï¿½red countriesï¿½</t>
  </si>
  <si>
    <t>Greece ï¿½s Civil Aviation Authority has extended on Monday, June 1, the obligatory quarantine for travelers entering Greece for the month of June. Travelers who test positive will receive free hotel accomadation. Mandatory quarantine extended until midnight on June 14, 2020.</t>
  </si>
  <si>
    <t>Greece ï¿½s Civil Aviation Authority has extended on Monday, June 1, the ban on flights from seven countries as well as on the entry of non-European citizens. International flights with screening procedures will return to Athens and Greeceï¿½s second-largest city of Thessaloniki starting on June 15 and will be expanded to the rest of the country on July 1. terms according to which foreign nationals will fly to the country as of June 15, 2020. Greek authorities focus on the departure airports and not the nationality of the travelers,</t>
  </si>
  <si>
    <t xml:space="preserve"> June 15, the practice of mandatory testing and quarantine will continue to be performed for passengers coming from countries at high risk of transmitting Covid-19, as assessed by the European Unionï¿½s Aviation Safety Agency (EASA). ). The list is constantly updated. The following categories of passengers are excluded from the restrictions due to the Covid-19: * Passengers in transit, Flight Crew, Crew of state flights, sanitary flights, humanitarian flights, emergency flights, military lfights, cargo flights and Frontex flights.</t>
  </si>
  <si>
    <t xml:space="preserve">Greece lifted lockdown restrictions Monday for hotels, open-air cinemas, golf courses and public swimming pools as the country ramped up preparations for the crucial summer tourism season to start in two weeks. </t>
  </si>
  <si>
    <t>Primary school children also returned to class.</t>
  </si>
  <si>
    <t>Land borders with Albania, North Macedonia and Bulgaria open June 15. The land border with Turkey remains closed.</t>
  </si>
  <si>
    <t>Greece will gradually open its gates to tourists from Italy starting on Monday, June 15, Foreign Minister Nikos Dendias announced on Tuesday, during a joint presser with his Italian counterpart Luigi Di Maio.</t>
  </si>
  <si>
    <t>Greece will increase Covid-19 testing and introduce restrictions at local level where clusters of coronavirus infections are reported, the government decided on Tuesday.</t>
  </si>
  <si>
    <t>Outcry forces Govï¿½t to open again Greeceï¿½s only Children Cardiac Surgery Clinic</t>
  </si>
  <si>
    <t xml:space="preserve">Greeceï¿½s international airports in Athens and Thessaloniki are lifting  some restrictions for incoming international flights on Monday, June 15, 2020, with specific health safety protocols in place on the ground. Specifically, as of Monday, Athens International Airport (which continued to receive international flights from specific countries during the last three months), will lift restrictions on arrivals from Italy, Spain and The Netherlands until June 30. Flights from Albania and North Macedonia, will be allowed only for essential travel of non-tourist nature, while the ban on flights from Great Britain and Turkey will be maintained, regardless of the European Union Aviation Safety Agencyï¿½s (EASA) list. The Thessaloniki International Airport, after three months of restrictions, will, as of Monday too and until June 30 receive all international flights, except those from Italy, Spain, The Netherlands, Great Britain, Turkey, Albania and North Macedonia. All other airports across the country will open to international flights on July 1. </t>
  </si>
  <si>
    <t>Greece extends UK &amp; Turkey flight ban, entry ban to non-EU nationals</t>
  </si>
  <si>
    <t>Greece lifts more restrictions on June 15, 2020, on the same day it opened its borders to foreign tourists from some 30 countries. Among the business back to operation are: seasonal hotels and rooms, museums, gyms, amusement parks, brothels, physical wellness services, baths, thermal springs and saunas</t>
  </si>
  <si>
    <t>Greece has decided to temporary suspend local festivals  and similar public gatherings following health experts recommendations in order to stem the spread of coronavirus in the country. According to the joint ministerial decision published on Tuesday, July 14, the temporary ban is valid for the period of July 13 until July 31, 2020.</t>
  </si>
  <si>
    <t>The Council of State, Greeceï¿½s supreme administrative court, on Tuesday ruled in favor of the backdated payment of pensions that were wrongfully cut between June 2015 and May 2016. The court ruled in favor of pensioners who had appealed against the pension cuts, seeking the backdated return for the above period.</t>
  </si>
  <si>
    <t>Greece eases further coronavirus restrictions and reverses the mandatory use of masks in shopping malls</t>
  </si>
  <si>
    <t xml:space="preserve">no longer cap of six people per table in bars and restaurants. </t>
  </si>
  <si>
    <t>All public transport means as well as touristic buses are allowed to transport people with 65% of their capacity.</t>
  </si>
  <si>
    <t>ï¿½Barcodeï¿½ decides which tourists will be tested at Greeceï¿½s airports. Greece changes the scheme of COVID-19 testing on foreign travelers arriving in the country. Random testing according to ï¿½greenï¿½ and ï¿½redï¿½ countries is over, targeted testing is in. Travelers will receive the barcode after they have filled out the Passenger Locator Form. They will show the barcode on printed form or on their mobile phones upon their arrival in the countryï¿½s airports.  An algorithm that will calculate which travelers are most likely to be carriers of the coronavirus.</t>
  </si>
  <si>
    <t>Greece is taking another step towards the full lifting of lockdown restrictions and on Monday, June29, 2020, it allows more businesses to open again that were shut down in March. The business allowed to operate again are: casinos, concerts, conferences and trade fairs, cultural associations and all-year cinemas as well as summer camps for kids.</t>
  </si>
  <si>
    <t>Greeceï¿½s Civil Protection has launched a coronavirus information campaign for tourists arriving in Greece as of July 1, 2020, when the country opens all its regional airports, border-crossings and ports.</t>
  </si>
  <si>
    <t>New health and hygiene measures have been implemented for air, road, train, and sea travel in Greece. Face masks have been made mandatory for all passengers while traveling and social distancing measures remain in place.</t>
  </si>
  <si>
    <t>Greece has extended the mandatory use of mask to broader public and private facilities. The mask will be mandatory by both employees and the public. Head of Civil Protection, Nikos Hardalias, announced on Tuesday that the measure goes into effect as of Wednesday, July 29, 2020.</t>
  </si>
  <si>
    <t>Greece will open again six ports for cruises on Saturday, August 1, Tourism Minister Haris Theoharis said on Tuesday morning. Cruise ships will be allowed to dock at the ports of Piraeus, Rhodos, Iraklio, Volos, Corfu and Katakolo.</t>
  </si>
  <si>
    <t>Greece makes use of masks in supermarkets mandatory again</t>
  </si>
  <si>
    <t>Fines of ï¿½500 imposed to flight passengers without PLF form</t>
  </si>
  <si>
    <t xml:space="preserve">Greeceï¿½s Civil Aviation Authorities issued a new notam on Wednesday, extending travel bans and restrictions to several European and Balkan countries and to non-EU countries </t>
  </si>
  <si>
    <t>Greeceï¿½s Civil Aviation Authorities issued a new notam on Wednesday,  several European and Balkan countries and to non-EU countries: requirement for a mandatory negative molecular PCR test for flight passengers from specific EU countries. the extension is valid until August 31. 2020.</t>
  </si>
  <si>
    <t>Mandatory negative molecular PCR test is requested by flight travelers from Sweden, Belgium, The Netherlands, Spain and the Czech Republic.</t>
  </si>
  <si>
    <t>Suspension of all events, including performances, concerts, where participants are standing. The measure is valid  across the whole country.</t>
  </si>
  <si>
    <t xml:space="preserve"> Standing customers in bars are banned and so are religious processions.</t>
  </si>
  <si>
    <t>After the Athens International Airport also the airport in Thessaloniki offers travellers a Covid-19 test. Arriving or departing travellers will be able to do a molecular test to determine whether they have been infected by the  coronavirus as of August 21, the airport operator said on Tuesday.</t>
  </si>
  <si>
    <t>Minister of Civil Protection, Michalis Chrysochoidis, has ordered investigation and referred to Justice ï¿½coronavirus conspiracy theoriesï¿½ posts that recently appeared on Greek internet.</t>
  </si>
  <si>
    <t>Greece makes use of mask mandatory also outdoors on ferries and ships</t>
  </si>
  <si>
    <t>New Greek lifestyle begin today, August 1, with mandatory use of mask in all enclosed spaces and strong recommendation of use of mask also outdoors</t>
  </si>
  <si>
    <t>August 1-15: Visits to vulnerable groups, hospitals and nursing homes are suspended. In hospitals, where necessary, there may be one registered attendant. Attendants are not allowed to stay in the hospital if they show any symptoms of upper respiratory infection.</t>
  </si>
  <si>
    <t>August 1-15: Limit of up to 100 people during weddings, christenings and funerals.</t>
  </si>
  <si>
    <t>August 1-31: Traffic restrictions for residents Reception and Identification Centers and in the structures of any kind of the country is extended, until the 31st of August</t>
  </si>
  <si>
    <t>Greeceï¿½s Civil Aviation Authority extended the flight ban from several non-EU countries until the middle of the month August 2020</t>
  </si>
  <si>
    <t>Greeceï¿½s Civil Aviation Authority extended obligation to citizens from specific countries to enter only with negative Covid-19 test.</t>
  </si>
  <si>
    <t>The Athens International Airport (AIA) has announced that it will offer coronavirus (Covid-19) testing, upon request, to the arriving or departing travellers and Athens airport staff as of Wednesday, August 5, 2020.</t>
  </si>
  <si>
    <t>Greeceï¿½ Education Ministry demands negative COVID-19 test refugee children in order to enroll them in school, even though there is no official epidemiological data to justify such a discriminating move. refugee and asylum-seeking children that want to attend primary education classes across the country will have to show a Covid-19 test with negative result. The test has to be carried out 72 hours before.</t>
  </si>
  <si>
    <t>Students who do not wear a face mask will not be allowed to enter their classroom</t>
  </si>
  <si>
    <t xml:space="preserve">Greeceï¿½s Civil Aviation Authority issued a directive (notam) demanding a negative Covid-19 test from travellers form Russia. </t>
  </si>
  <si>
    <t>Greeceï¿½s Civil Aviation Authority issued a directive (notam) restricting the number of arrivals from Russia to maximum 500 per week and at the airports of Athens, Thessaloniki and Heraklio, Crete, only.</t>
  </si>
  <si>
    <t>Moria camp placed under quarantine after first case of coronavirus</t>
  </si>
  <si>
    <t>Education Minister Niki Kerameos announced on Tuesday that schools and pre-schools will open on September 14, 2020</t>
  </si>
  <si>
    <t>Employees in the Greek private sector will have to work overtime without extra payment if they have to self-isolate due to the coronavirus. The overtime work is up to three hours per day once they return to their workplace to make up for the lost tine. This provision that     labor rights is included in a draft law the government will submit to the Parliament.</t>
  </si>
  <si>
    <t>Flights ban from certain countries</t>
  </si>
  <si>
    <t>mandatory negative Covid-19 test for travelers from specific countries.</t>
  </si>
  <si>
    <t>Moreover, civil servants belonging to high-risk groups will have the option of working from home until August 31, according to the same circular.</t>
  </si>
  <si>
    <t>Greeceâ€™ Education Ministry demands negative COVID-19 test refugee children in order to enroll them in school.</t>
  </si>
  <si>
    <t>Greece tightens restrictions banning the sales of alcohol ten regions: Attica, Halkidiki, Imathia, Kilkis, Pieria, Chania, Heraklion; and on the islands of Zante, Lesbos and Mykonos.</t>
  </si>
  <si>
    <t>Those traveling to Greece by air from Poland will be allowed to enter the country only by presenting a negative Covid-19 test result. The test must be taken at least 72 hours before arrival.</t>
  </si>
  <si>
    <t>Face masks made mandatory in all enclosed places of work and public places</t>
  </si>
  <si>
    <t>The Greek Finance Ministry announces a series of relief measures aimed at assisting areas that have been hit hardest by the coronavirus (Covid-19) pandemic including: 50 percent of the refundable advance payment to be paid in December will be subsidized, employees have the option to enter the suspended contract program with full coverage of insurance contributions and a monthly subsidy of 534 euros, self-employed, scientists/researchers, and businesses with up to 20 employees are eligible for the monthly 534-euro special purpose subsidy, VAT payments have been suspended, and rents will be reduced by 40 percent for affected employees and business owners.</t>
  </si>
  <si>
    <t>Suspension of flights coming from Turkey and Catalonia, Spain is extended</t>
  </si>
  <si>
    <t>Greece is now allowing travelers from Singapore to enter the country</t>
  </si>
  <si>
    <t>Suspension of flights coming from Canada, Georgia and Tunisia</t>
  </si>
  <si>
    <t>National curfew: 00:00 - 05:00</t>
  </si>
  <si>
    <t xml:space="preserve">Restaurants, cafes, bars, cinemas, and gyms will be closed. Only deliveries and takeaways will be permitted during this time. </t>
  </si>
  <si>
    <t>Mandatory teleworking for the 50 percent of employees in the private and public sector</t>
  </si>
  <si>
    <t xml:space="preserve">University lessons will take place only via tele-education.
</t>
  </si>
  <si>
    <t>All public gatherings are banned.</t>
  </si>
  <si>
    <t>Aiming to retain jobs and keep businesses above water, the Greek government will release a package 2.5 billion euros in relief aid which includes the extension of 534-euro special-purpose handout for two more months</t>
  </si>
  <si>
    <t>Nationwide COVID-19 lockdown</t>
  </si>
  <si>
    <t>Lockdown: Retail businesses with the exception of supermarkets, pharmacies, and other essential businesses will be forced to close</t>
  </si>
  <si>
    <t xml:space="preserve">Lockdown: Residents will be required to send an SMS text message to 13033 in order to obtain permission to leave their homes. </t>
  </si>
  <si>
    <t xml:space="preserve">Lockdown: High schools and universities will be closed to in-person teaching, although kindergartens, primary, and special education schools will continue to operate. </t>
  </si>
  <si>
    <t>Nighttime curfew nationwide to control the spread of the coronavirus disease (COVID-19). The curfew will be in place between 21:00 and 05:00</t>
  </si>
  <si>
    <t xml:space="preserve">Closure of border with neighboring Albania, Krystallopigi entry point. </t>
  </si>
  <si>
    <t>Those entering the country through border crossings will be required to undergo a rapid test for COVID-19 organized by the National Public Health Organization (EODY)</t>
  </si>
  <si>
    <t>The suspension of flights between Greece â€“ Turkey and Greece â€“ Catalonia, Spain is extended</t>
  </si>
  <si>
    <t>Those traveling to Greece on flights from abroad as of Wednesday, November 11, will be allowed admission in the country only by presenting a negative Covid-19 test result (PCR) performed up to 72 hours before arrival.</t>
  </si>
  <si>
    <t>Outside movement of tourists staying in Greece until November 30 is allowed only for essential reasons that apply to all residents in the country. Movement outdoors is allowed by sending an SMS to the five-digit mobile phone service 13033.</t>
  </si>
  <si>
    <t>Greece close schools, including kindergartens, primary and elementary schools.</t>
  </si>
  <si>
    <t>NY Times</t>
  </si>
  <si>
    <t>All travelers to Greece through land border points, regardless of nationality, will undergo a rapid test for Covid-19 by the National Public Health Organization (EODY).</t>
  </si>
  <si>
    <t>The Greek Ministry of Maritime Affairs &amp; Insular Policy recently announced that an additional 20 million euros will be given to support Greek coastal shipping companies that have been impacted by the coronavirus (Covid-19) pandemic.</t>
  </si>
  <si>
    <t>The nationwide lockdown in place to control the spread of the coronavirus disease is officially extended until December 7.</t>
  </si>
  <si>
    <t>Greek authorities announces that most land, air, and sea borders in the country will be closed until at least December 14.</t>
  </si>
  <si>
    <t>Stores selling seasonal items ahead of Christmas and New Yearâ€™s will be open from 7am to 8:30pm and shoppers will be required to text authorities â€“ SMS message â€“ reason #2 â€“ on the governmentâ€™s 13033 number.</t>
  </si>
  <si>
    <t>GTP</t>
  </si>
  <si>
    <t>Those who test positive for Covid-19 at Greeceâ€™s land borders will be denied entrance to the country.</t>
  </si>
  <si>
    <t>Visits to the monasteries of Mount Athos are not allowed for those who do not live there permanently.</t>
  </si>
  <si>
    <t>GRD</t>
  </si>
  <si>
    <t>Grenada</t>
  </si>
  <si>
    <t>US Embassy Grenada</t>
  </si>
  <si>
    <t>new entry restrictions for individuals traveling from China due to the ongoing novel coronavirus (2019-nCoV). Any non-national who has travel history to mainland China within the past 14 days, either originating or in transit, will not be allowed entry at any local port. 
All nationals with similar travel history will be placed under a 14-day quarantine as a precaution.</t>
  </si>
  <si>
    <t>$20 million worth of payroll support; Adjust the small hoteliers' facility at Grenada Development Bank to support all hoteliers by injecting an additional $7 million; Work with the National Insurance Scheme (NIS) to provide unemployment benefits support due to the fallout of this pandemic initially estimated at $10 million; Suspend the two percent increase in NIS payments for the period; Encourage the trade union movement to work with the business community; Expand the public sector investment programmes; Suspend the monthly advance payment on Corporate Income Tax; Suspend the installment payments on the Annual Stamp Tax; Expand the small business soft lending facility at the Grenada Development Bank by an additional $5 million; Place on the price control list certain cleaning items to prevent price gouging at this time; Follow all necessary exemption protocols to provide incentives to private labs and medical facilities procuring items to support the fight against COVID-19; Increase farm labor support to immediately boost agricultural production islandwide; the government commits to ensuring that the cost of electricity will be reduced by 30 percent for March, April, and May in the first instance, to all consumers; Our financial institutions have also agreed, in principle, to provide a moratorium on principal and interest payments to their clients on the condition, for the three months in question, in the first instance.</t>
  </si>
  <si>
    <t>health team prepares for covid 19</t>
  </si>
  <si>
    <t>Official Government Website</t>
  </si>
  <si>
    <t>The MOH advises people who develop a fever, cough or shortness of breath within 14 days of visiting the above listed countries, to contact their family doctor and the Health authorities on 440-2649 during regular working hours (i.e., 8:00am-4:00pm), 417-1079, or 417-2562 after regular working hours, weekends and holidays.
These travelers are advised to refrain from visiting health centers or the casualty department in the first instance. The general public is reminded to take the necessary precautions for prevention of respiratory infections:</t>
  </si>
  <si>
    <t xml:space="preserve"> Government has now made available an additional $2 million to bolster our COVID-19 preparedness actions</t>
  </si>
  <si>
    <t>A COVID-19 Coordinator, in the person of Dr. George Mitchell, has been appointed to manage the activities of all stakeholders, as they relate to the disease. The Sanitary Authority has been activated under the Acting Chief Medical Officer and is responsible for directing and mandating all technical-related activities relevant to COVID-19.</t>
  </si>
  <si>
    <t>Additional supplies of Personal Protective Equipment (PPE) are being purchased to ensure that persons on the frontline of the preventive effort are properly protected and their level of exposure is minimal. We have also obtained thousands of masks, some of which are being distributed to our students in China, and arrangements are being made to transport the remainder to Grenada.</t>
  </si>
  <si>
    <t>Schools closed</t>
  </si>
  <si>
    <t>You will be quarantined for a period of 14 days upon arrival into Grenada, if you are a Grenadian National or Resident.</t>
  </si>
  <si>
    <t>If you are NOT a Grenadian National, and in the last 14 days you have been to Iran, South Korea, China, or anywhere in Europe (including the UK), you will be refused entry into the country. If you are arriving from any other destination, you will be screened upon entry, and quarantined for 14 days.</t>
  </si>
  <si>
    <t xml:space="preserve"> passengers will not be allowed to disembark from ANY cruise ship on the shores of Grenada, until further notice.</t>
  </si>
  <si>
    <t>All youth development, cultural, and sporting activities postponed due to the threat of COVID-19 Virus</t>
  </si>
  <si>
    <t>the MoH, Government of Grenada, is requesting that the general population considers suspending, with immediate effect, all public and other social gatherings, such as cultural, religious and sporting events, cinemas and other places that cannot guarantee a minimum of six (6) feet of social distancing. avoid public transportation</t>
  </si>
  <si>
    <t>closure of constituency offices</t>
  </si>
  <si>
    <t>the Government of Grenada announces that effective 11:59 p.m. Monday March 23 2020, no crew member of commercial vessels will be allowed or granted ï¿½Shore Leave.ï¿½</t>
  </si>
  <si>
    <t>The Government of Grenada, COVID-19 Economic Support Secretariat, (CESS) has officially been established to implement the Economic Stimulus package</t>
  </si>
  <si>
    <t>before disembarking, every passenger is required to complete a declaration form on his/her health status. You are also required to check in daily with the Ministry of Health, regardless of your point of origin. Additionally, you will be quarantined or isolated, if you become symptomatic during your stay.</t>
  </si>
  <si>
    <t xml:space="preserve"> Criminal Courts have agreed to adjourn ongoing criminal trials until further notice, and discharge the jury on those matters</t>
  </si>
  <si>
    <t xml:space="preserve"> Government of Grenada, COVID-19 Economic Support Secretariat, (CESS) has officially been established to implement the Economic Stimulus package announced in the National Address by Dr. the Right Honorable Keith Mitchell, Prime Minister, on March 20, 2020.</t>
  </si>
  <si>
    <t>effective 11:59 p.m. Monday March 23 2020, no crew member of commercial vessels will be allowed or granted ï¿½Shore Leave.ï¿½</t>
  </si>
  <si>
    <t>launch of the Ministry of Educationï¿½s Spice Math and M-Star Learning Support Platform for teachers, students and parents tonight (Wednesday March 25, 2020)</t>
  </si>
  <si>
    <t>Limited State of Emergency for the next 21 days. will take effect from 6:00 p.m. today, and will put a limit on a wide range of normal activities. Citizens will be allowed, between the hours of 5:00 a.m. and 7:00 p.m., to leave their homes only to conduct certain designated activities.</t>
  </si>
  <si>
    <t>7pm-5am</t>
  </si>
  <si>
    <t>land Revenue Division (IRD) wishes to advise the public that pursuant to Section 26 of the Tax Administration Act 2016, all filing deadlines due on the 30th and 31st March 2020 have been extended to April 30th 2020.</t>
  </si>
  <si>
    <t xml:space="preserve"> mandatory curfew will be imposed beginning from 7:00 p.m. on Mo every person shall remain confined to their place of residence (inclusive of their yard space), to avoid contact outside of their household; except as provided in the Regulations or as may be authorized in writing by the Commissioner of Police.nday, March 30th, 2020, and ending at 7 p.m. on the 6th day of April 2020.This means that you are not permitted to go to the beach, go for a walk or visit your neighbour.You are only to leave for food or medical emergency, and grocery stores and shops will be open, but only on specified days.One person from each household shall be allowed to leave their residence once during a grocery day to attend shops which sell groceries, grocery stores and or supermarket in their own Parish. Any vehicle used during this period for this purpose must, where the vehicle is an omnibus carry only one person in a row of seats, and where the vehicle is a car shall only carry one person other than the driver. There shall be no for-hire vehicles used for this purpose.</t>
  </si>
  <si>
    <t>There shall be no sale and consumption of alcohol in or in the vicinity of any shop, grocery store, or Supermarket or in any public place.If the manager, owner or other person in charge of any shop which sell groceries, grocery store or supermarket, or any employee of any of these entities, aids, abets or facilitates the breach of any regulation, without prejudice to any other penalty in law, the shop, grocery store or supermarket will be immediately closed.</t>
  </si>
  <si>
    <t xml:space="preserve">COVID-19 National Food Security Mitigation and Response Plan will provide relief through a number of activities </t>
  </si>
  <si>
    <t>deadlines for Filing and Paying PAYE and Gaming Tax are extended</t>
  </si>
  <si>
    <t xml:space="preserve">Monetary Council agreed to temporarily reduce the Discount Rate to 2% to provide what it terms, ï¿½low-cost short-term creditï¿½; Monetary Council also noted the increased credit allocation recently approved by the board. The decision makes an additional $138.1 million available to member Governments. </t>
  </si>
  <si>
    <t xml:space="preserve">task force for reactivation of economy </t>
  </si>
  <si>
    <t>extension of schools closure: Ministry of Education, Human Resource Development, Religious Affairs and Information hereby informs the public that all schools, in the State of Grenada, will remain closed until further notice, as we enter the 2020 Trinity Term.</t>
  </si>
  <si>
    <t>Grenada Bankers Association to re-open banks to provide limited services to the public during the current State of Emergency.</t>
  </si>
  <si>
    <t>new curfew period, beginning on Monday, 27th of April, at 7:00 p.m., and ending on Tuesday, 5th of May, 2020, at 7:00 a.m. every person shall remain confined to their place of residence (inclusive of their yard space), to avoid contact outside of their household, except as provided in the Regulations or as may be authorised in writing by the Commissioner of Police, acting on the direction of the Cabinet.</t>
  </si>
  <si>
    <t>Grenada Govt</t>
  </si>
  <si>
    <t>government facilitates emergency shipment of feed for poultry producers</t>
  </si>
  <si>
    <t>The Government of Grenada announces that the curfew, which is due to end on Tuesday, May 5th, at 7:00 a.m., is now extended to next Tuesday, May 12th, at 7:00 a.m. During this period, every person shall remain confined to their place of residence (inclusive of their yard space), to avoid contact outside of their household, except as provided in the Regulations or as may be authorised in writing by the Commissioner of Police, acting on the direction of the Cabinet.</t>
  </si>
  <si>
    <t>effective, Monday, May 11, 2020, every day will be a designated business day. What this essentially means, is that the businesses already granted permission to operate, can do so on every day of the week</t>
  </si>
  <si>
    <t>more funding made available to small businesses (up to $40,000)</t>
  </si>
  <si>
    <t xml:space="preserve"> $10 million expected to cushion the fallout being experienced by those who have lost their jobs as a result of COVID-19 being paid in unemployment</t>
  </si>
  <si>
    <t xml:space="preserve">Media Campaign for International Day of Families: promotes ways in which family members can connect with each other, while following physical/social distancing and COVID-related guidelines.  </t>
  </si>
  <si>
    <t xml:space="preserve">The Government of Grenada has approved a plan to facilitate the entry of yachts into the tri island state to protect them during the hurricane season, which, in turn, will also give our yachting sector a much needed economic boost, as it does annually. </t>
  </si>
  <si>
    <t xml:space="preserve">The Government of Grenada announces that the curfew, which is due to end on Tuesday, May 19th, at 7:00 a.m., is extended to 7:00 a.m. next Tuesday, May 26th.   During this period, every person shall remain confined to his place of residence (inclusive of his yard space), to avoid contact outside of the household, except as provided in the Regulations or as may be authorised in writing by the Commissioner of Police, acting on the direction of the Cabinet.  
</t>
  </si>
  <si>
    <t xml:space="preserve">all Retail Stores, all licensed establishments in the Beautification Industry will be permitted to open during the hours of 8:00 a.m. and 5:00 p.m. on business days. </t>
  </si>
  <si>
    <t xml:space="preserve"> The general public is hereby informed that both ferry services between Grenada, Carriacou and Petite Martinique, Osprey Lines Express and Dolly C, will resume with limited operation effective Monday, 25th May, 2020.  </t>
  </si>
  <si>
    <t>A curfew is imposed 7am, 23rd  June, ending at 7am 30th of June. During this period every person shall remain confined to their place of residence (inclusive of their yard space) to avoid contact outside of their household</t>
  </si>
  <si>
    <t>Every person shall, whenever he is outside of his place of residence, wear a mask or suitable covering over his nose and mouth.</t>
  </si>
  <si>
    <t>non-essential businesses and offices may continue their business operations by allowing their employees to work remotely from home, or if they cannot, the business cannot operate</t>
  </si>
  <si>
    <t>most businesses allowed to open from 8am-7pm (see list for details)</t>
  </si>
  <si>
    <t>social distancing to be adhered to: one person for every 30 sq ft of store space</t>
  </si>
  <si>
    <t>Educational places of instruction may operate as authorised by the Cabinet</t>
  </si>
  <si>
    <t>Religious institutions may operate, and conduct funerals and weddings</t>
  </si>
  <si>
    <t>Limit on 50 people gathering</t>
  </si>
  <si>
    <t>except with the prior written permission of the Airports Authority, all airports including private airports and fixed-base operations (FBOs) shall be closed to incoming international flights carrying any passenger</t>
  </si>
  <si>
    <t>all seaports shall be closed to regional and international seafaring and no person shall be permitted to enter and disembark for any reason,
including transiting through the State of Grenada private boating</t>
  </si>
  <si>
    <t>domestic travel restrictions in place, land and sea transport (inc private)</t>
  </si>
  <si>
    <t>Operators of motor omnibuses, hiring cars and taxis may operate</t>
  </si>
  <si>
    <t>No prison visits, or to quarantine facilities, nursing homes with strict restrictions</t>
  </si>
  <si>
    <t xml:space="preserve"> A person who has travelled into the State of Grenada on or after the 9th day of March, 2020 shall immediately place himself in self-isolation for not less than fourteen days from his date of arrival, and immediately notify a police station in his parish in accordance with the Parish Boundaries Act, Chapter 224.</t>
  </si>
  <si>
    <t>Quarantined people must install surveillance mobile application as pre-approved by the Ministry of Health</t>
  </si>
  <si>
    <t>update in the curfew hours for the period Tuesday, 9th of June, from 7:00 a.m. and ending at 7:00 a.m. on Tuesday, 16th of June, 2020.</t>
  </si>
  <si>
    <t>Beach hours are now 5:00 a.m. to 5:00 p.m. Businesses that have already been authorised to operate may do so until 7:00 p.m. daily.</t>
  </si>
  <si>
    <t>Gyms and Fitness Centres allowed to open</t>
  </si>
  <si>
    <t>Protocol established for the reopening of churches</t>
  </si>
  <si>
    <t>Guidelines Protocol for the Reopening of Schools</t>
  </si>
  <si>
    <t>the initial July 1st date indicated for the commercial reopening of Grenadaï¿½s borders had to be postponed because of the heightened risks seen in some major source markets</t>
  </si>
  <si>
    <t>From July 15th, 2020, the airport will accept Commercial Flights from countries across the Caribbean region, viewed as Low-risk.</t>
  </si>
  <si>
    <t>From August 1st, the airport will accept international flights, from countries listed as Medium-risk, such as Canada, the United Kingdom and other countries in the European Union.</t>
  </si>
  <si>
    <t>The new Emergency Powers, Covid-19 Regulations, which will apply from 7:00 a.m. on the 7th day of July, 2020 and ending at 11:59 p.m. on the 14th day of July, 2020.</t>
  </si>
  <si>
    <t>Please note that the curfew has been lifted.</t>
  </si>
  <si>
    <t>From July 15, the airport will accept commercial flights from countries across the Caribbean region, viewed as low-risk</t>
  </si>
  <si>
    <t>From August 1, the airport will accept international flights from countries listed as medium-risk, such as Canada, the United Kingdom and other countries in the European Union.</t>
  </si>
  <si>
    <t>The government said that only chartered flights would be accommodated from all other countries not mentioned, until further notice and that Grenadians and visitors wishing to charter a flight from any country, in the interim, must do so through a private entity.</t>
  </si>
  <si>
    <t>Government Expresses Concern about Growing Disregard for COVID-19 Regulations</t>
  </si>
  <si>
    <t>The Emergency Powers COVID-19 Regulations which took effect on July 15th, 2020, will remain until 11:59 pm on Monday July 20th, 2020.</t>
  </si>
  <si>
    <t>The regulation mandates that every person in public must wear a mask or an appropriate form of face covering, and adopt social/physical distancing of six feet.</t>
  </si>
  <si>
    <t>social activities must not be beyond 20 persons while the maximum number of people allowed to attend weddings and funerals is limited to 50.</t>
  </si>
  <si>
    <t>The Emergency Powers COVID-19 Regulations which took effect on July 20th, 2020, will remain until 11:59 pm on Monday August 5th, 2020.</t>
  </si>
  <si>
    <t xml:space="preserve">COVID-19 Survey - July 23rd to 30th, the general public aged 18 years and older, will be invited to participate in a telephone survey or internet-based survey. SMS messages will be sent out to mobile phone customers on both DIGICEL and FLOW networks and telephone calls will be made to landline customers to reach persons with limited internet access.  The survey asks questions related to COVID-19 and will help to identify misconceptions, understand attitudes and current practices toward the COVID-19 disease, including chronic non- communicable diseases, gender-based violence, sexual and reproductive health, nutrition and physical activity, alcohol consumption and mental health.  </t>
  </si>
  <si>
    <t xml:space="preserve">the Government of Grenada, through the Division of Transport, made representation to auto parts dealers on the possibility of providing discounts on the purchase of vehicle parts.  </t>
  </si>
  <si>
    <t>The Government of Grenada has embarked on a formal public consultation process on the proposed Coronavirus Disease (COVID-19) Control Bill 2020.</t>
  </si>
  <si>
    <t>Government Says Cancellation of Carnival is Intended to Protect Lives</t>
  </si>
  <si>
    <t>The Emergency Powers COVID-19 Regulations which took effect on August 5th, 2020, will remain until 11:59 pm on Monday August 19th, 2020.</t>
  </si>
  <si>
    <t>The Government of Grenada wishes to inform the general public and persons arriving in the country from high risk areas that they must undergo a mandatory rapid test, following which they will be required to proceed to a government approved accommodation at their own expense.</t>
  </si>
  <si>
    <t>Passengers must book accommodation in an approved facility prior to arrival in Grenada</t>
  </si>
  <si>
    <t xml:space="preserve"> all returning nationals, among other travellers, must book at a state-approved quarantine facility, at their own cost.</t>
  </si>
  <si>
    <t xml:space="preserve">Carriacouâ€™s main health facility, the Princess Royal Hospital, is undergoing a major upgrade as part of the Pan American Health Organization (PAHO) funded US $1.5 Million Smart Hospital Project for the island.  </t>
  </si>
  <si>
    <t>Extension Assistants participate in Training as part of COVID-19 Backyard Gardening Initiative. The Extension Assistants will be able to use the information from the training, in the field, when they provide technical and other support to the beneficiaries of the programme.</t>
  </si>
  <si>
    <t>Ministry of Health Condemns fake News about COVID-19 Cases in Grenada</t>
  </si>
  <si>
    <t xml:space="preserve">The Government of Grenada is engaged in ongoing public consultation on the Coronavirus Disease (COVID-19) Control Bill, 2020, with the plan to table it in parliament by early October. The Bill seeks to give further powers to the appropriate state authorities to continue to contain the spread of the virus, to reduce the resourcing and administrative burden on public bodies; and to limit the impact of potential staffing shortages on the delivery of public service. </t>
  </si>
  <si>
    <t>Government to Focus on Capital Projects to Stimulate the Economy</t>
  </si>
  <si>
    <t>Building 1 and 2 of the St.Georgeâ€™s Market will be re-opened officially on September 1st, 2020, in compliance with COVID- 19 protocols.</t>
  </si>
  <si>
    <t>Schools will reopen on Monday September 7, 2020, utilising a staggered approach, which means that not every student will be back in the classroom on that day.</t>
  </si>
  <si>
    <t>The Ministry of Health says it is deeply concerned about the growing trend of some business establishments and individuals to stage unsanctioned social public activities, in direct contradiction with the safety rules and guidelines to protect against COVID-19.</t>
  </si>
  <si>
    <t>Ministry of Agriculture Launches Backyard Gardening Programme</t>
  </si>
  <si>
    <t>Public Health (COVID-19) Regulations - SR&amp;O 59 of 2020 published</t>
  </si>
  <si>
    <t>Continuation of physical distancing and sanitation protocols for businesses</t>
  </si>
  <si>
    <t>All businesses, establishments and offices may commence, continue or resume their business operations, except the businesses, establishments and offices as may be prescribed from time to time by
Order by the Minister.</t>
  </si>
  <si>
    <t>Limit of 75 guests at funerals and weddings</t>
  </si>
  <si>
    <t>Requirement to wear masks in public.â€”(1) No person shall, without reasonable excuse, be in a public space without wearing a face mask, face shield or face-covering in a manner which covers his or her mouth, nose and chin</t>
  </si>
  <si>
    <t>Penalty.â€”(1) A person who contravenes or fails to comply with these Regulations, or any direction for the purposes of these Regulations, shall be guilty of
an offence and, on summary conviction, liable to a fine not exceeding five hundred dollars and to imprisonment for a term not exceeding twelve months. 
(2) Without prejudice to subregulation (1), a person who commits an offence is liable on service of a fixed penalty notice by a police officer, if the person so chooses, to a fixed penalty of three hundred and fifty dollars.</t>
  </si>
  <si>
    <t xml:space="preserve"> The Government of Grenada advises that buses and taxis are now authorised to operate at their insurable limits, but operators must comply with the recommended health and safety measures.</t>
  </si>
  <si>
    <t>Grenada inclusion in the CARICOM travel bubble. Antigua and Barbuda, Barbados, Dominica, Grenada, Montserrat, St Kitts and Nevis, St Lucia and St Vincent and the Grenadines will be in the Caribbean Community (CARICOM) travel bubble as they presently meet the criteria - only those countries with no cases and those in the low-risk category should be allowed to participate in the bubble.</t>
  </si>
  <si>
    <t>The Ministry of Health Grenada has released a statement asking the public to call the COVID-19 enquiries information line on 538 4787 or 458 4787 if they have any symptoms such as cough fever or difficulty breathing and visit the Governmentâ€™s webpage for the latest information on the virus.</t>
  </si>
  <si>
    <t>For the first time, the Ministry of Health will have two Ministers - Honourable Nickolas Steele maintains responsibility for Health and Social Security while Honourable DelmaThomas will have specific responsibility  for Hospital Services, in addition to being the Minister of Social Development, Housing and Community Empowerment. There will also be two Permanent Secretaries.
He said, â€œThe change is a bold decision; it can work very well or it may require further change but what is important is that we cooperate and collaborate to give the new construct a chance to work. Government has a fundamental responsibility to provide the best healthcare possible. If at present, we say we are satisfied with the current level of healthcare, we are doing a disservice to our people.</t>
  </si>
  <si>
    <t>National Sustainable Development to be the Focus of 2021 Budget. The impact of the COVID-19 pandemic will also influence Governmentâ€™s interventions going into 2021. As such, three strategic areas of focus have been identified - a robust and inclusive recovery, economic transformation and resilience.
He said, â€œWe need to look at the policies, projects and programmes with the greatest potential in this period that would drive the recovery. This would cut across several areas, including agriculture, construction, manufacturing, tourism, education, and ICT. We also need to look at what opportunities that have been created by the crisis and ensure that we seize those opportunities to boost the recovery.â€</t>
  </si>
  <si>
    <t>In the absence of the traditional level of activity by key GDP contributors, Tourism and St. Georgeâ€™s University, the key opportunities for economic activity in the short to medium term, will therefore be in construction, in both the public and private sectors.â€
At a meeting last Friday with top officials of that ministry, Dr. Mitchell said, â€œEconomic activity in the country depends heavily on construction and implementing projects under the Public Sector Investment Programme.</t>
  </si>
  <si>
    <t>Adjustments to Guidelines for the Functioning of Schools. Revision of the protocol now affords schools the opportunity to return to regular seating arrangements.   Based on their unique circumstances, schools are advised to work towards a return to normal scheduling of classes. A phased approach is recommended.</t>
  </si>
  <si>
    <t>authorities in Grenada revised international travel restrictions in place to curb the spread of the coronavirus disease (COVID-19). The government has introduced a color-coded system to classify foreign countries as low, medium, or high-risk for COVID-19 infection, and travelers will be categorized depending on their point of embarkation or travel history within the previous 14 days prior to arriving.</t>
  </si>
  <si>
    <t>All travellers will be  required to provide a negative polymerase chain reaction (PCR) test taken within seven days of travel. All travelers will also be required to complete a health form and download the country's COVID-19 contact-tracing app prior to arrival.</t>
  </si>
  <si>
    <t xml:space="preserve">Individuals from yellow "medium risk" and red "high risk" nations will be given the COVID-19 Rapid Test upon arrival. </t>
  </si>
  <si>
    <t>Individuals from yellow "medium risk" nations and red "high risk" nations will be required to quarantine for at least four days in a state government facility. After four days, travelers will be tested again, and if the result is negative, they will be permitted to travel freely. If travelers test positive in any PCR test taken in Grenada, they will be required to quarantine in a state facility for 14 days. 
Individuals from green "low risk" nations are not required to quarantine.</t>
  </si>
  <si>
    <t>CARICOM is now requiring a negative PCR test within 7 days (children 5 &amp; under are exempt) for travel between all member states.</t>
  </si>
  <si>
    <t>Grenada MoH</t>
  </si>
  <si>
    <t>Ministry of Health concerned about circulation of Misleading Social Media Audio Message</t>
  </si>
  <si>
    <t>Prime Minister Identifies Closer Collaboration as one of the Critical Lessons of the COVID-19 Pandemic</t>
  </si>
  <si>
    <t>MoH only relies on PCR testing for Covid-19 diagnosis. The Ministry of Health (MOH) wishes to remind the general public that based on its Coronavirus (COVID-19) Standard Operating Procedures (SOP), the IgG/IgM Rapid Test is NOT used to diagnose COVID-19 anywhere in the State of Grenada.</t>
  </si>
  <si>
    <t>MoH officials have been reviewing Pure Safe accommodation facilities, to ensure that they are fully compliant with, and capable of adhering to the strict protocols approved for quarantine and accommodation.</t>
  </si>
  <si>
    <t>Grenada Yacht Entry Protocol October 2020</t>
  </si>
  <si>
    <t xml:space="preserve">Travellers to download relevant contact tracing app and register prior to travel. </t>
  </si>
  <si>
    <t>Ronatrac Mobile App is designed and developed for the Government of Grenada to provide Self-Health Assessment capabilities to citizens and visitors and to support with essential health services to strengthen the fight against COVID-19.</t>
  </si>
  <si>
    <t>The Prime Minister described the CBI Programme as a â€œdevelopment imperative for Grenada as it provides a significant source of Foreign Direct Investment. Revenue generated by CBI is helping to fill the void left by the rapid and significant decline in direct foreign aid in recent decades.â€
He noted too, that CBI-generated revenue has become even more critical because the COVID-19 pandemic caused a significant decline in Governmentâ€™s overall revenue collection.</t>
  </si>
  <si>
    <t>all travellers to Grenada will be required to complete an online application in order to receive a Pure Safe Travel Authorization Certificate to enter Grenada. The certificate is a health clearance authorization to enter Grenada, and is similar in intent to the forms that have been used by travellers so far, to enter the country. The difference with this new system is that it is interactive and inclusive, requiring that all health and other relevant information be entered and submitted digitally. 
The process is also easier and less time-consuming. Incoming passengers will also be able to upload their certified negative test results onto the form for one complete and secure submission. Each individual must complete an application, even if travelling as part of a group.
The application, which also makes provisions for quarantine requests and confirmed flight information, must be submitted at least 48 hours prior to departure to Grenada. Once approved, the individual will receive a digital Pure Safe Travel Authorization Certificate for travel to Grenada. A record of the certificate in printed or electronic form must be retained by the traveller for presentation to the travel agents at the check-in counter from their point of origin.</t>
  </si>
  <si>
    <t>The Ministry of Health has embarked on an aggressive COVID-19 awareness and readiness campaign, this consists of five pillars.  
A Robust Public Education and Awareness
Surveillance and Monitoring
Building/Strengthening Public/Private Partnerships.
Targeting most at-risk populations (especially the Elderly &amp; Immune-suppressed persons)
Preparing medical staff and building general capacity to quarantine, isolate and treat with suspected and confirmed cases of the COVID-19</t>
  </si>
  <si>
    <t>Cabinet approved alkaline cleaning agents, antibacterial hand soap, hand sanitiser, hydrogen peroxide, Lysol products, methylated spirits, rubbing alcohol and other products as a list of articles for the management of public health crises.
The maximum percentage which may be added to the landed cost was 15%, while the maximum percentage which may be added to the wholesale price was 20%.</t>
  </si>
  <si>
    <t>NOW Grenada</t>
  </si>
  <si>
    <t>The Grenada Tourism Authority (GTA) is continuing to implement key strategic cruise business actions in preparation for the safe and gradual resumption of the industry.</t>
  </si>
  <si>
    <t>â€œSchools are allowed to open (or re-open) at normal capacity.â€</t>
  </si>
  <si>
    <t>Cuba and Grenada reinforce cooperation at scientific meeting</t>
  </si>
  <si>
    <t>Grenada Imposes 72 Hour Testing Requirement Before Travel. all travellers to Grenada will be required to obtain a PCR test from a certified laboratory within 72 hours of travel, and receive negative results in order to enter Grenada.
The 72-hour testing mandate will replace the current stipulation of securing the PCR test within 7 days of travel. The change in testing period follows a collective decision taken at a recent OECS meeting
Health experts believe that people getting tested within 72 hours of travel will help to lessen potentially positive diagnoses after travellers enter the island. The closer the period is between testing and flight, the less time individuals will have to contract the virus in their communities of origin before boarding the flight.</t>
  </si>
  <si>
    <t>Government Provides $1.0M Grant Support to Nutmeg Farmers</t>
  </si>
  <si>
    <t>Government seeking to increase quarantine breach fine to EC$25,000. Government is amending the 1947 Quarantine Act to increase the penalty for individuals who breach the Quarantine (Covid-19) regulations. At present the maximum fine for breaching the quarantine regulations is EC$10,000.
According to the amendment which will be laid in the House on Wednesday, 2 December 2020, the Bill is seeking to amend section 7 (2) to increase the maximum penalty from a fine of $10,000 and imprisonment for 6 months, to a fine of $25,000 and imprisonment for 1 year.</t>
  </si>
  <si>
    <t>The Quarantine Amendment Bill is also seeking to insert a new section which confers on the Minister the power to make regulations relating specifically to the response to Covid-19 without the requirement for confirmation by the House of Representatives.
â€œRegulations made under the new section 4A would be subject to negative resolution of the House of Representatives, as opposed to confirmation by the House of Representatives,â€ is the justification provided in the explanatory notes of the Bill.</t>
  </si>
  <si>
    <t>People coming from France, Germany, Spain, Italy, Chna, Iran, South Korea, North Korea in the 30 days before date of arrival.</t>
  </si>
  <si>
    <t>Diplomats and residents coming from those countries are put in 7 days home quarantine</t>
  </si>
  <si>
    <t>People coming from Panama</t>
  </si>
  <si>
    <t>closure of all borders as of 16 March for 15 days</t>
  </si>
  <si>
    <t>suspension of all flights to and from Guatemala as part of border closure starting 16 March for 15 days</t>
  </si>
  <si>
    <t>All flights suspended from March 16-30, except for cargo</t>
  </si>
  <si>
    <t>officials announced all schools and universities would close for three weeks</t>
  </si>
  <si>
    <t>All gatherings of more than 100 people were prohibited</t>
  </si>
  <si>
    <t>Access to Guatemala via land borders will only be authorized for Guatemalan citizens, residents, and diplomats and their family members accredited in Guatemala.  All who enter via land borders will be quarantined and tracked by the Guatemalan Ministry of Health (MSPAS).</t>
  </si>
  <si>
    <t>effective Sunday, March 22, a nationwide curfew will take effect. The curfew is from 4:00 p.m. to 4:00 a.m. and is scheduled to be in effect until March 29. Everyone in Guatemala, including foreigners, is expected to remain in their homes during curfew hours. The only exceptions are for police, private security, medical professionals and ambulances, food delivery drivers, and certain other essential personnel. While food delivery service will continue during the curfew, grocery stores are expected to close before the curfew takes effect. The Guatemalan police and security forces will enforce the curfew.</t>
  </si>
  <si>
    <t>US Embassy in Guatemala</t>
  </si>
  <si>
    <t>Guatemala Ministry of Health has the authority to move any individuals, including foreigners, into quarantine or isolation if deemed medically necessary.</t>
  </si>
  <si>
    <t>Guatemala will use nearly $26 million from an emergency fund to help thousands of the countryï¿½s neediest families, as measures to combat the spread of coronavirus hit the economy and jobs, President Alejandro Giammattei said on Sunday. ï¿½For the most vulnerable in the country ... we have decided to withdraw 200 million quetzals ($25.8 million) from the emergency fund and we are going to give families aid of 1,000 quetzals ($129) to help pay for electricity, water and supplies,ï¿½ Giammattei said.</t>
  </si>
  <si>
    <t>On March 28, Guatemala extended their curfew through to April 12.</t>
  </si>
  <si>
    <t xml:space="preserve">Guatemala will temporarily stop receiving Hondurans and Salvadorans deported from the United States under the asylum cooperation agreement due to the coronavirus pandemic, Guatemala's foreign ministry said. "As of today, all flights under [the Asylum Cooperation Agreement] are suspended," Foreign Minister Pedro Brolo said, referring to an agreement between Guatemala and the US. </t>
  </si>
  <si>
    <t>Deportations of Guatemalans resumed two days later on the 19th, after US officials agreed to put in place measures to guarantee the health of deportees. At least 642 Guatemalans have been deported since deportation flights were renewed on March 19, according to an Al Jazeera tally based on daily government figures.</t>
  </si>
  <si>
    <t>Guatemala Asks U.S. to Halt Deportations of Guatemalans to Prevent Spread of Coronavirus. Guatemala fears deportations from the U.S. could be a major source of infection in the country</t>
  </si>
  <si>
    <t>Wall St Journal</t>
  </si>
  <si>
    <t>Guatemala will use nearly $26 million from an emergency fund to help thousands of the countryï¿½s neediest families, as measures to combat the spread of coronavirus hit the economy and jobs, President Alejandro Giammattei said on Sunday.</t>
  </si>
  <si>
    <t>Under curfew extension - The curfew lasts from 4:00 p.m. to 4:00 a.m. each day. Every individual in Guatemala ï¿½ including U.S. citizens ï¿½ is required to remain inside their domicile during curfew hours (with exceptions for health and security).</t>
  </si>
  <si>
    <t>Under curfew extension - grocery and restaurant delivery services are no longer allowed to operate between 4:00 p.m. and 4:00 a.m.</t>
  </si>
  <si>
    <t>Guatemala's government said Wednesday it will resume receiving deportation flights from the United States next week. It had suspended the flights during Holy Week after three deported Guatemalans later tested positive for COVID-19.Guatemala's Foreign Affairs ministry also said the Central American country was preparing temporary reception centers for migrants deported by the U.S. on an air force base so they could be monitored in line with health protocols. The government had said Tuesday that in spite of its suspension of deportation flights, it had allowed a flight carrying 20 unaccompanied minors to land because it did not want them to be detained for an extended period in the U.S.</t>
  </si>
  <si>
    <t>SF Gate</t>
  </si>
  <si>
    <t>Guatemalan President Alejandro Giammattei announced the requirement that all individuals wear masks in public spaces, including in grocery stores and on the street, to prevent the further spread of the COVID-19 virus.</t>
  </si>
  <si>
    <t>During Holy Week, all beaches, lakes, rivers and other tourist sites in Guatemala are closed through Sunday, April 12th.  All tourist travel to these areas is prohibited.</t>
  </si>
  <si>
    <t>The Instituto Guatemalteco de Migraciï¿½n (Guatemalan immigration office) announced on April 6, 2020 that non-Guatemalans who entered Guatemala legally using a tourist visa, but who are unable to depart due to the travel restrictions put in place by the Guatemalan government in response to the COVID-19 pandemic, will be allowed to remain in Guatemala in legal status until the travel restrictions are lifted, even if their 90-day authorization to remain in Guatemala has lapsed at that time.</t>
  </si>
  <si>
    <t xml:space="preserve">All travel between departments in Guatemala will be prohibited from tomorrow, April 5th at 4:00 p.m. until Sunday, April 12th at 11:59 p.m. </t>
  </si>
  <si>
    <t xml:space="preserve"> extension of the countryï¿½s mandatory curfew, and the amendment or continuation of several other restrictions on movement and activities currently in place. Unless otherwise noted, these restrictions will remain in place until April 20 at 4:00 a.m., and the Government of Guatemala may further extend their duration at any time.</t>
  </si>
  <si>
    <t>Public and private sector labor is suspended through Sunday, April 19th, with the exceptions for certain essential government and health personnel, and for specific industries and utilities whose activities are essential to Guatemalaï¿½s security, food production, sanitation or infrastructure.</t>
  </si>
  <si>
    <t>Academic activities at all levels are suspended through April 30th.</t>
  </si>
  <si>
    <t>U.S. Embassy Guatemala Resumes H-2 Visa Processing and Launches The New Interview Waiver Process for Seasonal Workers</t>
  </si>
  <si>
    <t>The United States Government has committed $2.4 million to mitigate the spread of the COVID-19 outbreak in Guatemala.</t>
  </si>
  <si>
    <t>Easing of curfew hours: A mandatory curfew is in place, which now lasts from 6:00 p.m. to 4:00 a.m. each day. Unless further extended by the Guatemalan government, these restrictions will remain in place until April 27.</t>
  </si>
  <si>
    <t xml:space="preserve">U.S. deportation flights to Guatemala resume with assurances of coronavirus testing </t>
  </si>
  <si>
    <t>LA Times</t>
  </si>
  <si>
    <t xml:space="preserve">To May 3: All restrictions to movement and activities currently in place to prevent the spread of the Covid-19 virus will remain in effect.  The Government of Guatemala may further extend their duration at any time. </t>
  </si>
  <si>
    <t>A mandatory curfew is in place, which now lasts from 6:00 p.m. to 4:00 a.m. each day.  Every individual in Guatemala ï¿½ including U.S. citizens ï¿½ is required to remain inside their domicile during curfew hours (with exceptions for health and security, restaurant delivery services, certain media and legal personnel in pursuit of their duties, and patients receiving urgent treatment for chronic conditions)</t>
  </si>
  <si>
    <t xml:space="preserve">All travel between or into the departments of Sacatepï¿½quez, Chimaltenango, Guatemala and El Progreso is prohibited.  Travel between other departments in Guatemala is permitted by taxi or private vehicle only, provided that it does not take place during daily curfew hours between 6:00 p.m. and 4:00 a.m. </t>
  </si>
  <si>
    <t>All individuals must wear masks in public spaces, including in grocery stores and on the street, to prevent the further spread of the COVID-19 virus.  Failure to comply with this requirement will result in fines of up to 150,000 quetzales.</t>
  </si>
  <si>
    <t>The Guatemalan government is currently barring entry to most non-Guatemalans (with specific exceptions for accredited diplomatic personnel, health and security personnel, and exceptional cases as designated by the Guatemalan government) ï¿½ by its land, sea, and air borders.</t>
  </si>
  <si>
    <t xml:space="preserve">Airport operations and routine commercial flights out of Guatemala have been suspended. </t>
  </si>
  <si>
    <t>Decree 12-2020 of the Congress of the Republic was published, which approves, the Emergency Law to Protect Guatemalans from the Effects Caused by the Coronavirus COVID-19 Pandemic.</t>
  </si>
  <si>
    <t>The President of the Republic decreed complementary provisions, restricting locomotion rights within the departmental constituency until April 12, 2020. In addition, locomotion is restricted for personal or recreational reasons; and, they prohibit visits to beaches, lakes, lagoons, rivers or the like</t>
  </si>
  <si>
    <t>Government Decree Number 5-2020, on March 5, 2020, the President of the Republic of Guatemala, alongside his Cabinet, set for a 30-day period, the State of Calamity throughout the national territory as a result of the statement by the World Health Organization ("WHO") of the COVID-19 ("COVID-19") pandemic as a public health emergency of international importance.</t>
  </si>
  <si>
    <t>state of emergency was extended until May 5, 2020, by Government Decree 7-2020 dated March 25, 2020.</t>
  </si>
  <si>
    <t>suspend the work and activities in the different State agencies, as well as in the private sector until April 12, 2020.</t>
  </si>
  <si>
    <t>Guatemala says more deportees from US positive for COVID-19</t>
  </si>
  <si>
    <t>wtop news</t>
  </si>
  <si>
    <t>The President announced that persons in Guatemala will be required to remain in their residences from Friday, May 22nd at 5:00 p.m. to Monday, May 25th at 5:00 a.m. During the period of closure, all non-essential travel and public activities are prohibited.  This restriction does not apply to the distribution and delivery of food and medicine, to security-related activities or emergency medical treatment, or to certain legal and media personnel in pursuit of their duties.</t>
  </si>
  <si>
    <t>Extended Curfew Hours from May 18th through May 21st</t>
  </si>
  <si>
    <t>Revised Business Operating Hours</t>
  </si>
  <si>
    <t>Transportation of humanitarian goods will be permitted from 5:00 a.m. to 5:00 p.m., Monday through Friday.</t>
  </si>
  <si>
    <t>At-home food delivery is permitted at all hours, without restriction.</t>
  </si>
  <si>
    <t>Mandatory Use of Masks in Public: all individuals must wear masks in public spaces, including in grocery stores and on the street, to prevent the further spread of the COVID-19 virus.  Failure to comply with this requirement will result in fines of up to 150,000 quetzales.</t>
  </si>
  <si>
    <t>Shopping malls and large commercial centers are to remain closed for non-essential activities.</t>
  </si>
  <si>
    <t>The sale of alcohol is permitted from 5:00 a.m. to 3:00 p.m., Monday through Friday.  Consumption of alcohol in public areas is prohibited.</t>
  </si>
  <si>
    <t>IMF Executive Board Approves US$594 Million in Emergency Assistance to Guatemala to Help Address the COVID-19 Pandemic</t>
  </si>
  <si>
    <t>The United States this week resumed flying Guatemalan deportees to their homeland after a hiatus of several weeks brought on by the coronavirus pandemic, Guatemalaï¿½s foreign ministry said on Wednesday.</t>
  </si>
  <si>
    <t xml:space="preserve">Guatemalaï¿½s NATIONAL mandatory curfew will remain in place from 6pm June 15, to 5am, June 29. The curfew runs from 6pm each evening through 5am the following day. </t>
  </si>
  <si>
    <t>a 24-hour curfew has been instituted for Sunday, June 21, and Sunday, June 28.  All persons are required to stay in their residences from 6:00 p.m. on Saturday, June 20, to 5:00 a.m. on Monday, June 22; and from 6:00 p.m. on Saturday, June 27, to 5:00 a.m. on Monday, June 29.</t>
  </si>
  <si>
    <t>Supermarkets, grocers, other markets, and essential businesses are permitted to operate from 5:00 a.m. through 4:00 p.m</t>
  </si>
  <si>
    <t>Shopping malls and large commercial centers will remain closed.</t>
  </si>
  <si>
    <t xml:space="preserve">All travel to and from the departments of Guatemala, El Progreso, Sacatepequez, and San Marcos is prohibited. </t>
  </si>
  <si>
    <t>The Guatemalan government is currently barring entry to most non-Guatemalans (with specific exceptions for accredited diplomatic personnel, health and security personnel, and exceptional cases as designated by the Guatemalan government) by its land, sea, and air borders.</t>
  </si>
  <si>
    <t>Public transportation within Guatemala is suspended.</t>
  </si>
  <si>
    <t>Public and private sector labor is suspended, with the exceptions for certain essential government and health personnel, and for specific industries and utilities whose activities are essential to Guatemalaï¿½s security, food production, sanitation or infrastructure.</t>
  </si>
  <si>
    <t>The sale and purchase of alcohol is permitted only during limited hours.   Consumption of alcohol in public areas is prohibited.</t>
  </si>
  <si>
    <t>All beaches, lakes, rivers, and other tourist sites in Guatemala remain closed.</t>
  </si>
  <si>
    <t>Public religious gatherings and celebrations of any size are prohibited.</t>
  </si>
  <si>
    <t>Visits to individuals in hospitals or prisons are prohibited</t>
  </si>
  <si>
    <t>Academic activities at all levels are suspended until further notice.</t>
  </si>
  <si>
    <t>Guatemala replaces health minister and his three deputies: presidency</t>
  </si>
  <si>
    <t>WHTC News</t>
  </si>
  <si>
    <t>UAE- OFID approves US$10 million COVID-19-related loan to Guatemala</t>
  </si>
  <si>
    <t>MENA FM</t>
  </si>
  <si>
    <t>Guatemala limits deportations from the U.S. as coronavirus cases surge in both countries</t>
  </si>
  <si>
    <t>the current nationwide curfew will be extended through July 12.  All movement will continue to be restricted nightly between 18:00 and 05:00 (local time) on Monday to Saturday; essential personnel, including police, private security, medical professionals, and food-delivery drivers, will be exempt</t>
  </si>
  <si>
    <t>A complete lockdown will be imposed on Sundays.</t>
  </si>
  <si>
    <t>Individuals are still required to comply with social distancing rules, requiring people to stay at least 1.5 m (5 ft) apart and utilize face masks in all public spaces; breaking these regulations may result in heavy fines.</t>
  </si>
  <si>
    <t>all international and domestic flights will remain suspended indefinitely, with the exception of certain humanitarian, medical, or official flights, which need prior authorization from the Ministry of Foreign Affairs.</t>
  </si>
  <si>
    <t>A weekend curfew will continue throughout July; the curfew will run from 14:00 on Saturdays to 05:00 on Mondays. During curfew hours, individuals are required to stay at home or in their accommodation, and those who violate this will be subject to a fine or imprisonment. Essential personnel, including police, private security, medical professionals, and food-delivery drivers, will be exempt.</t>
  </si>
  <si>
    <t>Nationwide travel restrictions remain in place. Vehicle restrictions are in place with individuals allowed to utilize personal vehicles on certain days dependent on license plate numbers. Two-wheeled vehicles are exempt from theses restrictions.</t>
  </si>
  <si>
    <t>The suspension of inter-departmental travel has been lifted, though authorities continue to advise against traveling between the departments of Guatemala, Escuintla, Suchitepequez, Quetzaltenango, Izabal, El Progreso, Zacapa, and Santa Rosa.</t>
  </si>
  <si>
    <t>All land, sea, and air borders remain closed and entry to most non-Guatemalan nationals remains barred</t>
  </si>
  <si>
    <t>Supermarkets, grocers, other markets, and other essential businesses are permitted to operate from 06:00 to 16:00</t>
  </si>
  <si>
    <t>Most public and private sectors are suspended and shopping centers remain closed</t>
  </si>
  <si>
    <t>Public religious gatherings and celebrations are prohibited</t>
  </si>
  <si>
    <t>all schools and academic activities are suspended until further notice.</t>
  </si>
  <si>
    <t>A nationwide nightly curfew remains observed between 21:00 and 04:00 (local time). During curfew hours, individuals are required to stay at home or in their accommodation; those in breach of the curfew may be subject to a fine or imprisonment. Essential personnel, including police, private security, medical professionals, and food-delivery drivers, will be exempt.</t>
  </si>
  <si>
    <t>it remains mandatory for all individuals to comply with social distancing rules, requiring people to stay at least 1.5 m (5 ft) apart and utilize face masks in all public spaces; breaking these regulations may result in heavy fines.</t>
  </si>
  <si>
    <t>All land, sea, and air borders remain closed, and entry to most non-Guatemalan nationals remains barred, with diplomatic, health, and security personnel, as well as exceptional cases designated by the government, exempt from the closure</t>
  </si>
  <si>
    <t>International and domestic flights are suspended until further notice; certain humanitarian, medical, and official flights authorized by the Ministry of Foreign Affairs are exempt</t>
  </si>
  <si>
    <t>Public transport is allowed to operate at a 50% capacity.</t>
  </si>
  <si>
    <t xml:space="preserve"> Government officials must work between the hours of 7:00 (local time) and 15:00, while office workers in the private sector are permitted to work between 09:00 and 17:00.</t>
  </si>
  <si>
    <t xml:space="preserve">The sale of alcohol between 19:00 and 05:00 is prohibited, and its consumption in public is still banned. </t>
  </si>
  <si>
    <t>The nationwide curfew between the hours of 21:00 and 04:00 has been extended</t>
  </si>
  <si>
    <t>It remains mandatory for citizens to wear masks when in public, only leave the house if necessary, and avoid crowds.</t>
  </si>
  <si>
    <t>Guatemala's air, land, and sea borders reopened</t>
  </si>
  <si>
    <t>All travellers must present a negative polymerase chain reaction (PCR) test taken within the 72 hours prior to arrival or undertake a 14-day quarantine.</t>
  </si>
  <si>
    <t>Guatemalan authorities have announced that the current coronavirus disease (COVID-19) curfew in the country has been extended for an additional week. The curfew will remain between the hours of 21:00 and 04:00 (local time).</t>
  </si>
  <si>
    <t>Authorities announced that Guatemala City's La Aurora International Airport (GUA) is scheduled to resume commercial flights from September 18</t>
  </si>
  <si>
    <t>Guatemalan authorities extended the ongoing nighttime curfew between 21:00 and 04:00 (local time) and several restrictions introduced due to the coronavirus disease (COVID-19) pandemic until at least September 21.</t>
  </si>
  <si>
    <t>The public has been asked not to travel to the municipalities of Chinautla, Mixco, Villa Nueva, and Guatemala City's Zone 18</t>
  </si>
  <si>
    <t>Guatemalan authorities announced on Thursday, September 10, that all of the country's air, land, and sea borders would reopen from Friday, September 18.</t>
  </si>
  <si>
    <t xml:space="preserve">Government officials must work between the hours of 7:00 (local time) and 15:00, while office workers in the private sector are permitted to work between 09:00 and 17:00. </t>
  </si>
  <si>
    <t>All travelers must present a negative polymerase chain reaction (PCR) test taken within the 72 hours prior to arrival or undertake a 14-day quarantine</t>
  </si>
  <si>
    <t>Guatemalan authorities have announced that the current  curfew in the country has been extended for an additional week.</t>
  </si>
  <si>
    <t>Bars and other recreational establishments are permitted to open. National parks, archaeological sites, fairs, theaters, swimming pools, and gyms are open, and concerts may resume, subject to capacity limits established within the country's four-tier virus risk classification system. 
This system divides the country according to the level of COVID-19 activity in each municipality, ranging from the red level, indicating the highest risk, to the green level, which indicates the lowest.</t>
  </si>
  <si>
    <t xml:space="preserve"> Individuals must continue to use facemasks that cover their mouths and noses while in public; failure to do so may result in a fine. </t>
  </si>
  <si>
    <t xml:space="preserve"> Individuals are also urged to continue compliance with social distancing and adequate hygiene protocols</t>
  </si>
  <si>
    <t>The sale and consumption of alcoholic beverages are prohibited in commercial establishments 21:00-06:00 daily, except on Dec. 24, 25, and 31, as well as on Jan. 1, 2021.</t>
  </si>
  <si>
    <t xml:space="preserve"> Authorities will enforce additional health protocols and screenings at La Aurora International Airport (GUA); passengers arriving by air are also required to complete an online Health Pass before arrival.</t>
  </si>
  <si>
    <t>If arriving Guatemalan citizens or residents do not present the negative test at the airport, or if they have COVID-19 related symptoms, they will be taken to an isolation center for further screenings. 
Nonresident foreign nationals under the same circumstances will be denied entry into Guatemala.</t>
  </si>
  <si>
    <t>Air travel from any country with more than 30 active transmission cases is suspended.</t>
  </si>
  <si>
    <t>International airport of Conakry, Conakry and Bokï¿½ harbours</t>
  </si>
  <si>
    <t>All travellers who have been in countries with active transmission will be required to surrender their passports and report their temperature to Ministry of Health officials twice a day for 14 days.</t>
  </si>
  <si>
    <t>Air travel to or from Guinea are suspended, Conakry Gbessia International Airport is closed to all commercial travelers through at least mid-April.</t>
  </si>
  <si>
    <t>National state of emergency until the 26th of April.</t>
  </si>
  <si>
    <t>Land borders are closed for 30 days. Does not apply to trade.</t>
  </si>
  <si>
    <t xml:space="preserve">Public transport in Conakry have a limit of 3 people per car, 1 per motorbike and 7 to 10 per minibus. </t>
  </si>
  <si>
    <t>Public gathering of more than 20 people are forbidden.</t>
  </si>
  <si>
    <t>All schools are closed for 14 days.</t>
  </si>
  <si>
    <t>All bars, cinema, theatre etc. are closed for 14 days. Large cultural/sports events are postponed. Religious centre are closed for 14 days.</t>
  </si>
  <si>
    <t xml:space="preserve">National curfew from 21:00 to 05:00 </t>
  </si>
  <si>
    <t>Financial measures in support of education and scientific research.</t>
  </si>
  <si>
    <t>Voluntary medical students to support the public health service.</t>
  </si>
  <si>
    <t xml:space="preserve">All workers who can must work from home. Strict social distancing rules apply for those who cannot work from home (limiting gathering, video-conferences, etc.). </t>
  </si>
  <si>
    <t>All public workers in contact with the public must wear masks.</t>
  </si>
  <si>
    <t>Financial support for 240 000 low-income households.</t>
  </si>
  <si>
    <t xml:space="preserve">Large plan of economic and financial support of 3500 billion Guinean francs. </t>
  </si>
  <si>
    <t>State of national emergency extended until the 15th of May.</t>
  </si>
  <si>
    <t xml:space="preserve">State of emergency extended until the 15th of June. </t>
  </si>
  <si>
    <t>Limit of 100 people assembling for marriage, baptism and funeral services in the interior of the country.</t>
  </si>
  <si>
    <t>National state of health extended until July 15.</t>
  </si>
  <si>
    <t>Nationwide overnight curfew lifted across the country with the exception of Conakry, Coyah, and Dubreka.</t>
  </si>
  <si>
    <t xml:space="preserve">The Gbessia International Airport in Conakry is closed to commercial traffic, and there are no regular options for air travel into or out of Guinea.   </t>
  </si>
  <si>
    <t>The Government of Guinea has announced that the Gbessia International Airport in Conakry is reopening</t>
  </si>
  <si>
    <t>Reopening of class examinations</t>
  </si>
  <si>
    <t xml:space="preserve">Gouvernement Guinï¿½en </t>
  </si>
  <si>
    <t>37M euros for services in education and health</t>
  </si>
  <si>
    <t>Bars, restaurants, nightclubs, motels, and other entertainment venues are permitted to reopen. Sports activities and professional sport are permitted to resume, and most cultural activities will also be permitted. Individuals are required to wear face masks in these establishments, including spectators and organizers at sports facilities and matches. Places of worship open again. Additional hygiene measures including frequent hand washing and social distancing regulations should be observed by all.</t>
  </si>
  <si>
    <t>The control measures for wearing a mask will be strengthened and the related fine is increased to 50,000 Guinean francs.
The security services engaged received the appropriate ticketing books and are responsible for applying the measure in all its rigor.</t>
  </si>
  <si>
    <t xml:space="preserve">Government of Guinea </t>
  </si>
  <si>
    <t>The state of health emergency remains in place until at least October 15.</t>
  </si>
  <si>
    <t>All passengers arriving into or departing the country are required to present a negative COVID-19 certificate. 
Arriving passengers:  testing must be completed no more than 72 hours prior to arrival in Guinea or the traveler will be tested upon arrival and be required to quarantine for 14 days.
Arriving passengers with proof of a negative test within the 72 hours prior to arrival will not undergo any additional testing or quarantine in Guinea.
Arriving passengers with symptoms or who test positive for COVID-19 will be sent to a designated treatment center until two negative tests are completed.
Departing passengers: only the National Public Health Institute (Agence Nationale de la SÃ©curitÃ© Sanitaire (ANSS)) lab is authorized to provide testing and certificates for outbound travelers for a fee of 650,000 GNF (approximately $67)</t>
  </si>
  <si>
    <t>Additional screening measures should be expected at airports.</t>
  </si>
  <si>
    <t>Travelers are also required to wear face masks and ensure they have at least three more for the duration of the journey.</t>
  </si>
  <si>
    <t>Land and sea borders remain closed until further notice, except for the transportation of goods</t>
  </si>
  <si>
    <t>Classes resume on Tuesday, September 1, 2020 for
intermediate classes .
These are the classes of:
1- CP1, CP2, CE1, CE2 and CM1 for primary;
2- 7th, 8th and 9th years for college;
3- 11th and 12th years for high school.</t>
  </si>
  <si>
    <t>Government Guinea</t>
  </si>
  <si>
    <t>Launch of training workshop for young people on behalf of the "Project proximity communication and community engagement for the prevention of covid-19 ".</t>
  </si>
  <si>
    <t>Government of Guinea</t>
  </si>
  <si>
    <t xml:space="preserve">Extension of the ongoing health state of emergency until at least November 15 </t>
  </si>
  <si>
    <t>obligation to present a negative Covid PCR test certificate of less than 14 days for any travel from Conakry to the interior of the country</t>
  </si>
  <si>
    <t xml:space="preserve"> the ongoing health state of emergency has been extended for 30 days, until at least December 14</t>
  </si>
  <si>
    <t xml:space="preserve">All passengers arriving into or departing the country are required to present a negative COVID-19 certificate for a test taken within five days prior to their travel. </t>
  </si>
  <si>
    <t>launch of new approach based on mass screening and awareness, titled &lt;Recherche Active of Covid 19 cases coupled with awareness in Guinea&gt; with the slogan &lt;halt to Covid 19, let's screen ourselves&gt;</t>
  </si>
  <si>
    <t>Inauguration of a new hospital equipped with technology to take care of Covid-19 patients</t>
  </si>
  <si>
    <t>Government restarts the nationwide ban on public demonstrations as part of the country's coronavirus disease (COVID-19) mitigation measures.
A heightened security presence and localized transport disruptions are likely around planned demonstration sites in the medium term, with any unauthorized gatherings likely to be dispersed by security forces.</t>
  </si>
  <si>
    <t>In case of syntoms, transfered to OMS facilities.</t>
  </si>
  <si>
    <t>Some flights reductions.</t>
  </si>
  <si>
    <t>On 18 of March, authorities announced the closure of the countryï¿½s air, land and maritime borders until further notice.</t>
  </si>
  <si>
    <t xml:space="preserve"> ban on all flights landing at Osvaldo Viera International Airport beginning on Wednesday, March 18, 2020.</t>
  </si>
  <si>
    <t>US Virtual Consulate in Guinea-Bissau</t>
  </si>
  <si>
    <t>Government has announced the closure of markets, and cessation of concerts, shows, and religious and traditional ceremonies until March 31, 2020.</t>
  </si>
  <si>
    <t>All schools are closed until March 31, 2020.</t>
  </si>
  <si>
    <t xml:space="preserve">Public services including  government facilities are closed until March 31, 2020.  Markets and restaurants have also closed or restricted access, limiting access to goods and services. </t>
  </si>
  <si>
    <t>Prime Minister Nabiam announced the suspension of all public transport in order to limit further spread of the virus</t>
  </si>
  <si>
    <t>Suspension of public transport</t>
  </si>
  <si>
    <t>On March 27, President of Guinea-Bissau Umaro Sissoco Embalo declared in a presidential decree a state of emergency throughout the national territory for the next 15 days.</t>
  </si>
  <si>
    <t>China News</t>
  </si>
  <si>
    <t>As of Friday, April 3, (Intl SOS says Mar 28) a 15 day state of emergency is in effect across Guinea-Bissau amid the ongoing outbreak of coronavirus disease (COVID-19)</t>
  </si>
  <si>
    <t>Under SoE (3rd), closure of all land and sea borders</t>
  </si>
  <si>
    <t>Under SoE (3rd), closure of all commercial air links</t>
  </si>
  <si>
    <t>Under SoE (3rd), Public transport nation-wide has also been suspended</t>
  </si>
  <si>
    <t>Under SoE (3rd), only essential shops remain open, including food and medical stores</t>
  </si>
  <si>
    <t>Bissau-Guinean authorities have also set up a coronavirus hotline that provides information and advice on the outbreak.</t>
  </si>
  <si>
    <t>Schools have been closed until further notice</t>
  </si>
  <si>
    <t>Circulation and trade of goods are only restricted from 07am - 11am</t>
  </si>
  <si>
    <t>movements are restricted to essential ones, while citizens are asked to stay at home.</t>
  </si>
  <si>
    <t>current state of emergency will be extended through Saturday, April 25, to halt further spread of the coronavirus disease (COVID-19).</t>
  </si>
  <si>
    <t xml:space="preserve">IOM launched a data collection and monitoring application to gather essential information and facilitate the screening and monitoring of travelers at all key points of entry, including the capitalï¿½s Osvaldo Vieira International Airport. Over 30 border agents were trained in the use of a new surveillance system which works via portable tablets to allow border agents to record essential information for monitoring purposes. </t>
  </si>
  <si>
    <t>The National Health Emergency Committee, under the Ministry of Health, continues to lead the response, supported by the UN system and other partners like Mï¿½decins Sans Frontieres. The Committee holds daily coordination meetings, as well as daily briefings to the press and the general public about the outbreak.</t>
  </si>
  <si>
    <t>Guinea-Bissau receives medical donation from Chinese government</t>
  </si>
  <si>
    <t>News Ghana</t>
  </si>
  <si>
    <t xml:space="preserve">Guinea-Bissau receives more medical donation from Jack Ma and Alibaba foundations </t>
  </si>
  <si>
    <t>china.org.cn</t>
  </si>
  <si>
    <t>Nationwide state of emergency extended through May 11</t>
  </si>
  <si>
    <t>Guinea-Bissau receives more medical donation from Jack Ma and Alibaba foundations</t>
  </si>
  <si>
    <t>PML Daily</t>
  </si>
  <si>
    <t>At the capitalï¿½s main markets, some efforts have been made to raise awareness about the potential for contamination in the country of about 1,800,000 inhabitants.</t>
  </si>
  <si>
    <t>People are allowed to leave their houses for grocery shopping between 07.00 and 14.00.</t>
  </si>
  <si>
    <t>Guinea-Bissau's president extends state of emergency until May 26</t>
  </si>
  <si>
    <t>Xinhuanet</t>
  </si>
  <si>
    <t>President strongly recommended that people wear a mask in public spaces and in transport.</t>
  </si>
  <si>
    <t>the curfew between 5 p.m. and 6 a.m. will be maintained,</t>
  </si>
  <si>
    <t>maintain the restrictive measures that have already been in place, including the closing of borders</t>
  </si>
  <si>
    <t xml:space="preserve">maintain the restrictive measures that have already been in place, including the closing of restaurants, bars, places of worships </t>
  </si>
  <si>
    <t>maintain the restrictive measures that have already been in place, including the closing of  schools</t>
  </si>
  <si>
    <t>maintain the restrictive measures that have already been in place, including banning gathering of people.</t>
  </si>
  <si>
    <t>Although measures have been put in place, such as isolation zones in designated health facilities and basic case management, the response is currently insufficient and often poorly coordinated at all levels in Bissau city and other regions</t>
  </si>
  <si>
    <t xml:space="preserve">As of Tuesday, May, 12, the nationwide curfew between 17:00 and 06:00 (local time) remains effective. Individuals wishing to leave their homes for essential goods and services are allowed to do so between 07:00 and 14:00 (local time). </t>
  </si>
  <si>
    <t>mandatory use of mask in public spaces.</t>
  </si>
  <si>
    <t>no movement between regions in the country</t>
  </si>
  <si>
    <t>Guinea-Bissau extends state of emergency until June 10</t>
  </si>
  <si>
    <t>The curfew from 8 p.m. to 6 a.m will be maintained, and people will still only allowed to leave their homes between 7 a.m. and 2 p.m. to do their grocery shopping.</t>
  </si>
  <si>
    <t>Guinea-Bissau extends state of emergency another 15 days until June 25</t>
  </si>
  <si>
    <t>WHO consultants have arrived in Guinea-Bissau to support the Ministry of Health's COVID19 pandemic response</t>
  </si>
  <si>
    <t>EIN News</t>
  </si>
  <si>
    <t>Cuban medical team in Guinea-Bissau to combat COVID-19</t>
  </si>
  <si>
    <t>State of health emergency declared by the Government has been extended until 25 July 2020</t>
  </si>
  <si>
    <t>The nationwide night-time curfew between 20:00 and 06:00 (local time) has been lifted.</t>
  </si>
  <si>
    <t xml:space="preserve">Places of worship as well as restaurants and bars, remain closed until further notice while a ban on gatherings remains in effect for the duration of the state of emergency. </t>
  </si>
  <si>
    <t xml:space="preserve">Educational facilities remain closed until further notice while a ban on gatherings remains in effect for the duration of the state of emergency. </t>
  </si>
  <si>
    <t>Authorities also announced that individuals will be required to wear masks in all public places and are advised to continue respecting social distancing.</t>
  </si>
  <si>
    <t>suspended all international flights; these measures remain in place</t>
  </si>
  <si>
    <t xml:space="preserve"> nationwide state of health emergency will be extended through August 24</t>
  </si>
  <si>
    <t>international flights at Osvaldo Vieira International Airport (OXB) have resumed operations</t>
  </si>
  <si>
    <t>Individuals arriving into the country will be expected to self-isolate at one location for 14 days.</t>
  </si>
  <si>
    <t>Authorities lifted the nationwide curfew which ran between 20:00 and 06:00 (local time)</t>
  </si>
  <si>
    <t>reopening of public markets and public transportation</t>
  </si>
  <si>
    <t xml:space="preserve">Individuals are required to wear face masks in public and social distancing measures must be observed. </t>
  </si>
  <si>
    <t xml:space="preserve"> Places of worship, restaurants and bars, remain closed until further notice</t>
  </si>
  <si>
    <t>educational facilities remain closed until further notice</t>
  </si>
  <si>
    <t>a ban on gatherings remains in effect for the duration of the state of emergency.</t>
  </si>
  <si>
    <t>Introduction of State of Calamity until 8 December 2020</t>
  </si>
  <si>
    <t xml:space="preserve">French Ministry of Foreign Affairs </t>
  </si>
  <si>
    <t>state of emergency extended by two weeks until September 8</t>
  </si>
  <si>
    <t xml:space="preserve">State of Emergency lifted
</t>
  </si>
  <si>
    <t xml:space="preserve">Mandatory wearing of face masks continues </t>
  </si>
  <si>
    <t xml:space="preserve">Suspension of concerts, shows and religious and traditional ceremonies
</t>
  </si>
  <si>
    <t>Use of public transport capacity of 50%</t>
  </si>
  <si>
    <t>nightclubs, gyms, and additional cultural sites remain closed</t>
  </si>
  <si>
    <t xml:space="preserve">No more than 25 people can gather in public </t>
  </si>
  <si>
    <t>Funerals can be organized again under respect of certain regulations</t>
  </si>
  <si>
    <t xml:space="preserve">Schools reopened 
Face masks and hand washing have been made compulsory </t>
  </si>
  <si>
    <t xml:space="preserve">The Standard Kenya </t>
  </si>
  <si>
    <t xml:space="preserve">All those entering Guinea Bissau must present a negative COVID-19 test result from an accredited institution, taken within the previous 72 hours. Passengers may also be required to fill in a form with information on their origin and contacts. </t>
  </si>
  <si>
    <t>Travel Bans Org</t>
  </si>
  <si>
    <t>If passengers display any symptoms for COVID-19 on arrival, they are tested at the airport, and have to remain in isolation until results are delivered.</t>
  </si>
  <si>
    <t>Travelers leaving GNB have to take a COVID test within 72 hours of  departure from Guinea Bissau.</t>
  </si>
  <si>
    <t>If travelers display any symptoms for COVID-19 on arrival, they will be tested, and have to remain in isolation at their place of residence until results are delivered. If someone on their flight is thought to have COVID-19, they may be required to isolate at one location for 14 days and be monitored by the health authorities.</t>
  </si>
  <si>
    <t xml:space="preserve"> a screening tool at entry ports, a questionnaire used to gather detailed information on the onset and natural course of illnesses of persons suspected of having coronavirus. Possible from China, Japan, Malaysia, Iran, South Korea, Singapore, Thailand, Italy, USA, French Guiana, Brazil, Panama, St Vincent and the Grenadines, Jamaica and the Dominican Republic.</t>
  </si>
  <si>
    <t>arriving passenger suspected of having the Novel Coronavirus will be quarantined. Possible from China, Japan, Malaysia, Iran, South Korea, Singapore, Thailand, Italy, USA, French Guiana, Brazil, Panama, St Vincent and the Grenadines, Jamaica and the Dominican Republic.</t>
  </si>
  <si>
    <t>Increasing strength of healthcare system</t>
  </si>
  <si>
    <t>communications campaign to keep the population updated on the virus and its impacts and oversight provided by the Health Emergency Operations Centre</t>
  </si>
  <si>
    <t>Public health and hygiene</t>
  </si>
  <si>
    <t>Members of the public are advised that masks are only required if they are caring for a person suspected of being infected with COVID-19 or if they are coughing or sneezing. Persons who do not display any symptoms of COVID-19 and who are not caring for anyone suspected to have contracted COVID-19 need not wear mask to access services at the DoC or the General Registrarï¿½s Office.</t>
  </si>
  <si>
    <t>In order to minimize the risks involved when large numbers of persons are congregated, persons will be attended to in smaller groups and will be permitted entry on this basis.</t>
  </si>
  <si>
    <t>all schools will be closed for two weeks</t>
  </si>
  <si>
    <t>public zoo closure</t>
  </si>
  <si>
    <t>public facilities are fully sanitized.</t>
  </si>
  <si>
    <t>sanitization of schools and MoE Buildings to be done</t>
  </si>
  <si>
    <t>Emergency measures activated</t>
  </si>
  <si>
    <t>Border closure. closure of Guyanaï¿½s airports to incoming international flights, save and except technical stops for aircrafts that require fuel and specially authorized flights</t>
  </si>
  <si>
    <t>practice social distancing and to refrain from socializing. Guyanese are advised to spend as little time in public as is possible and to only leave their homes when absolutely necessary. The Guyana Police Force will shortly commence a campaign to advise persons against gathering in public spaces and to discourage persons who are found to be doing so.</t>
  </si>
  <si>
    <t>schools will be closed for an additional week (March 30, 2020 ï¿½ April 03, 2020). This will lead into the Easter Term vacation (April 06, 2020 ï¿½ April 17, 2020).</t>
  </si>
  <si>
    <t>tax relief measures.</t>
  </si>
  <si>
    <t>guaranteed salaries to all public servants for the rest of the year</t>
  </si>
  <si>
    <t>CDC relief distribution</t>
  </si>
  <si>
    <t>emergency curfew</t>
  </si>
  <si>
    <t>schools will remain closed until further notice</t>
  </si>
  <si>
    <t>requirements for the import of medical devices</t>
  </si>
  <si>
    <t>multi-faceted approach to bring relief to citizens in the wake of emergency measures</t>
  </si>
  <si>
    <t xml:space="preserve">UPDATED EMERGENCY DIRECTIONS  COVID-19 PANDEMIC from Supreme Court </t>
  </si>
  <si>
    <t>Employers and Workers:  Be Aware, Prepare and Take Action, Protect Yourselves and Others</t>
  </si>
  <si>
    <t>Emergency measures to continue until June 3rd. the enforcement of all measures will be expanded and tightened by the Guyana Police Force.</t>
  </si>
  <si>
    <t>the daily curfew (18:00hrs to 06:00hrs) shall also remain in full effect. Only gazetted essential services and essential workers will be permitted to operate during the curfew period. The enforcement of all measures will be expanded and tightened by the Guyana Police Force.</t>
  </si>
  <si>
    <t xml:space="preserve">Guyanaï¿½s airports shall remain closed to incoming international passengers until June 3rd. </t>
  </si>
  <si>
    <t>Launch a platform ï¿½do your partï¿½</t>
  </si>
  <si>
    <t>$5,000 penalty fee for all stallholders/vendors who fail to wear a Face Mask during their daily operations. ï¿½Anyone found selling at any place that is not approved by the Council, will be subjected to the payment of a removal fee of twenty-five thousand dollars ($25.000)".  Shoppers are not allowed to enter the municipal markets if they are not seen wearing face masks.</t>
  </si>
  <si>
    <t>broadening the groups of persons to be tested for the pandemic</t>
  </si>
  <si>
    <t>widens net to catch asymptomatic COVID-19 patients</t>
  </si>
  <si>
    <t>Isolation policies and conditions</t>
  </si>
  <si>
    <t>Regions 3 and 6 to establish COVID-19 testing facilities</t>
  </si>
  <si>
    <t>Travel Restrictions on Ferry Services</t>
  </si>
  <si>
    <t>students earmarked to receive COVID-19 assistance</t>
  </si>
  <si>
    <t>Recommends miners to test for COVID-19</t>
  </si>
  <si>
    <t>COVID19 Relief Kitchen Garden Initiative</t>
  </si>
  <si>
    <t>data collection mechanism to facilitate COVID-19 public assistance</t>
  </si>
  <si>
    <t>COVID-19 testing and treatment centre</t>
  </si>
  <si>
    <t>Cleaning and Disinfection to stop spread of COVID-19</t>
  </si>
  <si>
    <t>Phase 1 of the re-opening process remains in effect until tomorrow, Thursday July 2</t>
  </si>
  <si>
    <t>the manufacturing sector, (ii) public sector construction will be permitted to operate during the non-curfew hours.</t>
  </si>
  <si>
    <t>medical schools will be permitted to operate during the non-curfew hours.</t>
  </si>
  <si>
    <t xml:space="preserve"> 6pm to 6am curfew shall remain in effect in all administrative regions for the duration of Phase 2</t>
  </si>
  <si>
    <t>Guyanaï¿½s airports remain closed to international passenger flights, save and except for flights which have been granted special permission</t>
  </si>
  <si>
    <t>Tourism Recovery Action Committee (TRAC) begins formal opperations</t>
  </si>
  <si>
    <t>Strengthening the production of food and agricultural, forestry and aquaculture products in countries of the Americas, recognizing the strategic role that the agrifood sector will play in economic reactivation.</t>
  </si>
  <si>
    <t>Strengthening sanitary measures and protocols that protect human health as well as agricultural health without hindering the adequate flow of food, through prior consultation mechanisms.</t>
  </si>
  <si>
    <t>Agriculture Ministry establishes hotline to engage farmers in light of COVID-19</t>
  </si>
  <si>
    <t>Curfew from 21:00 to 05:00. Select services open from 06:00 to 17:00 each day. See source document for details</t>
  </si>
  <si>
    <t>Restriction on social activities. Shall not exceed 10 persons</t>
  </si>
  <si>
    <t>Cinemas, events, bars closed</t>
  </si>
  <si>
    <t>Cannot attend wakes or vigils</t>
  </si>
  <si>
    <t>Guideline for employers/employees in both public and private sector</t>
  </si>
  <si>
    <t>$4.5Billion allocation to COVID-19 fight</t>
  </si>
  <si>
    <t xml:space="preserve">The Guyana government reimposed stricter nationwide curfew hours between 18:00 and 06:00 (local time). The government stated that the stricter curfew will be in place until at least September 30. </t>
  </si>
  <si>
    <t>The government of Guyana has announced that the nationwide curfew, introduced due to the coronavirus disease (COVID-19), will be extended until October 31. However, curfew hours have been reduced to between 21:00 and 04:00 (local time).</t>
  </si>
  <si>
    <t>The government of Guyana has announced that the country's two international airports will reopen to international commercial flights from October 12</t>
  </si>
  <si>
    <t xml:space="preserve"> Authorities have stated that those arriving will be subject to testing and other measures in place </t>
  </si>
  <si>
    <t xml:space="preserve"> The nightly curfew will be reduced to run from 22:30-04:00 (local time) until November 30</t>
  </si>
  <si>
    <t>An additional curfew will be enforced overnight on November 11-12 running between 20:00-05:00 for the November 11 elections.</t>
  </si>
  <si>
    <t>Authorized businesses, including shops selling food, may operate between 04:00 and 21:30. Restaurants and food establishments may open for delivery, drive-through, and takeaway services during these hours.</t>
  </si>
  <si>
    <t>Entertainment establishments including bars, clubs, rum shops, discotheques, and public pools remain closed</t>
  </si>
  <si>
    <t>Travelers arriving by air in Haiti will have their temperature screened upon arrival.</t>
  </si>
  <si>
    <t xml:space="preserve"> Land, sea and air borders closed to travellers.</t>
  </si>
  <si>
    <t>Quarantine restrictions of 14 days have been introduced for travellers from affected countries.</t>
  </si>
  <si>
    <t>National curfew between 8pm and 5am. Factories are closed until further notice.</t>
  </si>
  <si>
    <t>Schools and university closed</t>
  </si>
  <si>
    <t>Citizens must stay at home and limit movement to essential only</t>
  </si>
  <si>
    <t xml:space="preserve">Events and gathering of more than 10 people are banned. </t>
  </si>
  <si>
    <t>Obligation to wear face mask when out in public.</t>
  </si>
  <si>
    <t>Ports, airports and borders are closed for passenger traffic. However, goods and medicines continue to circulate normally.</t>
  </si>
  <si>
    <t>Cash transfers for 1.5 million low-income families and food rations to more over a million families.</t>
  </si>
  <si>
    <t xml:space="preserve"> Government created the Multisectoral Commission for the Management of the COVID-19 Pandemic, which is responsible for strategic planning and transparent coordination of resources for the COVID-19 response. UN agencies have started working with the Commission.</t>
  </si>
  <si>
    <t>The government has set up a structure for crisis management under the authority of the Prime Minister, which includes three dedicated cells: a scientific cell, a communications cell and a cell for socio-economic response.</t>
  </si>
  <si>
    <t>Measures to mitigate the anticipated negative economic impacts of the health crisis caused by COVID-19. Among these measures are the postponement of the date of payment of Income Tax and the cancellation of fines and penalties related to late payment.</t>
  </si>
  <si>
    <t>Public and private institutions operate on a 50 per cent staff rotation basis implementing all mandated hygiene measures and instructions</t>
  </si>
  <si>
    <t>Measures to postpone procedures and legal deadlines in the judicial system. Eligible detainees are planned to be released (visits for the rest will be prohibited) and prolonged preventive detention will be avoided.</t>
  </si>
  <si>
    <t xml:space="preserve">Extension of the partial lockdown. Food production enterprises continue to operate with staff turnover. Other industrial sectors are closed for 15 days. </t>
  </si>
  <si>
    <t xml:space="preserve"> One month's advance salary payment to public officials. Employees in the textile sector to receive half of their monthly salary. Regular food rations will be provided for children who usually benefit from school feeding programmes.</t>
  </si>
  <si>
    <t>A Center of Permanent Information on the Coronavirus (CIPC) was launched by the Prime Minister and the Minister of Health. The CIPC is responsible for carrying out awareness-raising actions, health recommendations, through the media, or the coordination of the Ministry of Culture and Communication and under the direction of the Prime Minister's Office.</t>
  </si>
  <si>
    <t>Distributions of basic necessities in certain neighborhoods, compensation for unemployed employees of industrial parks, and measures taken by the banking sector on credits.</t>
  </si>
  <si>
    <t>Distribution of 5 millions mask to the population.</t>
  </si>
  <si>
    <t>Extension: State of emergency extended for 1 month.</t>
  </si>
  <si>
    <t>Economic bonus of 10.000 gourde to the police.</t>
  </si>
  <si>
    <t>Gradual re-opening of the textile industry.</t>
  </si>
  <si>
    <t>Moratorium on taxes until the 30 June 2020.</t>
  </si>
  <si>
    <t>In order to guarantee jobs provided by subcontracting companies, the Government authorized these factories to gradually resume their activities, while respecting the measures to prevent the spread of the virus. These measures include, among others, the operation of the factories on a rotating basis with only 30% of their workforce, measuring the temperature of the workers upon entry to the factory, respecting a distance of at least one meter between people, the obligation to wear masks and the installation of handwashing points.</t>
  </si>
  <si>
    <t xml:space="preserve">The Government published a communication and social mobilisation strategy for COVID-19, which was jointly developed by the Communication Cell under the Prime Minister's Office, the MSPP, and international and civil society partners.
</t>
  </si>
  <si>
    <t>Authorities close all roads with access to South Department for 15 days.</t>
  </si>
  <si>
    <t>Authorities suspend public transportation between Les Cayes and Port-au-Prince.</t>
  </si>
  <si>
    <t>The ongoing Health state of emergency extended until Monday, July 20.</t>
  </si>
  <si>
    <t>All shipments of equipment and material for the COVID-19 response worth US$ 18 million that had been ordered by the Government have arrived in Haiti by air.</t>
  </si>
  <si>
    <t>Sunrise Airways To Resume Flights Between Haiti And Dominican Republic On July 3</t>
  </si>
  <si>
    <t>Haitian Times</t>
  </si>
  <si>
    <t xml:space="preserve"> official reopening of the airport is scheduled for June 30</t>
  </si>
  <si>
    <t>Only PCR Tests Are Authorized For Screening in Haiti</t>
  </si>
  <si>
    <t xml:space="preserve"> land borders are open for essential cargo exclusively. </t>
  </si>
  <si>
    <t xml:space="preserve"> All schools remain closed until further notice</t>
  </si>
  <si>
    <t xml:space="preserve">a nationwide curfew between 20:00 and 05:00 (local time) remains in effect. </t>
  </si>
  <si>
    <t xml:space="preserve"> All places of worship, factories, seaports, and airports remain closed until further notice, though land borders are open for essential cargo exclusively. </t>
  </si>
  <si>
    <t xml:space="preserve">Commercial flights are also suspended </t>
  </si>
  <si>
    <t xml:space="preserve">All individuals entering the country will have to undergo a 14-day quarantine. </t>
  </si>
  <si>
    <t xml:space="preserve">Gatherings of more than 10 people are banned as a precautionary measure. </t>
  </si>
  <si>
    <t>It is also mandatory to wear a facemask in public.</t>
  </si>
  <si>
    <t>Haitian authorities reopened the international airports of Port-au-Prince (PAP) and Cap-Haitien (CAP),</t>
  </si>
  <si>
    <t>Haitian authorities reopened four border crossing with the Dominican Republic: Anse-a-Pitres, Malpasse, Belladere, and Ouanaminthe</t>
  </si>
  <si>
    <t xml:space="preserve">Social distancing measures will be enforced at airports </t>
  </si>
  <si>
    <t>wearing of facemasks is mandatory in both airports and in public.</t>
  </si>
  <si>
    <t>A national state of emergency has been declared until July 20</t>
  </si>
  <si>
    <t>All schools remain closed</t>
  </si>
  <si>
    <t>All places of worship, factories, and seaports remain closed</t>
  </si>
  <si>
    <t xml:space="preserve">A nationwide curfew between 20:00 and 05:00 (local time) remains in effect. </t>
  </si>
  <si>
    <t>All individuals entering the country will have to undergo a 14-day quarantine.</t>
  </si>
  <si>
    <t xml:space="preserve">The School Health Directorate (DSS) of the Ministry of National Education has published a protocol relating to schools, for the resumption of school activities scheduled for Monday, August 10 </t>
  </si>
  <si>
    <t>The Inter-American Development Bank (IDB) approved a reassignment of US$27 million from the non-disbursed balance of Haiti's current investment portfolio, from the IDB Special Donation Fund, in an effort to help the government fight the COVID-19 pandemic.</t>
  </si>
  <si>
    <t>textile factories to operate at 100%</t>
  </si>
  <si>
    <t>religious services to resume their services</t>
  </si>
  <si>
    <t>The state of health emergency in Haiti has ended since July 20 as announced by Prime Minister Jouthe</t>
  </si>
  <si>
    <t>curfew remains in effect from midnight to 4:00 am</t>
  </si>
  <si>
    <t>Haiti school children are returning to class for the first time in five months after the government closed schools because of the coronavirus outbreak.</t>
  </si>
  <si>
    <t>Haitiâ€™s Ministry of National Education announced that classrooms should not contain more than 30 students, while recommending a distance of one meter between children. The ministry also recommended that schools with larger class sizes hold courses in rotation, with groups of students attending class in-person on three designated days of the week. Morning and afternoon shifts were also an option for schools.</t>
  </si>
  <si>
    <t>a 14 day self-isolation period for anyone entering the country with symptoms of COVID-19.</t>
  </si>
  <si>
    <t>UK Govt travel advice</t>
  </si>
  <si>
    <t>Gatherings of more than 10 people are not permitted.</t>
  </si>
  <si>
    <t>Prime Minister Joseph Jouthe announced that flights to Haiti from Europe, Latin America, and Canada would be suspended for two weeks starting at 00:01 (local time) on Monday, March 16, to prevent further spread of the ongoing outbreak of coronavirus disease (COVID-19). Only flights to Haiti from the US will continue.</t>
  </si>
  <si>
    <t>Launch of a Haitian digital health and telemedicine platform</t>
  </si>
  <si>
    <t>Health Workers In Haiti Play Critical Role Stemming False Information</t>
  </si>
  <si>
    <t>Haitian Government Sets $3.7 Billion Budget For 2021 Fiscal Year</t>
  </si>
  <si>
    <t>the Haitian Government relaunched the Commission Multisectorielle de Gestion de la Pandemie du COVID-19 (CMGP-COVID19) for 90 days. The Commission will advise the Ministry of Public Health and Population (MSPP) on issues relating to the strategic planning, the development and the implementation of the National COVID-19 Operational Response Plan (PONR).</t>
  </si>
  <si>
    <t>Commercial airlines resumed regular flight services to and from Haiti beginning on July 1, 2020.</t>
  </si>
  <si>
    <t>US Embassy Haiti</t>
  </si>
  <si>
    <t>The COVID-19 test is free of charge in the following public/private health institutions in five departments of Haiti:
 West department:
National Public Health Laboratory
Gheskio Centers IMIS LRM
â€œNos Petits FrÃ¨res et Soeursâ€ Hospital
South department:
ImmaculÃ© Conception Hospital of les Cayes
Fond Des Blancs Hospital
Centre department:
Mirebalais University Hospital
Artibonite department:
Saint Nicolas Hospital of Saint Marc
La Providence Hospital of GonaÃ¯ves
North department:
Justinian University Hospital of Cap Haitian
SacrÃ©-Coeur Hospital, Milot</t>
  </si>
  <si>
    <t>Any gathering on public roads involving more than 50 people is prohibited.</t>
  </si>
  <si>
    <t>Haiti now has the capacity to test for the new coronavirus (Covid-19). 
A mission of the Pan American Health Organization (PAHO) emergency health team from the organization's headquarters in Washington, provided the National Public Health Laboratory with reagents for molecular tests (PCR) for the COVID-19 comprising primers, probes and positive controls and facilitated the training of a dozen medical technologists from the national public health laboratory in the conduct of screening and confirmation tests for the 2019 novel coronavirus.</t>
  </si>
  <si>
    <t>Haiti MoH</t>
  </si>
  <si>
    <t xml:space="preserve"> it was ordered to all the ministers, all the Secretaries of State, and Directors General, whose jurisdiction extends over the entire national territory, to make the wearing of masks compulsory within their respective institutions.</t>
  </si>
  <si>
    <t>clear and formal instructions have been passed to the Minister of Culture in order to raise awareness among owners of clubs and nightclubs , restaurants, bars, but also, the organizers of cultural events, musical promoters, entertainers, DJs, artistic groups and artists, in terms of their responsibilities, during these festive periods, to protect their public and their customers from the Covid-19.</t>
  </si>
  <si>
    <t xml:space="preserve"> the Working Group set up by the Government for the management of Covid-19 composed of representatives of the ministries of Tourism, Haitians Living Abroad, Public Health of the National Aviation Office Civilian, Haitian National Police, National Airport Authority, as well as airline officials</t>
  </si>
  <si>
    <t>Strengthening of measures at Toussaint Louverture International Airport. the Working Group set up by the Government for the management of Covid-19 met at Toussaint Louverture International Airport to assess the barrier measures taken by the Haitian State to fight against the spread of Covid-19.</t>
  </si>
  <si>
    <t>Everyone travelling from Italy, China, Iran, Spain, France, Germany, Japan and South Korea</t>
  </si>
  <si>
    <t>From above places self isolation for 14 days</t>
  </si>
  <si>
    <t>All schools are closed until March 26</t>
  </si>
  <si>
    <t>all public events banned, regardless of the number of attendees for seven days from Mar 16</t>
  </si>
  <si>
    <t>all non-essential businesses were also ordered closed, except for supermarkets, pharmacies, gas stations, hotels, banks, hospitals, and restaurants with drive-through or delivery services.</t>
  </si>
  <si>
    <t>All borders are closed except for cargo, Honduran residents and citizens, and diplomatic staff.</t>
  </si>
  <si>
    <t>Anyone who doesnï¿½t comply with the covid-19 mitigation directives is subject to a jail sentence ranging from 6 months to 2 years.</t>
  </si>
  <si>
    <t>public transportation halted</t>
  </si>
  <si>
    <t>Enhanced screening and quarantine measures to reduce the spread of COVID-19 are being carried out at ports of entry (POEs) ï¿½ airports, sea and land ï¿½ including the Roatan port, a popular cruise ship destination in Honduras for American and Canadian nationals.</t>
  </si>
  <si>
    <t xml:space="preserve">According to the PCM 021-2020 executive agreement, this curfew measure will be in force throughout the national territory until next Sunday, March 29 at 3:00 p.m. </t>
  </si>
  <si>
    <t>MBS News</t>
  </si>
  <si>
    <t xml:space="preserve">The Government of Honduras announced the extension of a total curfew through Sunday April 12, 2020 for the entire country. Security forces have been deployed to enforce this curfew. </t>
  </si>
  <si>
    <t>To obtain food, medical and fuel supplies and to access banking services, a system has been set for orderly circulation. The population will be segmented and allowed to circulate according to the ending number of their national ID, passport or resident ID. On Monday ï¿½ those whose ID, passport, or resident ID end in 1, 2, and 3 are allowed to circulate. Wednesday ï¿½ those whose ID, passport, or resident ID end in 4, 5, and 6. Friday ï¿½ those whose ID, passport, or resident ID end in 7, 8, 9, and 0. No circulation is allowed Tuesday, Thursday, Saturday, and Sunday, other than the exemptions established in Executive Order PCM-021-2020 and showing letter of safe passage if required by authorities.</t>
  </si>
  <si>
    <t>From 7:00 to 9:00 a.m., the authorized establishments (supermarkets, pharmacies, banks and gas stations) will serve only customers over 60, pregnant women and the disabled (Monday, Wednesday, and Friday and according to the end number of the ID).</t>
  </si>
  <si>
    <t>Only 2 persons per vehicle are allowed and only one of those persons is allowed in the establishments. Non-compliance with this measure is subject to the confiscation of the vehicle for the duration of this emergency, as well as the detention of the persons on board for up to 24 hours, as established by law.</t>
  </si>
  <si>
    <t>Supermarkets, pharmacies, banks and gas stations will open Monday, Wednesday and Friday from 9:00 a.m. to 3:00 p.m.</t>
  </si>
  <si>
    <t>All businesses authorized to open must take biosecurity measures: use of protective masks for employees, monitoring of body temperature, use of antibacterial gel or alcohol and customers must keep a 2 meter distance when standing in line.</t>
  </si>
  <si>
    <t>Customers should wear protective masks when visiting the establishments.</t>
  </si>
  <si>
    <t>International flights scheduled during this period will be allowed at the airports in Tegucigalpa and San Pedro Sula, that will operate subject to restrictions.</t>
  </si>
  <si>
    <t>Heavy machinery, persons with letter of safe passage, producers of the food chain, and SINAGER staff are allowed to circulate during the emergency, justifying their work, subject to biosecurity measures established by their institutions.</t>
  </si>
  <si>
    <t>Individuals with symptoms consistent with COVID-19, who within the last 14 days have been in contact with a confirmed case of COVID-19, or traveled to a country with confirmed cases, may be isolated in a medical center for monitoring by the Ministry of Health for up to 14 days.</t>
  </si>
  <si>
    <t>All institutions regulated under the National Banking and Securities Commission (CNBS) have agreed to implement a temporary economic alleviation mechanism. Individuals and businesses whose cashflow has been impacted by the COVID-19 measures can request a grace period to make payments on debts and renegotiate or refinance loans without affecting credit history or having to pay late fees or other penalties. Customers need to approach their financial institutions for information on these benefits.</t>
  </si>
  <si>
    <t>IMF disburses US$143 million to Honduras to fight Covid-19 Pandemic</t>
  </si>
  <si>
    <t>Members of the media are allowed to circulate without restriction as long as they can justify to the authorities  that they are on assignment, show their mediaï¿½s ID or their press ID. They should also comply with biosecurity measures ï¿½ wear protective masks, use anti-bacterial gel and other protective measures.</t>
  </si>
  <si>
    <t>Honduras authorizes additional $2.5 billion in debt to help fight pandemic. Vote in the Honduran Congress allows debt to hit 55% of GDP</t>
  </si>
  <si>
    <t>LatinFinance</t>
  </si>
  <si>
    <t>The Honduran government and the private sector joined efforts and resources to work as a team to confront COVID-19.</t>
  </si>
  <si>
    <t>Honduran authorities seek land for possible coronavirus mass graves</t>
  </si>
  <si>
    <t>The Government of Honduras has extended the curfew until 3:00 p.m. April 19, 2020.</t>
  </si>
  <si>
    <t>Tomorrow only, Friday, April 10, only people whose identification number ends in 7 or 8 will be able to shop and do other essential errands. Saturday April 11 only, people whose identification number ends in 9 and 0 will be permitted to shop and do other essential errands. Thereafter, on Saturdays and Sundays nobody will be allowed to circulate, with the exception of those exempt from the circulation restrictions ï¿½ including U.S. citizens carrying their ï¿½salvoconductoï¿½ letters.</t>
  </si>
  <si>
    <t>Easter week: The National Police announced banks, supermarkets, pharmacies, and gas stations will be open next week Monday through Friday until 5:00 p.m.</t>
  </si>
  <si>
    <t>As of Tuesday April 7, it is MANDATORY to wear protective mask outside of home and inside all establishments.</t>
  </si>
  <si>
    <t>Honduras to receive US$119 million in support to respond to COVID-19 (coronavirus) and other emergencies</t>
  </si>
  <si>
    <t>Government of Honduras announced the extension of a total curfew through Sunday, April 26, 2020 for the entire country</t>
  </si>
  <si>
    <t>Hardware stores authorised to open Monday through Friday from 7:00 a.m. to 5:00 p.m., and will serve customers according to the ending number of their national ID, passport, or resident ID.</t>
  </si>
  <si>
    <t>Supermarkets, pharmacies, banks, and gas stations will open Monday through Friday from 9:00 a.m. to 5:00 p.m. (extended hours)</t>
  </si>
  <si>
    <t xml:space="preserve">Cuban doctors and nurses arrive to assist Honduran colleagues </t>
  </si>
  <si>
    <t>Government of Honduras has extended the curfew until Sunday, May 3 at 3:00 p.m.</t>
  </si>
  <si>
    <t>IOM, USAID Deliver 15,000 COVID-19 Tests to Honduras</t>
  </si>
  <si>
    <t>A nationwide curfew has been extended until at least 17 May for all municipalities except the entire department of Cortes (including San Pedro Sula), as well as the El Progreso municipality (Yoro department), Las Vegas (Santa Barbara department)</t>
  </si>
  <si>
    <t>IMF Staff and Honduras Reach a Staff-Level Agreement on the Second Review of the Economic Program under the SBA/SCF, Proposes Increase of Fund Support to US$530 Million</t>
  </si>
  <si>
    <t>National Curfew Extended Until May 24 at 11:00 p.m</t>
  </si>
  <si>
    <t xml:space="preserve">The National Police announced banks, supermarkets, pharmacies, hardware stores, fruit and vegetable stands, and gas stations will be open Monday through Friday until 5:00 p.m. </t>
  </si>
  <si>
    <t>At the request of the Ministry of Health, the National Risk Management System (SINAGER) decided to extend until May 17 the red alert for the 18 departments of Honduras as a preventive measure to avoid the spread of COVID-19</t>
  </si>
  <si>
    <t xml:space="preserve">Two new opening pilots in the Central District: One with beauty salons  and  barber shops and the other to do with churches, "Madero explained. </t>
  </si>
  <si>
    <t xml:space="preserve">The Honduran Maquiladora Association (AHM), through its Occupational Safety and Health Unit (SSO), trains staff to handle the biosafety protocol in the maquilas. </t>
  </si>
  <si>
    <t>Saturday and Sunday the circulation of vehicles is prohibited as well as the departure of people nationwide.</t>
  </si>
  <si>
    <t>Economic Development sets prices for antibacterial gel and ethyl alcohol</t>
  </si>
  <si>
    <t>use of face masks in public was made compulsory in an attempt to curb the spread of the coronavirus disease (COVID-19) pandemic. The new regulations also require all individuals to follow and implement social distancing and hygiene measures in both public and private meetings exceeding five people. Penalties, including fines, community service, and/or jail time will be levied for failure to comply with the measures.</t>
  </si>
  <si>
    <t>Nationwide curfew extended until May 31</t>
  </si>
  <si>
    <t>IMF has increased overall financing access for Honduras to about $531 million, immediately releasing $233 million, more than five times the amount initially approved.</t>
  </si>
  <si>
    <t>Chronicle Herald</t>
  </si>
  <si>
    <t>ongoing nationwide curfew will be extended through Sunday, June 14, to curb the spread of the coronavirus disease (COVID-19) pandemic</t>
  </si>
  <si>
    <t>the ongoing nationwide curfew will be extended through Sunday, June 28, to curb the spread of the coronavirus disease (COVID-19) pandemic. Under the measures, individuals may only leave their homes from 09:00 to 17:00 (local time) Monday through Friday (based on ID system) to access essential goods and services. No one is permitted to leave their homes on Saturdays and Sundays.</t>
  </si>
  <si>
    <t>Honduras returns to bond market after 3 years, raises $600 mln for state-owned power company ENEE to pay off debt</t>
  </si>
  <si>
    <t>Latin Finance</t>
  </si>
  <si>
    <t>nationwide curfew has been extended until July 12</t>
  </si>
  <si>
    <t>The curfew remains in place between the hours of 17:00 and 09:00 (local time)</t>
  </si>
  <si>
    <t>renewed vehicle circulation restrictions. Vehicles will be permitted to operate on alternating days based on weather the last digit of their license plate is odd or even.</t>
  </si>
  <si>
    <t>non-essential businesses must remain closed.</t>
  </si>
  <si>
    <t>authorities announced that the ongoing nationwide curfew will remain in place until Sunday, July 19. The curfew remains in place between the hours of 17:00 and 09:00 (local time).</t>
  </si>
  <si>
    <t>phase one of economic reopening will continue in areas least affected by the COVID-19 pandemic</t>
  </si>
  <si>
    <t>All essential businesses can open from 09:00 to 17:00 Monday to Friday</t>
  </si>
  <si>
    <t>people allowed to leave their residence for shopping on alternate days depending on the last digit of their national identity card or passport number.</t>
  </si>
  <si>
    <t>President of Honduras reassures that there will be no tolerance for public or private corruption in handling COVID-19 emergency</t>
  </si>
  <si>
    <t>Govt Honduras</t>
  </si>
  <si>
    <t>Honduras Government Enables More Triages and Increases Medical Brigades to Massively Detect People Affected by COVID-19</t>
  </si>
  <si>
    <t>Honduras Government Enables More Triages and Increases Medical Brigades to Massively Detect People Affected by COVID-20</t>
  </si>
  <si>
    <t>the ongoing nationwide curfew will remain in place until Sunday, July 26.  The curfew remains in place between the hours of 17:00 and 09:00 (local time).</t>
  </si>
  <si>
    <t>Banks, pharmacies, gas stations, supermarkets, hardware stores, fruit and vegetable markets, and other authorized businesses will be open Monday through Friday.</t>
  </si>
  <si>
    <t>Shopping?and essential activities will be allowed Monday through Friday from 09:00 to 17:00 according to the last digit of an individual's national identity card or passport number for non-Honduran citizens</t>
  </si>
  <si>
    <t>The elderly, pregnant women, and individuals with disabilities will be able to exclusively access essential businesses from 07:00 to 09:00, and banks from 09:00 to 10:00 on the day which corresponds to the last number on their identification card</t>
  </si>
  <si>
    <t>Outside of these areas, Phase I businesses are permitted to operate, and individuals may circulate under the same schedule.</t>
  </si>
  <si>
    <t>nationwide curfew has been extended until Sunday, August 2</t>
  </si>
  <si>
    <t>the nationwide daily curfew has been extended until Sunday, August 9</t>
  </si>
  <si>
    <t>Honduran authorities have announced that Honduras will reopen airports for international commercial flight operations on August 17</t>
  </si>
  <si>
    <t>Honduran authorities have announced that Honduras will reopen airports for international commercial flight operations on August 18</t>
  </si>
  <si>
    <t>Domestic flights will be permitted to resume from Monday, August 10.</t>
  </si>
  <si>
    <t>Honduran authorities have extended the nationwide daily curfew until August 23</t>
  </si>
  <si>
    <t xml:space="preserve">Honduran authorities have extended the nationwide daily curfew (20:00-6:00) until October 4. 
</t>
  </si>
  <si>
    <t>Members of the public are permitted to leave their homes to undertake essential activities on selected days based on the last digit of their national identity card or passport number of non-Honduran citizens between 06:00 and 20:00.</t>
  </si>
  <si>
    <t>Honduran authorities have extended the nationwide daily curfew until Sunday, October 11</t>
  </si>
  <si>
    <t>Members of the public are permitted to leave their homes to undertake essential activities on selected days based on the last digit of their national identity card or passport number of non-Honduran citizens between 06:00 and 20:00</t>
  </si>
  <si>
    <t>Persons with disabilities, senior citizens, and pregnant women will be granted special access to commercial establishments between 07:00 and 09:00, and banks between 09:00 and 10:00, based on the last digit of their national identity card or foreign passport number</t>
  </si>
  <si>
    <t>Land and sea borders remain closed although the transport of freight and supplies is permitted</t>
  </si>
  <si>
    <t>Face masks remain mandatory in all public spaces</t>
  </si>
  <si>
    <t>Honduran authorities have extended the nationwide daily curfew until 23:00 (local time) on Sunday, October 18.</t>
  </si>
  <si>
    <t>Honduran authorities have extended the nationwide daily curfew until 11:00 (local time) on Sunday, November 1, due to the coronavirus disease (COVID-19) pandemic</t>
  </si>
  <si>
    <t>Honduran authorities have extended the nationwide daily curfew until 23:00 (local time) on Sunday, November 8, due to the coronavirus disease (COVID-19) pandemic.</t>
  </si>
  <si>
    <t xml:space="preserve">As of Dec. 7, authorities in Honduras will likely continue to limit all movements and business operations nationwide to 05:00-22:00, as part of the nation's coronavirus disease (COVID-19) response plan, through at least early December. </t>
  </si>
  <si>
    <t>All persons are required to wear protective facemasks in public.</t>
  </si>
  <si>
    <t>Officials have ordered authorized businesses to ensure that customers have covered their mouths and noses, use hand sanitizer, practice social distancing, and do not have a fever.</t>
  </si>
  <si>
    <t>Authorities reopened the country's airports and land border crossings to international travel following an extended closure but are enforcing enhanced entry requirements for all travellers.</t>
  </si>
  <si>
    <t xml:space="preserve"> All travellers must present a negative result from a polymerase chain reaction (PCR) COVID-19 test taken no more than 72 hours before departure for Honduras and a completed pre-arrival (prechequeo) travel form.</t>
  </si>
  <si>
    <t>HKG</t>
  </si>
  <si>
    <t>Requirements on all catering business premises with food or drinks for consumption on site. From April 10-23Service area must not exceed 50% of normal seating capacity; Tables 1.5m apart or effectively partitioned; No more than 4 persons each table; Must wear mask except when eating/drinking; Screen body temperature; Provide hand sanitiser</t>
  </si>
  <si>
    <t>Government Document</t>
  </si>
  <si>
    <t xml:space="preserve"> Amusement games centre, bathhouse, fitness centre, place of entertainment, place of public entertainment, ï¿½party roomï¿½, club or nightclub, karaoke establishment, mahjong-tin kau premises, beauty parlour, massage establishment must be closed</t>
  </si>
  <si>
    <t>The prohibition on group gatherings of more than four people in public places will also remain in force until April 23.</t>
  </si>
  <si>
    <t>All asymptomatic inbound travellers arriving at Hong Kong International Airport will be required to have their deep throat saliva samples taken for COVID-19 testing. After they will have to go to their accommodation for compulsory quarantine as soon as possible by their own means.</t>
  </si>
  <si>
    <t>Members of the public are strongly urged to adjust their travel plans and avoid any non-essential travel outside Hong Kong.</t>
  </si>
  <si>
    <t>The Government today announced it will increase rental concessions for tenants and hirers of government premises from 50% to 75% for the April to September period under its latest package of measures to relieve the financial burden of individuals and businesses during the COVID-19 epidemic.</t>
  </si>
  <si>
    <t>The Government today announced a $137.5 billion package of relief measures to help individuals and businesses tide over financial difficulties during the COVID-19 epidemic, including the introduction of an $80 billion Employment Support Scheme.</t>
  </si>
  <si>
    <t>Group gatherings of more than four people in public places are prohibited, from midnight on March 29 for 14 days, until April 11. Twelve types of group gatherings are exempted, including group gatherings for the purposes of or related to transportation, performing any governmental function, at a place of work for the purposes of work, and of persons living in the same household. Offenders are liable to a maximum penalty of a $25,000 fine and imprisonment for six months.</t>
  </si>
  <si>
    <t>The Government today announced it will increase rental concessions for tenants and hirers of government premises from 50% to 75% for the April to September period.</t>
  </si>
  <si>
    <t>All premises as listed below must be closed for a period of 14 days from the 28th march at 6pm ï¿½(a) Amusement game centres; (b) Bathhouses; (c) Fitness centres; (d) Places of amusement; (e) places of public enternatinment; (f) premises that are maintained or intended to be maintained for hire for holding social gatherings (commonly known as "party room").</t>
  </si>
  <si>
    <t>Governmnet Press Release</t>
  </si>
  <si>
    <t>All Catering Premises must abide by the following restrictions from March 28th for a period of 14 days from the 28th march at 6pm: (a) number of customers at any premises on which food or drink is sold or supplied for consumption on site must not exceed 50% of the normal seating capacity of the premises at any one time; (b) tables available for use or being used by customers within any catering premises must be arranged in a way to ensure there is a distance of at least 1.5 metres or some form of partition which could serve as effective buffer between one table and another table at the premises; (c) no more than 4 persons may be seated together at one table within any catering premises; (d) a person must wear a mask at any time within any catering premises, except when the person is consuming food or drink on the premises; (e) body temperature screening on a person must be conducted before the person is allowed to enter the catering premises; and (f) hand sanitisers must be provided at any catering premises for any person at the premises.</t>
  </si>
  <si>
    <t>The Hospital Authority today announced that it will set up COVID-19 triage and test centres in some of its accident and emergency (A&amp;E) departments in hospitals from this week to alleviate pressure on public hospitalsï¿½ in-patient isolation facilities.</t>
  </si>
  <si>
    <t>The Department of Health today said the Enhanced Laboratory Surveillance Programme that provides free COVID-19 testing will be extended to cover asymptomatic travellers arriving from the UK, other European countries and the US in phases beginning tomorrow.</t>
  </si>
  <si>
    <t>A ban has been implemented on non-Hong Kong residents coming from overseas countries or territories arriving at the airport from entering Hong Kong for 14 days starting from March 25.</t>
  </si>
  <si>
    <t>government departments may provide essential, emergency and limited public services only.</t>
  </si>
  <si>
    <t>All people having stayed in overseas countries and territories specified by a general notice in the Gazette for any period during the 14 days preceding arrival in Hong Kong, regardless of nationality and travel documents used, will be subject to compulsory quarantine for 14 days.</t>
  </si>
  <si>
    <t xml:space="preserve">Ban on sale of alcohol for on premises consumption. </t>
  </si>
  <si>
    <t>The Government will launch the Retail Sector Subsidy Scheme under the Anti-epidemic Fund on March 23.</t>
  </si>
  <si>
    <t>Clubs on private recreational leases were requested to close the recreational and sports facilities, changing rooms and children's playrooms on their premises to promote the reduction of social contact and gatherings.</t>
  </si>
  <si>
    <t>Anti-epidemic Support Scheme for Property Management Sector will be extended to cover industrial and commercial buildings.</t>
  </si>
  <si>
    <t>News.gov</t>
  </si>
  <si>
    <t>banking sector today launched a scheme to alleviate the cashflow pressure faced by corporate customers in light of the economic challenges brought about by the COVID-19 outbreak.</t>
  </si>
  <si>
    <t>The Commerce &amp; Economic Development Bureau today said that it has approved in principle eight production lines under the Local Mask Production Subsidy Scheme</t>
  </si>
  <si>
    <t>Confinees at quarantine centres will be quarantined for the first 10 days then put under home quarantine for the remaining four days, Centre for Health Protection (CHP) announced, due to limited facilities.</t>
  </si>
  <si>
    <t>The Agriculture, Fisheries &amp; Conservation Department (AFCD) today announced that its barbecue sites and campsites in country parks will be closed until May 7.</t>
  </si>
  <si>
    <t>Gov News</t>
  </si>
  <si>
    <t>The restriction on restaurants to hold a maximum of 50% of their capacity has been lifted, though restaurants are still required to ensure social distancing continues in their restaurants (tables must be 1.5m apart)</t>
  </si>
  <si>
    <t>Social distancing measures to be extended for an additional 14 days.</t>
  </si>
  <si>
    <t>Over $1.1 billion in subsidies have been approved under the Retail Sector Subsidy Scheme of the first-round Anti-epidemic Fund, involving more than 14,000 applications.</t>
  </si>
  <si>
    <t>all asymptomatic inbound travellers arriving at Hong Kong International Airport must now wait for COVID-19 test results at a designated location.</t>
  </si>
  <si>
    <t>Passage of the funding application for the second round of the Anti-epidemic Fund and other relief measures by the Legislative Council Finance Committee.</t>
  </si>
  <si>
    <t>Recipients of the Individual-based Work Incentive Transport Subsidy (I-WITS) will receive a one-off extra allowance after the passage of the Appropriation Bill 2020, the Government announced today.</t>
  </si>
  <si>
    <t>The Education Bureau today issued a circular memorandum to tutorial schools, inviting them to apply for a relief grant under the Anti-epidemic Fund.</t>
  </si>
  <si>
    <t>A special programme will be launched on April 24 to provide free Chinese medicine outpatient rehabilitation service to discharged COVID-19 patients, the Food &amp; Health Bureau announced today.</t>
  </si>
  <si>
    <t>Various government departments have announced their reopening on May 04th. See link for list.</t>
  </si>
  <si>
    <t>The Leisure &amp; Cultural Services Department (LCSD) announced today that many fee-paying and non-fee paying outdoor leisure facilties will be opened on May 6th. See link fo full list.</t>
  </si>
  <si>
    <t>The Leisure &amp; Cultural Services Department (LCSD) announced today that most indoor leisure facilties will be opened on May 11th. See link fo full list.</t>
  </si>
  <si>
    <t>Police today announced its decision to prohibit two public meetings and object to a public procession intended to be held on Hong Kong Island on May 1.</t>
  </si>
  <si>
    <t>The Government today launched the second phase of the Anti-epidemic Support Scheme for Property Management Sector to extend the subsidy coverage to industrial buildings and commercial buildings.</t>
  </si>
  <si>
    <t>The Leisure &amp; Cultural Services Department today appealed to members of the public not to swim or gather at beaches to achieve social distancing and avoid accidents.</t>
  </si>
  <si>
    <t>The Government today announced it will provide subsidies to local primary producers to give them immediate financial relief.</t>
  </si>
  <si>
    <t>The Transport Department today announced that its driving test (road test) service will resume on May 4 to align with the resumption of public services in phases.</t>
  </si>
  <si>
    <t>Applications for the $1.3 billion in subsidies earmarked for registered owners of goods vehicles and green minibus operators under the Anti-epidemic Fund opened today, the Transport Department announced.</t>
  </si>
  <si>
    <t>Secretary for Food &amp; Health Prof Sophia Chan today said exemptions from compulsory quarantine include cross-boundary students and those whose business activities are in the interest of Hong Kongï¿½s economic development.</t>
  </si>
  <si>
    <t>The Research Council chaired by the Secretary for Food &amp; Health today approved $111 million in funding to support the medical schools of the University of Hong Kong (HKU) and Chinese University (CUHK) to conduct 26 research studies on COVID-19.</t>
  </si>
  <si>
    <t>The Government today announced the establishment of a LawTech Fund to help law firms and barristers' chambers procure and upgrade information technology (IT) systems and arrange lawtech training courses for their staff.</t>
  </si>
  <si>
    <t>More government services to open up on 4th may, including The Home Affairs Department, The Immigration Department, the Information Services Department, Government Records Service and Civil Aviation Department.</t>
  </si>
  <si>
    <t>The Government today announced the mechanism for Hong Kong enterprises with manufacturing operations in the Mainland to apply for exemption from the compulsory quarantine arrangement. the Trade &amp; Industry Department has started processing applications. The Chief Secretary may designate anybody or category of people for exemption from quarantine if their travelling is necessary for purposes relating to manufacturing operations in the interest of Hong Kong's economic development.</t>
  </si>
  <si>
    <t>The Social Welfare Department today launched a subsidy scheme to support all the some 1,000 residential care homes for the elderly and people with disabilities to give their premises an anti-virus coating spray.</t>
  </si>
  <si>
    <t>A scheme that provides a $100,000 one-off subsidy to licensed billiard establishments, public bowling alleys and skating rinks opened for applications today.</t>
  </si>
  <si>
    <t>Government will relax the requirement limiting group gatherings in public places to a maximum of four people, up to eight people.</t>
  </si>
  <si>
    <t>Gov.news</t>
  </si>
  <si>
    <t>Bars and pubs will be allowed to reopen but the Government will put in place requirements to prevent physical interactions. Requirements include no live music, band performances or dancing in bar premises.</t>
  </si>
  <si>
    <t>The Government will distribute free reusable face masks to all Hong Kong citizens. All citizens can register online for a mask and it will be delivered to their door within 2 weeks. Government has also arranged to distribute masks to social welfar institutes for distribution amongst vulnerable populations e.g. homeless and elderly.</t>
  </si>
  <si>
    <t>Hong Kong government is set to resume classes on the 27th of May.</t>
  </si>
  <si>
    <t>The Immigration Department announced today that the operation of all nine Smart Identity Card Replacement Centres will be fully resumed on May 11 in light of the more stabilised epidemic situation.</t>
  </si>
  <si>
    <t>Recovered COVID-19 patients or those who did not have any symptoms may now be discharged from hospital 10 days after the onset of symptoms or a positive test result.</t>
  </si>
  <si>
    <t>Leisure facilities to be reopened on May 21 include most of the public swimming pools (only for selected swimming pool facilities such as main pools and secondary pools), dance, activity and fitness rooms, sports climbing facilities, billiard and American pool tables, a gymnastic training hall, barbecue sites, Pui O camp site, water sports centres, sports climbing and rope course facilities at Tuen Mun Recreation &amp; Sports Centre.</t>
  </si>
  <si>
    <t>Changing rooms and shower facilities in LCSD fee-charging venues, such as sports grounds, sports centres, squash courts, tennis courts, bowling greens, and the Tuen Mun Recreation &amp; Sports Centre, will be reopened from tomorrow.</t>
  </si>
  <si>
    <t>The LCSD will also resume some recreation and sports programmes at outdoor and indoor venues and those organised at the water sports centres from June 1. The number of participants for each programme will be limited to eight people.</t>
  </si>
  <si>
    <t>12 district libraries will partially reopen on May 21 from 1 to 8pm Mondays to Saturdays and 9am to 5pm on Sundays and public holidays.</t>
  </si>
  <si>
    <t>The Hospital Authority will conduct admission screening for a random sample of institutional residents and patients admitted to psychiatric wards starting May 12. Admission screening targeted at vulnerable groups will facilitate early case detection and public health intervention to reduce the risk of institutional outbreaks.</t>
  </si>
  <si>
    <t xml:space="preserve"> Employers and self-employed people will be able to apply online for Employment Support Scheme (ESS), starting from May 25.</t>
  </si>
  <si>
    <t>A scheme has been launched under the second round of the Anti-epidemic Fund to provide a one-off grant of $7,500 to each eligible registered sports coach, the Leisure &amp; Cultural Services Department (LCSD) announced today.</t>
  </si>
  <si>
    <t>The subsidy scheme for the securities industry under the second round of the Anti-epidemic Fund will be launched and open for applications on May 25</t>
  </si>
  <si>
    <t>Under the Anti-Epidemic Fund, the Innovation and Technology Commission (ITC) has launched the Distance Business (D-Biz) Programme to support enterprises to continue their business and services during the epidemic, the Programme provides funding support through fast-track processing for enterprises to adopt IT solutions for developing distance business. Applications open 18 May.</t>
  </si>
  <si>
    <t xml:space="preserve">The Government announced that people conducting audit services or enterprises providing construction-related services in the Mainland can apply for an exemption from the compulsory quarantine arrangement. </t>
  </si>
  <si>
    <t>The requirement limiting group gatherings in public places to a maximum of eight people will be extended to June 4, but religious gatherings will be exempt with certain restrictions to be imposed on them.</t>
  </si>
  <si>
    <t>Religious gatherings will be exempt to the max of 8 people gathering but will be subject to social distancing on religious premises. Also worshippers will not be allowed to eat or drink at places of worship except food and drink used for religious rites, and the number of people attending religious gatherings should be up to half of the venue's capacity.</t>
  </si>
  <si>
    <t>Worshippers will not be allowed to eat or drink at places of worship except food and drink used for religious rites.</t>
  </si>
  <si>
    <t xml:space="preserve">The Leisure &amp; Cultural Services Department will reopen 33 public swimming pools on Thursday from 6.30am to 10pm for three sessions daily with two breaks. Special measures will be adopted at these swimming pools, including limiting the number of users to maintain distance among swimmers and arranging body temperature screening for patrons before they are allowed entry. Shower cubicles and shower heads will be opened alternately to ensure appropriate distance between shower facility users, while group gatherings of more than eight people in the pools will be prohibited. Spectator stands at swimming pools will be temporarily closed. People are advised to wear surgical masks before and after swimming, as well as when lining up to enter the pools.
 </t>
  </si>
  <si>
    <t>15 gazetted beaches will be reopened on May 23. Lifeguard services will be provided from 9am to 6pm daily and extended from 8am to 7pm on Saturdays, Sundays and public holidays during the peak period from June to August. Beach-goers have to comply with the law that prohibits group gatherings of more than eight people. To ensure an appropriate distance between shower facility users, only alternate shower cubicles and shower heads will be opened. Crowd control and cleaning work inside changing rooms will be stepped up.</t>
  </si>
  <si>
    <t>Public facilities of the Environmental Protection Department (EPD) and the Agriculture, Fisheries &amp; Conservation Department (AFCD) will also reopen from May 21.</t>
  </si>
  <si>
    <t xml:space="preserve">Starting from Friday, bathhouses, party rooms, clubs or nightclubs and karaoke establishments can resume operation. The directive will last 7 days and will be reviewed then. </t>
  </si>
  <si>
    <t xml:space="preserve">Certain groups of people can apply for exemption from the current compulsory quanrantine arrangement including those engaged in technological research and development (R&amp;D) co-operation-related activities in the Mainland, Macau or Taiwan; Hong Kong enterprises providing medical or dental services on the Mainland to apply for exemption from the compulsory quarantine arrangement; legal practitioners, arbitrators or mediators providing necessary professional services in the Mainland, Macau or Taiwan to apply for exemption from the compulsory quarantine arrangement. </t>
  </si>
  <si>
    <t>The Government will extend compulsory quarantine measures for people arriving in Hong Kong from both the Mainland and foreign places for another month. Exempt travellers from the compulsory quarantine arrangements under Cap 599E will be expanded to cover people whose travelling is necessary for purposes relating to manufacturing operations, business activities or professional services in the interest of Hong Kong's economic development, and thus be aligned with relevant provisions under Cap 599C.</t>
  </si>
  <si>
    <t>Subsidy Scheme for Employment Agencies (EAs) will be introduced under the Anti-epidemic Fund to assist them in tiding over the difficulties arising from the COVID-19 epidemic.</t>
  </si>
  <si>
    <t>In the 2020-21 Budget, $10,000 will be disbursed to each Hong Kong permanent resident aged 18 or above to encourage local consumption and relieve people's financial burden.</t>
  </si>
  <si>
    <t>The Government today announced that Primary 4 to Secondary 2 students will resume classes on June 8 as scheduled. Schools should continue to implement anti-epidemic measures, including checking of body temperatures, maintaining appropriate social distance and wearing masks at all times.</t>
  </si>
  <si>
    <t xml:space="preserve"> There will be a resumption of Secondary 3 to Secondary 5 classes on May 27. Schools should continue to implement anti-epidemic measures, including checking of body temperatures, maintaining appropriate social distance and wearing masks at all times.</t>
  </si>
  <si>
    <t>The Government will enhance the Anti-epidemic Support Scheme for Property Management Sector, the subsidised period will be extended for three months, from June to August 2020. Caps on headcounts of the Anti-epidemic Hardship Allowance per eligible building block will be relaxed to 100. extra subsidy of $2,000 will be granted to each eligible private residential or composite building block, while the amount of extra subsidy for each eligible industrial or commercial building block will be doubled.</t>
  </si>
  <si>
    <t>The Anti-epidemic Subsidy Scheme for the Laundry Trade opened for applications today and will run until June 12 to help the trade cope with challenges brought by the current economic situation.</t>
  </si>
  <si>
    <t>tax exemption from the year of assessment 2019-20 to most of the financial assistance or relief under the Anti-epidemic Fund provided to businesses or individuals.</t>
  </si>
  <si>
    <t>Government is implementing a waiver of statutory registration fees for 13 healthcare professions, waiver will be valid for three years with effect from July 1.</t>
  </si>
  <si>
    <t>The Working Family &amp; Student Financial Assistance Agency will start disbursing a one-off special allowance under the Anti-epidemic Fund to Working Family Allowance (WFA) and Student Financial Assistance (SFA) households from June 9. Each WFA and SFA household will receive a one-off special allowance, regardless of whether these low-income households are unemployed or underemployed.</t>
  </si>
  <si>
    <t>Gov.News</t>
  </si>
  <si>
    <t>The Education Bureau today announced that Secondary 3 to 5 cross-boundary students will resume classes on June 15.</t>
  </si>
  <si>
    <t>The Leisure &amp; Cultural Services Department will reopen more public swimming pools, gazetted beaches, libraries and museums from the 13th of June.</t>
  </si>
  <si>
    <t>The Anti-epidemic Fund will offer a one-off subsidy to employers in the construction sector who have employed casual employees on a long-term basis</t>
  </si>
  <si>
    <t xml:space="preserve">The Government will provide salary subsidies to employers who hire graduates and assistant professionals of the engineering, architectural, surveying, town planning and landscape sectors, </t>
  </si>
  <si>
    <t>the number of people allowed in group gatherings in public places will be relaxed from eight to 50.</t>
  </si>
  <si>
    <t>The Government today announced that the monthly $1,000 allowance under the Anti-epidemic Fund for outsourced cleaning and security workers of the Government and the Housing Authority will be provided for a further three months.</t>
  </si>
  <si>
    <t>The Environment Bureau today announced that a subsidy programme for graduates will be launched under the Green Employment Scheme to subsidise private companies to employ fresh graduates. Applications will open on June 26.</t>
  </si>
  <si>
    <t>Outdoor soccer pitches, cricket grounds, basketball, volleyball, handball, netball, a roller hockey and gateball courts as well as Siu Sai Wan Swimming Pool and Morse Park Swimming Pool  will reopen from June 20.</t>
  </si>
  <si>
    <t xml:space="preserve">Leisure &amp; Cultural Services Department announced today that it will reopen more of its facilities and venues on 20 and 22 of June. See link for full list. </t>
  </si>
  <si>
    <t>Regarding cultural venues, all of the departmentï¿½s performance venues will be opened for performances or activities with live audiences from June 19 with special seating arrangements. Audience numbers in major facilities such as concert halls, theatres, auditoriums, cultural activities halls and arenas will be limited to half of the original capacity. Consecutive seats will be limited to 16 and alternate rows will be taken where practicable.</t>
  </si>
  <si>
    <t>All reopened museums and cultural venues, except the Hong Kong Science Museum and the Hong Kong Space Museum, will resume normal opening hours on June 22 and current arrangement of admission by sessions will be cancelled.</t>
  </si>
  <si>
    <t>Except for Lek Yuen Public Library, all other 31 small libraries will be reopened on June 22 and implement special opening hours.</t>
  </si>
  <si>
    <t>The Government today announced it will offer more than 700 time-limited jobs in Executive Service Assistant (ESA) and Support Service Assistant (SSA) positions to increase employment opportunities. These positions will be among the 30,000 time-limited jobs that will be created in the public and private sectors in the next two years to relieve the worsening unemployment situation caused by COVID-19.</t>
  </si>
  <si>
    <t>The governmnet has announced that it will allocate more funding to the Arts and cultural sector</t>
  </si>
  <si>
    <t>The Government will deliver 30 million masks for free to all residential addresses in the city through Hongkong Post starting June 30.</t>
  </si>
  <si>
    <t>Leisure &amp; Cultural Services Department announced today it will enhance measures on prevention and control of infection for its recreational and cultural facilities. Among other things, children's playgrounds and road safety towns will be temporarily closed from July 11, while rows of spectator stands at leisure venues will open alternately.</t>
  </si>
  <si>
    <t>The FinTech Anti-epidemic Scheme for Talent Development (FAST Scheme) under the second round of the Anti-epidemic Fund will be launched on July 2, the Financial Services &amp; the Treasury Bureau announced today.</t>
  </si>
  <si>
    <t>the Government will launch the Convention &amp; Exhibition Industry Subsidy Scheme under the Anti-epidemic Fund with a commitment of $1.02 billion. the scheme will be launched on July 16 for 12 months and is applicable to all the council's exhibitions and major conventions that start during the period.</t>
  </si>
  <si>
    <t>The Government has increased the rental concessions for eligible tenants of its premises to alleviate pressure arising from the COVID-19 pandemic on businesses, Secretary for Commerce &amp; Economic Development Edward Yau said.</t>
  </si>
  <si>
    <t>The Government will tighten existing social distancing measures in view of a recent rise in the number of local COVID-19 cases. The new measures will take effect for 14 days from July 11 to 24. Among others, the number of customers allowed on the premises of catering businesses will be capped at 60% of their seating capacity, and each table should accommodate no more than eight customers at a time. For party rooms and karaoke establishments, the number of people allowed in each room at the same time is tightened from 16 to eight. For fitness centres, the number of people (including the coach) allowed in each group training or class at the same time is tightened from 16 to eight. For clubs or nightclubs, the number of people who may be seated together at one table is tightened from eight to four. Additionally, no eating or drinking will be allowed inside cinemas and all places of public entertainment with live performances.</t>
  </si>
  <si>
    <t xml:space="preserve">In light of rise in COVID cases, all secondary schools, primary schools and kindergartens were permitted to advance the beginning of their summer holiday on July 13. Exams could be deferred til the following term if faculty agreed with this. </t>
  </si>
  <si>
    <t>People must wear masks on public transport from midnight on July 15 until 28 july with possible extension. Those who fail to do so may be denied from boarding the public transport carrier or must leave the paid area. The maximum penalty is a fine of $5,000.</t>
  </si>
  <si>
    <t>For catering businesses, the number of customers at restaurants at any one time must not exceed 50% of the normal seating capacity of the premises. A maximum of four people can be seated per table.From 6pm to 4.59am of the subsequent day, restaurants must cease to provide dine-in services and can only offer takeaway services and deliveries. These regulations will last until july 21.</t>
  </si>
  <si>
    <t>Twelve scheduled premises including amusement game centres, fitness centres, party rooms, night clubs, karaoke establishments and club houses have to suspend operation. These regulations will last until july 21.</t>
  </si>
  <si>
    <t xml:space="preserve">Group gatherings in public places will be tightened from 50 to four unless exempted during the 14-day period from July 15 to 28. The Government will also adjust the limit on the number of people for exempted group gatherings. Not more than 20 people will be allowed during wedding ceremonies and listed company shareholders' meetings, at which no food or drink is served. The exemption on group gatherings during religious activities will also be removed.
 </t>
  </si>
  <si>
    <t>Travellers from specific high-risk places, air crew or sea crew have to obtain a negative COVID-19 test result conducted by a recognised laboratory before arriving in Hong Kong.</t>
  </si>
  <si>
    <t>The Social Welfare Department's units which provide direct services to the public, including social security field units, will continue with their normal services. But services that may cause the gathering of people and increase the risk of infection will be suspended.</t>
  </si>
  <si>
    <t>The Government has decided to make use of the Anti-epidemic Fund to conduct large scale COVID-19 testing for designated high-risk groups and expand Hong Kongï¿½s overall testing capacity.</t>
  </si>
  <si>
    <t>The Government today announced that designated staff canteens and catering businesses providing meals for staff members to eat in will be exempted from the restrictions on dine-in services starting tonight.</t>
  </si>
  <si>
    <t>A traveller who, on the day which they board a civil aviation aircraft that arrives at or is about to arrive in Hong Kong, or during the 14 days before that day, has stayed in Bangladesh, India, Indonesia, Nepal, Pakistan, the Philippines and South Africa must provide documents showing they tested negative for COVID-19 and their room reservation in a hotel in Hong Kong. The operator of the specified aircraft should submit to the Department of Health, before the aircraft arrives in Hong Kong, a document confirming that each relevant traveller has produced such documents. If any of the conditions are not met in relation to any relevant traveller on the conveyance, the conveyance's operator is liable to a fine of $50,000 and imprisonment for six months. An operator who fails to comply with the requirement to provide information, or knowingly or recklessly provides any information that is false or misleading, is also liable to a fine of $50,000 and imprisonment for six months. Any traveller coming to Hong Kong who fails to comply with the requirements to provide information is liable to a fine of $10,000 and imprisonment for six months.</t>
  </si>
  <si>
    <t>the Chief Executive has instructed the Home Affairs Department to arrange provision of food packs for the elderly.</t>
  </si>
  <si>
    <t xml:space="preserve">The social dstancing directions implemented on the 16th of July have been extended until the 28th of July. This includes the limit of 4 people gathering in public, wearing of face masks in public transport, the closure of certain premises and the curfew on restuarants among other things. </t>
  </si>
  <si>
    <t>The Government today announced it will further enhance anti-epidemic measures, mandating people to wear masks not only on public transport but at all indoor public places. People must also wear masks at transport terminals and interchanges and that the extended measures will come into effect on July 23 for 14 days until August 5. Many indoor public places will be included, for example, shopping malls, supermarkets, markets, all the covered places, the shops and all that, even building lobbies.</t>
  </si>
  <si>
    <t>The Government today announced that aside from those providing emergency services and essential public services, all other government employees will continue to work from home until August 2.</t>
  </si>
  <si>
    <t>The Government today announced that crew change arrangements for passenger vessels and goods vessels without a cargo operation in Hong Kong would be suspended from July 29 until the local epidemic situation is contained. All crew members coming to Hong Kong for cargo operations should remain onboard during their vessel's stay in Hong Kong waters and should not go ashore. Outgoing crew members of these vessels who have completed their service onboard will be required to remain on the vessels during their stay in Hong Kong until transport is arranged for them to travel directly to the airport to board flights for repatriation to their home countries to avoid contact with the local community. Incoming crew members arriving at the airport on flights from other places should possess a negative nucleic acid test result for COVID-19 conducted at an ISO 15189-accredited laboratory or one recognised by the government where the laboratory is located, with the specimen collected within 48 hours before they depart their places of origin for entering Hong Kong. Crew members who do not possess the test results will be denied entry. They should also board the vessels immediately and directly upon arrival in Hong Kong and should not stay in public places.</t>
  </si>
  <si>
    <t>Restaurants, except those granted exemptions, must cease to provide dine-in services at all times and can only offer takeaway services and deliveries. Seating area in the food courts also have to be closed. This rule is in place until August 4th.</t>
  </si>
  <si>
    <t>Sports premises and swimming pools are newly incorporated into the list of scheduled premises and must continue to suspend their operations. This rule is in place until August 4th.</t>
  </si>
  <si>
    <t>Group gatherings in public places will be tightened from four to two unless exempted. This rule is in place until August 4th.</t>
  </si>
  <si>
    <t>People must wear a mask at all times in a public place, no matter if its indoors or outside. This rule is in place until August 4th.</t>
  </si>
  <si>
    <t>The Education Bureau today announced that schools will continue to suspend all on-campus activities from July 29 to August 16.</t>
  </si>
  <si>
    <t>The Leisure &amp; Cultural Services Department (LCSD) announced today that its performance venues will continue to be closed and will not be opened before the end of August in view of the latest COVID-19 situation.</t>
  </si>
  <si>
    <t>The New Territories South Animal Management Centre (NTSAMC) will be launched tomorrow as another quarantine facility for pets related to COVID-19 cases, the Agriculture, Fisheries &amp; Conservation Department announced today.</t>
  </si>
  <si>
    <t>Foreign Domestic Helper contracts that will expire on or before September 30 to be extended to October 31, on the basis that this is mutually agreed upon by both the employer and helper.</t>
  </si>
  <si>
    <t>The Government has decided to allow the resumption of daytime dine-in services from 5am to 5.59pm with effect from tomorrow. the number of customers at any catering premises must not exceed 50% of the normal seating capacity of the premises and no more than two people can sit together at one table. Tables available for use or being used by customers must be arranged with a distance of at least 1.5 metres or a partition. Other requirements and restrictions in relation to catering business premises will remain in effect, including wearing a mask at all times except when consuming food or drinks, conducting body temperature screening for people entering the premises and providing hand sanitisers.</t>
  </si>
  <si>
    <t>The Government today announced that aside from those providing emergency services and essential public services, all other government employees should continue to work from home until August 9.</t>
  </si>
  <si>
    <t>The Leisure &amp; Cultural Services Department announced that its leisure and cultural facilities will be closed from July 15 until further notice. Recreational, sports and cultural programmes to be held this month will also be cancelled. Temporarily closed leisure and sports facilities include sports grounds, grass pitches, public swimming pools, beaches and indoor sports centres.</t>
  </si>
  <si>
    <t>For catering businesses, the restriction on the number of customers at a bar or pub will be relaxed by increasing the limit to 80% of the normal seating capacity of such premises.
The restriction on the number of people at large-scale entertainment stations, machines or facilities at places of public entertainment, cinemas or all places of public entertainment with live performances as well as clubs or nightclubs will be relaxed by increasing the cap to 80% of their capacity.
Other requirements and restrictions in relation to catering business premises and scheduled premises will be maintained.
The number of people allowed in group gatherings in public places will remain at 50.
Under the exempted group gatherings, the restriction on the number of participants in group gatherings during religious activities will be relaxed by increasing the limit to 80% of the number of people that may normally be accommodated in the premises as a place of worship. The group gathering must be held at premises constructed or regularly used as a place of worship and in which no food or drink is served except as part of a religious ritual. The latest directions under the Prevention &amp; Control of Disease (Requirements &amp; Directions) (Business &amp; Premises) Regulation and the Prevention &amp; Control of Disease (Prohibition on Group Gathering) Regulation will come into effect on July 3 for a period of 14 days until July 16.</t>
  </si>
  <si>
    <t>Expo treatment facility opens. The Hospital Authorityâ€™s COVID-19 community treatment facility at AsiaWorld-Expo started operation today, providing 500 beds. Coronavirus patients aged between 18 and 60 and in stable condition will stay at the facility.</t>
  </si>
  <si>
    <t>News.gov.hk</t>
  </si>
  <si>
    <t>Face-to-face classes to resume. Secretary for Education Kevin Yeung today announced that schools will resume face-to-face lessons on a half-day basis in two phases from September 23.</t>
  </si>
  <si>
    <t>Social distancing measures extended - the existing social distancing measures will be extended for seven days from August 5 to 11.</t>
  </si>
  <si>
    <t xml:space="preserve">From 6pm to 4.59am of the subsequent day, save for specific premises (details at Annex 2), a person responsible for carrying on a catering business must cease selling or supplying food or drink for consumption on the premises of the business; and close any premises, or part of the premises, on which food or drink is sold or supplied by the business for consumption on the premises. The premises concerned may still sell or supply food and/or drink for takeaway services and deliveries.  A person responsible for carrying on a catering business is also required to put up a notice at the entrance to the catering premises to remind customers that food or drink should not be consumed in areas adjacent to the catering premises. </t>
  </si>
  <si>
    <t>The Government of the Hong Kong Special Administrative Region - Press Releases</t>
  </si>
  <si>
    <t>On catering business, the number of customers at any catering premises at any one time must not exceed 50 per cent of the normal seating capacity of the premises.  No more than two persons may be seated together at one table within any catering premises.</t>
  </si>
  <si>
    <t>Tables available for use or being used by customers within any catering premises must be arranged in a way to ensure there is a distance of at least 1.5 metres or partition(s) which could serve as an effective buffer between one table and another table at the premises.</t>
  </si>
  <si>
    <t>Any premises (commonly known as bar or pub) that is exclusively or mainly used for the sale or supply of intoxicating liquors as defined in section 53(1) of the Dutiable Commodities Ordinance (Cap. 109) for consumption in that premises must be closed. Any part of a catering premises that is exclusively or mainly used for the sale or supply of such intoxicating liquors for consumption in that part must be closed.</t>
  </si>
  <si>
    <t>Live performance and dancing must not be allowed in any catering premises. All karaoke and mahjong-tin kau activities carried on at any catering premises must also be suspended. Other requirements and restrictions in relation to catering business premises would remain in effect, including wearing a mask at all times within any catering premises except when the person is consuming food or drink; conducting body temperature screening for all persons entering the premises; and providing hand sanitisers.</t>
  </si>
  <si>
    <t>All scheduled premises below are required to suspend operation:
(a) Amusement game centres;
(b) Bathhouses;
(c) Fitness centres;
(d) Places of amusement;
(e) Places of public entertainment;
(f) Premises (commonly known as party rooms) that are maintained or intended to be maintained for hire for holding social gatherings;
(g) Beauty parlours;
(h) Establishments (commonly known as clubs or nightclubs) that are open late into the night, usually for drinking, and dancing or other entertainment;
(i) Karaoke establishments;
(j) Mahjong-tin kau premises;
(k) Massage establishments (save for those set out in Annex 3);
(l) Sports premises; and
(m) Swimming pools.</t>
  </si>
  <si>
    <t>Save for catering premises therein, all club-houses must be closed.  Catering premises in club-houses must follow the directions set out for catering premises, including the requirement to cease dine-in services during specific periods.</t>
  </si>
  <si>
    <t>Persons responsible for carrying on catering businesses, persons making available seating and tables adjacent to catering business premises and managers of scheduled premises that contravene the statutory requirements under Cap. 599F would have committed a criminal offence. Offenders are subject to a maximum fine of $50,000 and imprisonment for six months.</t>
  </si>
  <si>
    <t>Unless exempted, the prohibition on group gatherings of more than two persons in public places will continue during the aforementioned seven-day period.</t>
  </si>
  <si>
    <t>The Secretary for Food and Health will continue to specify all public places so as to maintain the existing mask-wearing requirement, i.e. during the aforementioned seven-day period, a person must wear a mask at all times when the person is boarding or onboard a public transport carrier, is entering or present in an MTR paid area, or is entering or present in a public place (indoor or outdoor).</t>
  </si>
  <si>
    <t>if a person does not wear a mask in accordance with the requirement, an authorised person may deny that person from boarding a public transport carrier or entering the area concerned, as well as require that person to wear a mask and disembark from the carrier or leave the said area. A person in contravention of the relevant provision commits an offence and the maximum penalty is a fine at level 2 ($5,000). In addition, authorised public officers may issue fixed penalty notices to persons who do not wear a mask in accordance with the requirement and such persons may discharge liability for the offence by paying a fixed penalty of $2,000</t>
  </si>
  <si>
    <t>Prohibition on group gatherings of more than two people</t>
  </si>
  <si>
    <t>More research funding approved: The Research Council chaired by the Secretary for Food &amp; Health today approved a further $59 million in funding to support local universities to conduct research studies on COVID-19 under the Health &amp; Medical Research Fund.</t>
  </si>
  <si>
    <t>Community testing scheme extended: The Home Affairs Department (HAD) announced today that the COVID-19 Community Testing Scheme will be extended to four districts, involving 46 buildings and about 86,000 residents.</t>
  </si>
  <si>
    <t>28m masks distributed to the public: The Government distributed about 28 million disposable adult masks to some 2.8 million residential addresses in Hong Kong in the past month, with each household receiving 10 masks.</t>
  </si>
  <si>
    <t xml:space="preserve">Measures for travellers maintained: The Government today announced that it will continue to impose conditions on travellers who visited specific high-risk places within 14 days before arriving in Hong Kong and simplify relevant conditions. 
The nine specific places are Bangladesh, India, Indonesia, Kazakhstan, Nepal, Pakistan, the Philippines, South Africa and the United States.
Â 
A traveller who has stayed in those places within 14 days before arriving in Hong Kong must provide documents relating to a nucleic acid test for COVID-19 and a room reservation in a Hong Kong hotel.
 </t>
  </si>
  <si>
    <t>Temporary air-inflated lab ready. The temporary air-inflated laboratory at Sun Yat Sen Memorial Park Sports Centre is ready to support the Government's large-scale community testing programme to be launched on September 1.</t>
  </si>
  <si>
    <t>About 553,000 people have successfully registered for the Universal Community Testing Programme which begins on September 1</t>
  </si>
  <si>
    <t>Universal Community Testing Programme, with more than 5,000 personnel enrolled to participate in it was launched on the 1st of September</t>
  </si>
  <si>
    <t xml:space="preserve">Wage subsidy: The Government announces that the second tranche of the Employment Support Scheme received about 83,000 applications from employers and over 6,000 from self-employed people </t>
  </si>
  <si>
    <t>126k get tested for COVID-19: The Universal Community Testing Programme was launched today, with all 141 community testing centres operating smoothly as a whole. A total of about 126,000 people attended the centres for specimen taking.</t>
  </si>
  <si>
    <t>Dine-in measures eased. The dine-in services at catering businesses will be extended for one more hour and more scheduled premises will be allowed to reopen. The relaxation measures will last until September 10</t>
  </si>
  <si>
    <t xml:space="preserve">Sports premises opened. 
</t>
  </si>
  <si>
    <t>Secretary for Home Affairs Caspar Tsui said the fitness centres will run on a restricted basis and that the patrons must undergo body temperature checks before being allowed entry. He added that a distance of at least 1.5 metres should be kept between each exercise machine.</t>
  </si>
  <si>
    <t xml:space="preserve">Over $6b in subsidies approved of the Retail Sector Subsidy Scheme. The fund's secretariat has completed vetting all of the 93,000 Retail Sector Subsidy Scheme applications and reviewed 12,500 appeal cases. The scheme has concluded with about $5.5 billion in subsidies approved for nearly 69,000 eligible retailers.
The secretariat has also completed vetting 14,000 Subsidy Scheme for Beauty Parlours, Massage Establishments &amp; Party Rooms applications.
About 13,000 applications have been approved so far, involving over $610 million in subsidies.
</t>
  </si>
  <si>
    <t xml:space="preserve">Childcare centres annoced to resume services. The Social Welfare Department today announced that aided childcare centre and special childcare centre services provided by non-governmental organisations will resume in phases.
</t>
  </si>
  <si>
    <t>Aided childcare centres providing day care services for children aged under three will gradually resume normal services from September 29.</t>
  </si>
  <si>
    <t>Special childcare centres will resume centre-based classroom training for upper classes from September 23 and other classes from September 29.</t>
  </si>
  <si>
    <t>Childcare centre staff must wear masks, keep adequate social distancing, wash hands frequently, check body temperature as appropriate and more.</t>
  </si>
  <si>
    <t>The Universal Community Testing Programme will be extended for four days to September 11. 
Secretary for the Civil Service Patrick Nip made the announcement at a media session this morning. Mr Nip said 19 centres among the 141 community testing centres will close after September 7, adding the public can make appointments from September 5 to take the virus test at the remaining 122 centres between September 8 and 11.</t>
  </si>
  <si>
    <t>Govt to offer 2.5k time-limited jobs. Due to the severe blow to various sectors brought about by the COVID-19 pandemic, the Home Affairs Bureau (HAB) today said it will provide more than 2,500 time-limited jobs under the Anti-epidemic Fund's Job Creation Scheme.
The jobs are related to culture, arts, leisure, sports and district administration. The new jobs will last for six to 12 months, covering a wide range of full-time and part-time positions in the HAB, the Leisure &amp; Cultural Services Department (LCSD), the Home Affairs Department (HAD) as well as non-governmental organisations.</t>
  </si>
  <si>
    <t>A total of about 1,058,000 people have made appointments to take part in the Universal Community Testing Programme so far, the Government announces. 
On the fifth day of the programme, a total of about 191,000 people went to community testing centres across the city to have their specimens taken, bringing the total number of people tested to around 847,000.</t>
  </si>
  <si>
    <t xml:space="preserve">A total of about 1,132,000 people have made appointments to take part in the Universal Community Testing Programme so far, the Government announces. On the sixth day of the programme, a total of about 180,000 people went to community testing centres across the city to have their specimens taken, bringing the total number of people tested to around 1,027,000.
 </t>
  </si>
  <si>
    <t>A total of about 1,197,000 people have made appointments to take part in the Universal Community Testing Programme so far, the Government announced today. On the seventh day of the programme, a total of about 170,000 people went to community testing centres across the city to have their specimens taken, bringing the total number of people tested to around 1,197,000.</t>
  </si>
  <si>
    <t>A total of about 1,240,000 people have made appointments to take part in the Community Testing Programme so far, the Government announced today. On the eighth day of the programme, a total of 113,000 people went to community testing centres across the city to have their specimens taken, bringing the total number of people tested to around 1,310,000.</t>
  </si>
  <si>
    <t>Leisure venues reopen. Cultural venues, LCSD museums except the Science Museum and Space Museum will partially reopen exhibition facilities on September 14, with special opening hours from 10am to 5pm daily (except on the regular closing day) to be implemented for all venues, including the Film Archive box office. 
All museums will apply visitor quotas, with the Museum of Art, Heritage Museum and Museum of History applying visits by sessions to limit people flow.</t>
  </si>
  <si>
    <t>Leisure venues reopen. On September 14, major facilities of the LCSD's performance venues such as concert halls, theatres, auditoriums, cultural activities halls and arenas will open for hirers' rehearsal use and performances or activities without live audiences</t>
  </si>
  <si>
    <t>Leisure venues reopen. City Hall and Queen Elizabeth Stadium, currently serving as community testing centres, will be reopened on September 17 after the completion of the Universal Community Testing Programme and thorough cleaning and sterilisation.</t>
  </si>
  <si>
    <t>Leisure venues reopen. The LCSD's performance venues are expected to be opened for performances or activities with live audiences from October 1 onwards with special seating arrangements. The number of audience members will be limited to half of the original capacity.</t>
  </si>
  <si>
    <t>Leisure venues reopen. Central Library, six other major public libraries and 31 district libraries will be reopened on September 17 and will implement special opening hours. Their students' study rooms will resume service on the same day.</t>
  </si>
  <si>
    <t>Leisure venues reopen. All Music Office music centres will resume counter services on September 17</t>
  </si>
  <si>
    <t>$124m disbursed for arts sector to 860 arts groups or projects as well as more than 5,100 individual arts workers through the Arts &amp; Culture Sector Subsidy Scheme under the Anti-epidemic Fund. As at September 4, the council had dispersed subsidies to 42 organisations, 497 funded and non-funded projects or activities and more than 3,000 freelancers.</t>
  </si>
  <si>
    <t>Social distancing rules to be relaxed. The maximum number of people allowed to be seated together at one table at catering business premises will be increased from two to four, while other requirements and restrictions will remain in effect. These measures will last until September 17</t>
  </si>
  <si>
    <t>A total of about 1,423,000 people have been tested under the Universal Community Testing Programme so far, the Government announced today. On the ninth day of the programme, a total of 113,000 people went to community testing centres across the city to have their specimens taken.</t>
  </si>
  <si>
    <t>The Universal Community Testing Programme will be further extended for three days to September 14</t>
  </si>
  <si>
    <t>Normal public services to resume.</t>
  </si>
  <si>
    <t xml:space="preserve">As normal public services will resume and in view of the COVID-19 situation's latest developments, the Government will implement infection control measures and targeted measures to reduce social contact and fully resume normal public services from September 15. </t>
  </si>
  <si>
    <t>A total of about 1,527,000 people have been tested under the Universal Community Testing Programme so far, the Government announced today. On the tenth day of the programme, a total of 104,000 people went to community testing centres across the city to have their specimens taken.</t>
  </si>
  <si>
    <t xml:space="preserve">The Government will distribute the second adult-sized CuMask to eligible citizens for free. </t>
  </si>
  <si>
    <t>A total of about 1,623,000 people have been tested under the Universal Community Testing Programme so far, the Government announced today. On the 11th day of the programme, a total of 96,000 people went to community testing centres across the city to have their specimens taken.</t>
  </si>
  <si>
    <t>Outbreak strategy launched: Secretary for the Civil Service Patrick Nip today said the Government will focus on target group testing or conduct rapid and large-scale testing when there are future COVID-19 outbreaks. 
â€œThis is a one-off universal community testing programme to help us understand the infection situation in the community and also to identify and isolate those infected, especially those asymptomatic cases, so as to help us end the current epidemic.
The strategy: "In future, with the enhanced and increased testing capacity, I am sure that we will focus on target group testing or do rapid and large-scale testing when there are cluster outbreaks. That would be the strategy and approach.â€</t>
  </si>
  <si>
    <t>About 1,719,000 people have been tested under the Universal Community Testing Programme so far, the Government announced today. On the 13th day of the programme, a total of 53,000 people went to community testing centres across the city to have their specimens taken</t>
  </si>
  <si>
    <t>The 14-day Universal Community Testing Programme concluded successfully today with a total of about 1,783,000 people being tested for COVID-19.</t>
  </si>
  <si>
    <t>The Government today announced that the second tranche of the Employment Support Scheme (ESS) received a total of 184,723 applications, including 158,337 from employers and 26,386 from self-employed people. It said the second tranche of the scheme has received a strong response.
The number of employer applications RECIEVED in the second tranche is similar to the around 150,000 successful employers who applied in the first tranche.</t>
  </si>
  <si>
    <t>The Employment Support Scheme (ESS) Secretariat on September 16 notified the first batch of 20,000 successful employer applicants of the results for the scheme's second tranche with subsidies totalling $7.2 billion to cover a committed headcount of nearly 290,000 paid employees.</t>
  </si>
  <si>
    <t>Dine-in rules to be further relaxed: The Government will extend the dine-in hours allowed at catering business premises to midnight from September 18 for seven days.</t>
  </si>
  <si>
    <t>The Environmental Protection Department gives out face masks and disinfectant hand sanitisers to eight recycling and refuse collection trade associations. It distributed 240,000 face masks and 4,800 bottles of hand sanitisers to the trade associations and reminded frontline practitioners to maintain good hygiene practices.</t>
  </si>
  <si>
    <t>6 care fund schemes extended: Chief Secretary Matthew Cheung chaired the first meeting of the fourth-term Commission on Poverty today, in which the extension of six Community Care Fund programmes was endorsed.</t>
  </si>
  <si>
    <t>$11.5b in wage subsidies granted: The Employment Support Scheme Secretariat has notified the second batch of over 82,500 successful employer applicants of the results for the scheme's second tranche with subsidies totalling $11.5 billion.</t>
  </si>
  <si>
    <t>More clinics to collect specimens: the Hospital Authority today announced that the number of general outpatient clinics distributing specimen collection packs will be increased from 31 to 46</t>
  </si>
  <si>
    <t>Rules on some premises to be eased:  allow team sports at sports premises with more than four participants based on the particular team sports activities.</t>
  </si>
  <si>
    <t>Rules on some premises to be eased: allow religious gatherings during which no food or drink is served except when used for religious rites, the Government will expand the scope of the existing exempted group gatherings to cover religious activities held at any premises constructed or regularly used as a place of worship, including a church, monastery or nunnery, mosque, synagogue or temple. The number of participants in these religious activities will be restricted to not more than 50% of the number of people that may normally be accommodated on the premises as a place of worship.</t>
  </si>
  <si>
    <t>Support for tourism industry: Each licensed travel agent will be offered a subsidy that is directly proportional to the number of staff it has, using a subsidy level of $5,000 per travel agent staff member as the basis of calculation.Travel agents without any staff will also receive a $5,000 one-off subsidy. Some 1,700 agents are expected to benefit from the scheme.
In addition, the fund will provide one-off subsidy of $15,000 to each travel agent's staff and freelance accredited practitioner whose main occupation is tourist guide or tour escort. About 20,000 people are expected to benefit.</t>
  </si>
  <si>
    <t>Those who may have been infected are being quarantined for 2 weeks.</t>
  </si>
  <si>
    <t xml:space="preserve">Non-nationals arriving from China, Italy, Iran, Israel, South Korea are not allowed to enter. Nationals and residents may enter but must quarantine for 14 days. </t>
  </si>
  <si>
    <t>Public gatherings banned of more than 100 indoors and more than 500 outdoors.</t>
  </si>
  <si>
    <t>Border checks with Slovenia, Austria, and Croatia</t>
  </si>
  <si>
    <t>Elementary and high schools are closed from 16 March</t>
  </si>
  <si>
    <t>only Hungarian citizens and permanent resident card holders of the European Economic Area (EU member states, Switzerland, and Norway), other permanent resident card holders who have close Hungarian relatives, and diplomats with resident cards are able to enter Hungary</t>
  </si>
  <si>
    <t>action plan drafted: hotline for information on virus est., stocks of medical supplies reinforced as well as lab capcaity</t>
  </si>
  <si>
    <t>All passengers arriving from China at Budapestï¿½s Liszt Ferenc International Airport are being tested for symptoms of the coronavirus.</t>
  </si>
  <si>
    <t>ï¿½operative boardï¿½ has been set up to coordinate the actions of state authorities that would be involved in preventing the spread of the virus and an epidemic that could follow. Exchanges of information between these authorities are ongoing and regular meetings have been held to discuss completed and future tasks.</t>
  </si>
  <si>
    <t>National Ambulance Service (OMSZ) are checking travelers entering Hungary for coronavirus at six major border crossings across the country. Their temperature is being taken and those with a fever will be isolated</t>
  </si>
  <si>
    <t xml:space="preserve">Employees of the interior, defense and foreign ministries, the human resources ministry, the innovation and technology ministry, the national public health center, the disaster management center and the crime analysis center are cooperating to provide verified information via email and a 24-hour phone hotline.
</t>
  </si>
  <si>
    <t>PM Orbï¿½n warned Hungarians not to travel to infected areas but also assured them that "the government is working around the clock".</t>
  </si>
  <si>
    <t>Hungary is suspending the admission of illegal migrants into the transit zone on the countryï¿½s southern border for the foreseeable future given ï¿½a link between the new coronavirus and migrationï¿½.</t>
  </si>
  <si>
    <t>The operative board is also setting up a Facebook page, in addition to the existing information channels, in order to provide information on the new virus.</t>
  </si>
  <si>
    <t>Regarding protective face masks, the operative board decided that stocks of medical masks should be used to meet the needs of the general public, and 300,000 masks were delivered on Friday morning. A production line with capacity to make 25,000 masks was also re-started early this month in Debrecen.</t>
  </si>
  <si>
    <t>Hungarian authorities have so far tested 4,927 people for coronavirus at entry points into the country, 408 of which received preliminary medical checks.</t>
  </si>
  <si>
    <t>the Hungarian government has decided to cancel this weekendï¿½s March 15 state national holiday celebrations due to the coronavirus.</t>
  </si>
  <si>
    <t>Don't go to a doctor in person, but phone your GP or the special virus helpline</t>
  </si>
  <si>
    <t>Budapest Airport announced that Liszt Ferenc International Airport would not receive flights from Milan, Bergamo, or Treviso from today onwards</t>
  </si>
  <si>
    <t>Visiting restrictions put in place at hospitals and homes for the elderly</t>
  </si>
  <si>
    <t>Lakatos said any foreign patients who refuse to cooperate with the authorities risk being expelled from Hungary</t>
  </si>
  <si>
    <t>The foreign ministry has decided that visas issued to Iranian citizens that have not yet been stamped may not enter Hungary.
No action will be taken against any Iranians who have a valid visa and are already present in Hungary unless they break the law or refuse to abide by epidemic measures.
People who refuse to cooperate will be detained by the immigration police for six months, which can be extended for another six months, before being deported.</t>
  </si>
  <si>
    <t>Prime Minister Viktor Orbï¿½n has pledged government support for economic players that suffer losses due to the coronavirus.Government allocates over HUF 8 billion for the response to the coronavirus outbreak</t>
  </si>
  <si>
    <t>Ban on arrivals from Italy, China, South Korea and Iran. According to the government directive, foreigners coming from Italy, China, South Korea and Iran will not be allowed to enter Hungaryï¿½s territory. Consequently, Hungary will not welcome trains, buses or flights from these four countries. Hungarian citizens, of course, can return home, but they will be placed in quarantine.</t>
  </si>
  <si>
    <t>Universities will be temporarily closed. Education may be continued via e-learning.</t>
  </si>
  <si>
    <t>All indoor events larger than 100 and outdoor events above 500 will be prohibited. Gatherings of large groups will be banned to stop the spread of coronavirus. outdoor venues with an audience of more than 500 people are banned. Enforcing this restriction is the responsibility of the organizer or the venue operator.</t>
  </si>
  <si>
    <t>he Hungarian government reintroduced border controls with Austria to allow the country to effectively enforce the entry ban introduced yesterday on those arriving from Italy, China, South Korea, and Iran. Hungarian citizens returning from these countries are exempt from the ban but must submit to a two-week voluntary quarantine under the threat of penalty.  border controls will primarily be the responsibility of the 5th Infantry Brigade and the 24th Reconnaissance Regimen</t>
  </si>
  <si>
    <t>he expired official documents valid in the territory of Hungary of Hungarian nationals will remain valid for a period of 15 days extending beyond the end of the state of emergency.</t>
  </si>
  <si>
    <t>Students are forbidden to enter the premises of higher education institutions.</t>
  </si>
  <si>
    <t xml:space="preserve"> no flights from Italy will be received in Hungary</t>
  </si>
  <si>
    <t>A sign from the authorities (ï¿½red cardï¿½) must be posted on the door which serves as a warning to everyone that there is a person inside who is under disease control observation. By violating the rules of quarantine, the person under observation commits a crime. People selected for compulsory home quarantine are required to dispose of household rubbish sealed in double bags and then discarded in the bin. They are allowed to take delivery of any mail or other delivery at the door as these instances do not qualify as close physical contact. Proceeding in the same manner, they are also allowed to receive food brought for them by relatives. Those in quarantine who are unable to arrange for their supplies can request assistance from the local government.</t>
  </si>
  <si>
    <t>all schools closure</t>
  </si>
  <si>
    <t xml:space="preserve">only follow credible news sources. warning against fake news. The Hungarian government has created the conditions for clear, credible and reliable information flow on the coronavirus epidemic, and citizens can find the latest, clearest and most accurate information on the infection on koronavirus.gov.hu or abouthungary.hu in english.
arrests have been made for spreading fake news 
</t>
  </si>
  <si>
    <t>all events in Hungary will be banned starting at midnight on Monday, adding that sporting events should be held behind closed doors unless the organizers cancel those events altogether.</t>
  </si>
  <si>
    <t>set up an action group of Hungarian virologists</t>
  </si>
  <si>
    <t xml:space="preserve">, hospitals are suspending elective surgeries and examinations due to the coronavirus infection; only emergency interventions will be carried out. The delivery of test results has also been suspended. The results of diagnostic procedures can be downloaded in the Electronic Health Care Service . , BEKï¿½s hospital at Kirï¿½lyhï¿½gï¿½ ï¿½t will be turned into a disease control hospital in the next few days. They have also provided for the immediate procurement of twenty anaesthetic machines capable of long-term ventilation. Screening tests, including lung X-rays and outpatient care at the physiotherapy department, have been temporarily suspended. The therapeutic treatment of oncology patients continues, the local oncology team decides about the urgency of surgery, while patients treated at the department whose treatment can continue at home are being released. 
</t>
  </si>
  <si>
    <t>only Hungarian citizens will be allowed to enter the country. The restriction relates to all road, railway, water and air borders. Hungarian rail company Mï¿½V has announced that passenger rail services between Hungary and Austria and between Hungary and Ukraine have been suspended. Road freight traffic between Hungary and Slovenia is still ongoing</t>
  </si>
  <si>
    <t>Failure to comply with the rules set by the authorities concerning the coronavirus outbreak will constitute a misdemeanor and be punishable with a fine of up to HUF 500,000 (EUR 1,500).</t>
  </si>
  <si>
    <t>Scheduled chimney checks suspended in Budapest</t>
  </si>
  <si>
    <t>shops and restaurants (excluding food stores and pharmacies) must close at 3 p.m. due to the coronavirus epidemic does not apply to post offices. Post offices will receive customers during the opening hours stated at the entrance. It is important that this regulation does not yet apply to the services sector ï¿½ such as nail parlors, hairdressers and gymnasiums ï¿½ meaning that they may remain open beyond 3 p.m. At the same time, we strongly advise everyone to comply with disease control precautions.</t>
  </si>
  <si>
    <t xml:space="preserve"> National Tax and Customs Administration (NAV) has suspended customer services in eight locations in Pest County.</t>
  </si>
  <si>
    <t>The organizations of pediatricians are asking parents not to take their children suspected of having contracted coronavirus infection to surgeries or pediatric duty wards. They should instead call their pediatric practitioners or one of the toll-free numbers.</t>
  </si>
  <si>
    <t>public liturgy will be ï¿½suspended.ï¿½ Funerals are the only exception, but ï¿½will have to be held in a simple and brief form.ï¿½</t>
  </si>
  <si>
    <t>Half of the 9,000 companies that have responded so far to a survey by the Hungarian Chamber of Commerce and Industry (MKIK), concerning their response to the novel coronavirus, have indicated that they are putting contingency measures in place.</t>
  </si>
  <si>
    <t xml:space="preserve">Chief medical officer Cecï¿½lia Mï¿½ller said the number of test laboratories has been ï¿½significantly increasedï¿½ Several hospitals to be designated as quarantine centers
</t>
  </si>
  <si>
    <t>Government offices will only receive customers by appointment. Ban put in place for visiting residential social institutions</t>
  </si>
  <si>
    <t>Following a cabinet meeting today, PM Orbï¿½n will make an announcement on his social media account.</t>
  </si>
  <si>
    <t>PM announces suspension of principal and interest payment liabilities on loans taken out by private individuals and businesses up to the present day have been suspended up to the end of the year. In the tourism, catering, entertainment, gaming, film, performing arts, events and sports services sectors, rental contracts relating to premises serving non-housing purposes cannot be terminated by ordinary notice until June 30, 2020. The government may extend the ban on termination in a decree. Rentals cannot be raised during the term of the state of emergency, even if it is otherwise allowed by the contract.
In the case of businesses operating in these sectors, for the months of March, April, May and June 2020, employers will be exempt from the payment of contributions on wages.</t>
  </si>
  <si>
    <t xml:space="preserve">Hungary is continuing to do everything possible to assure continuous freight shipments
ï¿½We are continuing to do everything possible to assure continuous and unhindered freight transport, because this is necessary for the security of peopleï¿½s supply, and for the functioning of countriesï¿½ economies,ï¿½ the foreign minister said. baby loans and student loans do not need to be repaid before December 31, and the APR on consumer loans can be no more 5.9 percent. Furthermore, in the tourism, hospitality, entertainment, gambling, film, event and sports service sectors, leases for non-residential premises may not be terminated until June 30, 2020. </t>
  </si>
  <si>
    <t>The foreign ministry has set up a working group to organize the return of Hungarians stranded abroad. The group has been in talks with other central European countries to fly Hungarians home from distant countries.</t>
  </si>
  <si>
    <t xml:space="preserve">suspending payments of principal, interest and fees on all retail and corporate loans. Minister Varga said contractual obligations to make repayments on loans would be suspended automatically.
repayment moratorium 
</t>
  </si>
  <si>
    <t>Operative groups set up by the defense ministry have started working at 71 Hungarian companies to coordinate containment measures in connection with the novel coronavirus epidemic. The aim is to ensure the seamless operation of essential production lines and services.</t>
  </si>
  <si>
    <t>People displaying mild symptoms must remain in stay-at-home quarantine.
 People with severe symptoms, those who fall into any of the high-risk groups and those who require hospital care will naturally be hospitalized.</t>
  </si>
  <si>
    <t xml:space="preserve"> National Utilities (NKM) group companies suspend the reading of public utility meters</t>
  </si>
  <si>
    <t>During the state of emergency, package delivery commerce aimed at supplying the population may also be performed without compulsory reporting and registration. However, during the course of commercial activities that are not registered and reported, no trips or events may be organized for the purposes of product demonstration.</t>
  </si>
  <si>
    <t>Government sets up a humanitarian corridor for Romanians making their way from Austria to their homeland</t>
  </si>
  <si>
    <t>Government to seek Parliamentï¿½s support with bill on containment of coronavirus epidemic. the goal of the cabinet is for Parliament to confirm the measures adopted by the government so far, and to grant the cabinet a mandate to take further measures necessary for the fight against the coronavirus.
During the epidemic, all necessary means must be made available for the most effective possible action also for the event that Parliament should not be able to remain in session in the usual manner.</t>
  </si>
  <si>
    <t>Only visit the post office if it's absolutely necessary</t>
  </si>
  <si>
    <t>Local and regional transport service providers will accept expired official documents verifying eligibility for travel discounts, including for those without up-to-date validation, until the 15th day following the end of the state of emergency declared due to the coronavirus epidemic, the Ministry for Innovation and Technology announced</t>
  </si>
  <si>
    <t>Hungarian Armed Forces increase presence along Hungaryï¿½s northern border</t>
  </si>
  <si>
    <t>Gergely Gulyï¿½s, the head of the Prime Ministerï¿½s Office, has called on parliament to pass the governmentï¿½s proposal to extend the state of emergency with regard to the novel coronavirus epidemic.</t>
  </si>
  <si>
    <t>An aircraft carrying 11 tons of protective gear arrived from Shanghai at Budapestï¿½s international airport this morning.</t>
  </si>
  <si>
    <t>Contactless payment limit raised to HUF 15,000 to help reduce virus</t>
  </si>
  <si>
    <t>New shipment of more than 3 million face masks, protective gear and 86 ventilators arrives in Hungary
Almost 70 tons of medical and protective equipment arrived in Budapest this morning. The new shipment includes more than 3 million face masks and 86 ventilators.</t>
  </si>
  <si>
    <t xml:space="preserve">after taxi drivers, further small businesses and individual entrepreneurs would be granted exemption from the payment of the ï¿½kataï¿½ flat-rate tax until June 30 due to the coronavirus epidemic. Hungarian media services will be given a tax break due to lost advertising revenues; evictions, confiscations and tax-related executions will be suspended; and during the state of emergency, various maternity entitlements will be extended. The decree lays down that taxpayers engaged in the specified activities will be exempt from the payment of ï¿½kataï¿½ ï¿½ the flat-rate tax of small taxpayer businesses ï¿½ for the months of March, April, May and June 2020. From March 1, 2020, the state tax authority will not charge any penalties in relation to tax debts up to the month following the quarter in which the state of emergency is lifted and for the duration of payment by instalments.
</t>
  </si>
  <si>
    <t>MOL to produce 50,000 liters of disinfectant per day</t>
  </si>
  <si>
    <t>Hospitals to free up 50 percent of beds for COVID-19 cases</t>
  </si>
  <si>
    <t>PM Orbï¿½n said his government will create as many jobs as are lost in the coronavirus crisis</t>
  </si>
  <si>
    <t>The Hungarian government is setting up a HUF 663 billion (EUR 1.8bn) fund to combat the novel coronavirus epidemic and a HUF 1,345 billion fund aimed at protecting and restarting the economy.</t>
  </si>
  <si>
    <t xml:space="preserve"> public parking in Hungary will be free from today so that people can use their own cars and keep distance </t>
  </si>
  <si>
    <t xml:space="preserve"> PM Orbï¿½n announces five-point economy protection plan</t>
  </si>
  <si>
    <t xml:space="preserve"> reintroduction of the Growth Loan Program (NHP), under the name of Go, NHP (NHP Hajrï¿½) providing another HUF 1,000 billion for SMEs</t>
  </si>
  <si>
    <t xml:space="preserve">movement restrictions extended to further notice </t>
  </si>
  <si>
    <t>Easter services canceled across the country</t>
  </si>
  <si>
    <t>Hungaryï¿½s health authorities begin inspecting the countryï¿½s 1,579 elderly care homes</t>
  </si>
  <si>
    <t>Hungary and Romania will reopen their shared border to commuters.</t>
  </si>
  <si>
    <t>Government earmarks HUF 15 billion for the purchase of additional medical equipment</t>
  </si>
  <si>
    <t>The defense ministry has confirmed that army teams are being deployed to help 84 strategic companies in connection with the novel coronavirus.</t>
  </si>
  <si>
    <t>Mï¿½V extends refunding of international rail tickets</t>
  </si>
  <si>
    <t xml:space="preserve">restrictions on movement in Hungary. People are only allowed to leave their homes to go to work or to run essential errands;  into effect between March 28 and April 11. People can go outside, but cannot be in a group; People are also allowed to leave their homes for individual leisure-time and sporting activities as well as for walking (exercise). Such movements are permitted in residential and non-residential areas, wherever possible in green areas, for people on their own or for people sharing the same household, keeping a distance of a minimum one and a half meters from others. During daytime, people are also allowed to accompany minor children in small groups under supervision. Weddings and funerals in limited family circles are likewise permitted, as is shopping in food stores and stores selling personal hygiene products. Visiting pet food stores, stores selling animal feed, agricultural stores, markets, pharmacies, filling stations, tobacco shops, hairdressers and manicure parlours is also permitted. </t>
  </si>
  <si>
    <t>Budget in place to help those affected by the coronavirus</t>
  </si>
  <si>
    <t>Universities to remain closed despite state of emergency expiry date</t>
  </si>
  <si>
    <t xml:space="preserve">Between 9 a.m. and 12 p.m. only people over the age of 65 will be permitted to shop in food stores, personal hygiene stores, markets and pharmacies. </t>
  </si>
  <si>
    <t>Healthcare workers are getting a free pass for all long-distance public transport services in Hungary</t>
  </si>
  <si>
    <t xml:space="preserve">state of emergency extended </t>
  </si>
  <si>
    <t xml:space="preserve"> law on the coronavirus containment effort. During the state of emergency, the government is authorised to adopt extraordinary measures in departure from the provisions of law in the interest of peopleï¿½s health, legal security and the stability of the economy.law that grants the government enhanced powers to contain the spread of the coronavirus. flouting quarantine regulations is punishable by up to three years in prison. Also, anyone who disseminates fake news or distorted information in a way that obstructs the effectiveness of the response to the epidemic is a crime punishable by 1-5 years in prison.  will be in effect until the end of the state of emergency.</t>
  </si>
  <si>
    <t>Government has spent HUF 225 billion (EUR 630.3m) on virus response</t>
  </si>
  <si>
    <t>Mï¿½ller said a new system will soon be introduced on the official koronavirus.gov.hu website. ï¿½More detailed information will be provided from now on, which will include the age, gender and already existing illnesses of the deceased,"</t>
  </si>
  <si>
    <t>The defense minister has revealed that army officers have started their command of 51 hospitals out of 108 in Hungary.</t>
  </si>
  <si>
    <t>Face masks and other medical protective gear recently received from China has been distributed among 82 designated hospitals across Hungary. Six planes will be arriving in Budapest today, bringing 12 million masks, 30,000 overalls and 200,000 face protectors and other medical supplies.</t>
  </si>
  <si>
    <t>Work proof needed to cross Hungarian-Austrian border and Balassagyarmat crossing</t>
  </si>
  <si>
    <t>ï¿½Rest the docï¿½ Facebook group helps healthcare workers during coronavirus crisis</t>
  </si>
  <si>
    <t>The government will be rewarding each healthcare worker with an additional allowance of HUF 500,000 for their efforts in this battle.</t>
  </si>
  <si>
    <t>Three crossing points re-open at Hungarian-Serbian border</t>
  </si>
  <si>
    <t xml:space="preserve"> Hungarian government is setting up a HUF 663 billion (EUR 1.8bn) fund to combat the novel coronavirus epidemic and a HUF 1,345 billion fund aimed at protecting and restarting the economy.</t>
  </si>
  <si>
    <t>public parking in Hungary will be free from today to help people maintain distance, avoid transit, etc</t>
  </si>
  <si>
    <t xml:space="preserve"> launched the reintroduction of the Growth Loan Program (NHP), under the name of Go, NHP (NHP Hajrï¿½) providing another HUF 1,000 billion for SMEs</t>
  </si>
  <si>
    <t xml:space="preserve"> Hungaryï¿½s health authorities begin inspecting the countryï¿½s 1,579 elderly care homes</t>
  </si>
  <si>
    <t>Restrictions on movement extended for one more week</t>
  </si>
  <si>
    <t>Hospitals in Hungary have been ordered to free up half of their beds by April 19 in preparation for a massive increase in novel coronavirus infections.</t>
  </si>
  <si>
    <t xml:space="preserve"> Three crossing points re-open at Hungarian-Serbian border</t>
  </si>
  <si>
    <t>granted a four-month exemption from fixed-rate tax of small (KATA) taxpayers in 26 scopes of activities, meaning a HUF 26 billion tax release. The tax authority also canceled the four-month tax liability for 131,000 companies this week.</t>
  </si>
  <si>
    <t>outpatients are released only after two negative test results and if there are no longer any symptoms of the virus. Repeat tests are being conducted to determine recovery</t>
  </si>
  <si>
    <t>Budapest-based airline Wizz Air is restarting 16 flights from Budapest in May, while flights from Debrecen, eastern Hungary, are expected to resume in June.</t>
  </si>
  <si>
    <t>Hungaryï¿½s medical universities are launching a screening program on Friday to estimate the actual number of people infected with the coronavirus and their spread across the country.</t>
  </si>
  <si>
    <t>extension of school closure through may</t>
  </si>
  <si>
    <t>public events continue to be limited ot 500 people until August 15</t>
  </si>
  <si>
    <t>Outside the capital and Pest County, the terraces of restaurants, hotels and cafï¿½s will be allowed to re-open from May 4 but only employees can stay in the buildings.</t>
  </si>
  <si>
    <t>Hungary is among the first to participate in Remdesivir clinical trials in the region</t>
  </si>
  <si>
    <t>Passengers arriving at Budapestï¿½s Liszt Ferenc International Airport, which saw the relaunch of some flights, will undergo a compulsory medical test upon arrival. Depending on the testï¿½s result, they may be taken to hospital quarantine or ordered to stay in home quarantine for 14 days.</t>
  </si>
  <si>
    <t xml:space="preserve"> businesspeople from six countries can enter Hungary from today. Citizens of the Czech Republic, Poland, the Republic of Korea, Germany, Austria and Slovakia may freely enter Hungary from these respective territories for business purposes.</t>
  </si>
  <si>
    <t xml:space="preserve">government has decided to allow sports events to take place throughout Hungary from Monday, as long as they are held without spectators. Training sessions both for professionals and amateurs can also be held behind closed doors. The new measure will allow the soccer league to go ahead. </t>
  </si>
  <si>
    <t>patients can again make appointments with their GPs, dentists and other doctors. Some transplant operations and one-day surgeries will also be resumed.</t>
  </si>
  <si>
    <t>Most Hungarian dioceses outside of Budapest are resuming church services with precautions in place, in line with the official easing of restrictions in provincial areas.</t>
  </si>
  <si>
    <t>Minister signs cooperation agreement on vaccine production with the University of Debrecen</t>
  </si>
  <si>
    <t xml:space="preserve"> Government extends wage support scheme</t>
  </si>
  <si>
    <t xml:space="preserve"> Two crossings re-open on Hungary-Austria border</t>
  </si>
  <si>
    <t>weddings can be held in the countryside and in Pest County from June 1 to a maximum of 200 people</t>
  </si>
  <si>
    <t>People over the age of 65 will continue to be allowed to visit groceries, drugstores and pharmacies between 9am and noon and everyone else during the remaining opening hours, but municipalities have the right to set different rules for the opening hours of markets.</t>
  </si>
  <si>
    <t xml:space="preserve"> All Hungarian-Romanian border crossings to open tomorrow</t>
  </si>
  <si>
    <t xml:space="preserve">Hungary-Serbia border to reopen </t>
  </si>
  <si>
    <t>2021 budget includes HUF 3,000 billion for pandemic defense fund</t>
  </si>
  <si>
    <t>Hungary, Slovakia and the Czech Republic will open their borders for citizens of the neighboring country</t>
  </si>
  <si>
    <t>Outdoor sporting and cultural events, restaurants and hotels to reopen across Hungary</t>
  </si>
  <si>
    <t>Hungary and Slovenia lift joint border restrictions</t>
  </si>
  <si>
    <t xml:space="preserve"> government will extend the job protection wage subsidy scheme until August 31</t>
  </si>
  <si>
    <t>As of June 15, the government allows the reopening of cultural institutions, such as libraries and museums.</t>
  </si>
  <si>
    <t>As of June 15, people visiting shops, markets, and shopping malls, or using public transport and taxis are mandated to wear face masks or otherwise cover their faces with mask-like substitutes (scarves, shawls, etc.).</t>
  </si>
  <si>
    <t>As of June 16, the government allows the reopening of cinemas and theaters.</t>
  </si>
  <si>
    <t>State of epidemiological preparedness declared for six months</t>
  </si>
  <si>
    <t>Hungarian authorities announced on Thursday, July 16, that national holiday celebrations scheduled for August 20 have been canceled due to the ongoing coronavirus disease (COVID-19) pandemic. The national holiday celebrates St. Stephen's Day and normally attracts tens of thousands of people to Budapest each year.</t>
  </si>
  <si>
    <t xml:space="preserve">groups of 500 permitted </t>
  </si>
  <si>
    <t>Authorities announced that selected countries will be divided into "red" or "yellow" categories. Foreign nationals arriving from a "yellow" country will be required to go into quarantine for 14 days on their arrival in Hungary. Yellow" states include Bulgaria, China, Japan, Norway, Portugal, Romania, Russia, Serbia, Sweden, the UK, and the US. "Red" states include Albania, Belarus, Bosnia and Herzegovina, Moldova, Montenegro, North Macedonia, and Ukraine, in addition to a number of destinations in Africa, Asia, and South America.</t>
  </si>
  <si>
    <t>Authorities announced that selected countries will be divided into "red" or "yellow" categories. Yellow" states include Bulgaria, China, Japan, Norway, Portugal, Romania, Russia, Serbia, Sweden, the UK, and the US. "Red" states include Albania, Belarus, Bosnia and Herzegovina, Moldova, Montenegro, North Macedonia, and Ukraine, in addition to a number of destinations in Africa, Asia, and South America.those arriving from a "red" country will be denied entry. Hungarian nationals are permitted entry if arriving from a "red" country</t>
  </si>
  <si>
    <t>The government asks Hungarians to exercise caution when travelling abroad, even if the destinations in question are classified as low-risk regarding coronavirus infections.</t>
  </si>
  <si>
    <t>The current ban on gatherings of more than 500 people will be extended after August 15.</t>
  </si>
  <si>
    <t>While it is not mandatory to wear a face mask at Budapest Liszt Ferenc Airport, it is obligatory to wear one on board flights. Signs have also been put into place to remind travelers to maintain a safe distance between one another.</t>
  </si>
  <si>
    <t xml:space="preserve">Hungaryï¿½s border closures that came into effect on Sept. 1 will be reassessed at the end of the month. </t>
  </si>
  <si>
    <t xml:space="preserve">About Hunagry </t>
  </si>
  <si>
    <t>The government asks Hungarians to exercise caution when travelling abroad, even if the destinations in question are classified as low-risk regarding coronavirus infections. Gergely Gulyï¿½s, Head of the Prime Ministerï¿½s Office, said travelling to Austria, Croatia, Slovakia and Slovenia was relatively risk-free. Other European countries, with the exception of the Baltic States and Finland, are grappling with ï¿½much higherï¿½ infection rates than Hungary, he said.</t>
  </si>
  <si>
    <t>School year will start in the traditional classroom setting on September 1</t>
  </si>
  <si>
    <t>Chief Medical Officer CecÃ­lia MÃ¼ller orders nationwide ban on visits to social care homes</t>
  </si>
  <si>
    <t>About Hungary</t>
  </si>
  <si>
    <t>Hungaryâ€™s chief medical officer has ordered a nationwide ban on visits to hospitals.</t>
  </si>
  <si>
    <t>Hungary Today</t>
  </si>
  <si>
    <t>The Hungarian government caps the price of coronavirus tests at HUF 19,500 (EUR 54)</t>
  </si>
  <si>
    <t>Clubs have to close by 11pm.</t>
  </si>
  <si>
    <t>It is mandatory to wear a face mask on public transport and in shops, taxis, cinemas, theatres, concert halls, health and social care institutions, and public offices</t>
  </si>
  <si>
    <t>UK Goverment</t>
  </si>
  <si>
    <t>Only teachers and students will be allowed into school buildings and they will be required to undergo temperature screening upon entry</t>
  </si>
  <si>
    <t>LÃ¡szlÃ³ Palkovics, Minister for Innovation and Technology, urges those residing in Hungary to download the new VirusRadar app to help prevent the spread of the coronavirus.</t>
  </si>
  <si>
    <t>PCR tests to ascertain the presence of the coronavirus will be provided free of charge to patients if the test is prescribed by their general practitioner.</t>
  </si>
  <si>
    <t>Government will extend the moratorium on loan repayments for another six months</t>
  </si>
  <si>
    <t>Home quarantine for travellers entering Hungary from abroad is lowered to 10 days</t>
  </si>
  <si>
    <t>The The National Center for Public Health (NCPH) releases a new policy stating that general practitioners can diagnose suspected Covid-19 cases without a positive test result. GPs can classify them if patients present with Coronavirus-like symptoms.Another new rule is that PCR testing is only mandatory for those who have been in contact with a person confirmed to have Covid-19 and for those who work in or are cared for in healthcare institutions or long-term care facilities.</t>
  </si>
  <si>
    <t xml:space="preserve">Hungarian authorities have extended current border restrictions until November 1. Only citizens of the Visegrad Four Group, which includes the Czech Republic, Poland, and Slovakia, are allowed to enter the country. </t>
  </si>
  <si>
    <t>Hungarian authorities have extended current border restrictions until December 1 amid the coronavirus disease (COVID-19) pandemic. Only citizens of the Visegrad Four Group, which includes the Czech Republic, Poland, and Slovakia, are allowed to enter the country.</t>
  </si>
  <si>
    <t>A mandatory temperature check for students and teachers will be introduced in schools</t>
  </si>
  <si>
    <t>Flu vaccine made available free of charge to everyone from their GP.</t>
  </si>
  <si>
    <t>Wearing masks becomes mandatory at open-air events, including sports events</t>
  </si>
  <si>
    <t>The Hungarian government is extending face mask requirements to restaurants and entertainment venues</t>
  </si>
  <si>
    <t>State of emergency re-introduced</t>
  </si>
  <si>
    <t>curfew between midnight and 5am</t>
  </si>
  <si>
    <t>nightclubs ordered to close</t>
  </si>
  <si>
    <t>Curfew is modified to be between the hours of 20:00 and 05:00, with movement restrictions except for those traveling for work or in an emergency.</t>
  </si>
  <si>
    <t xml:space="preserve">Gov.uk </t>
  </si>
  <si>
    <t>Except for pharmacies and petrol stations, shops and service providers (eg. hairdressers) must close by 7pm (if rules are not adhered to, authorities may close the establishments).</t>
  </si>
  <si>
    <t>Primary schools have increased COVID-19 testing.</t>
  </si>
  <si>
    <t>Leisure facilities including zoos, museums, theaters, gyms and indoor swimming pools close (if rules are not adhered to, authorities may close the establishments).</t>
  </si>
  <si>
    <t>Restaurants should suspend services unless they offer food take away and delivery services (if rules are not adhered to, authorities may close the establishments).</t>
  </si>
  <si>
    <t>Professional sports events may only take place behind closed doors, while amateur team sports activities are banned</t>
  </si>
  <si>
    <t xml:space="preserve"> Events and official gatherings are banned.</t>
  </si>
  <si>
    <t xml:space="preserve">Family and private gatherings are allowed up to ten people. </t>
  </si>
  <si>
    <t>A maximum of 50 people may attend funerals</t>
  </si>
  <si>
    <t xml:space="preserve">It is mandatory to wear a face mask on public transport and taxis, in shops, health and social care institutions, and public offices. Wearing face masks is compulsory in some outdoor public areas of towns or cities with a population of more than 10,000. </t>
  </si>
  <si>
    <t xml:space="preserve">High schools and universities are to be closed, with lessons conducted online. </t>
  </si>
  <si>
    <t>Selected surgeries postponed</t>
  </si>
  <si>
    <t>Soldiers to help out staff in 93 hospitals around Hungary. The soldiers will not carry out tasks that require medical training but they will be involved primarily in physical and logistics work, also helping out with measuring patientsâ€™ body temperature</t>
  </si>
  <si>
    <t>Hungaryâ€™s government launches a series of informative videos on its protective measures against coronavirus.</t>
  </si>
  <si>
    <t>Hungary begins testing certain essential workers for coronavirus on a regular basis</t>
  </si>
  <si>
    <t>Targeted group coronavirus testing will be extended to regional civil servants.</t>
  </si>
  <si>
    <t>Shops are off-limits to all shoppers under age 65 during 9-11 a.m. weekdays and 8-10 a.m. on weekends. The restriction applies only to grocery stores, drugstores (shops selling perfumes, household cleaning products, chemicals and sanitary paper products) and pharmacies. Elderly people can also go shopping outside those hours.</t>
  </si>
  <si>
    <t>US Embassy in Hungary</t>
  </si>
  <si>
    <t xml:space="preserve">All citizens are offered screening </t>
  </si>
  <si>
    <t xml:space="preserve">14 day self-quarantine for all those arriving from high risk places. </t>
  </si>
  <si>
    <t>limit of public gatherings to 100 people</t>
  </si>
  <si>
    <t xml:space="preserve">Discouraging of all unnecessary travels </t>
  </si>
  <si>
    <t>Targeted material development for explaining COVID-19 to kids</t>
  </si>
  <si>
    <t>Did not trigger additional measures than those already in place</t>
  </si>
  <si>
    <t>Ban on gatherings of more than 20 people</t>
  </si>
  <si>
    <t>Then 20 person gathering-ban also affects public places such as swimming pools, gyms, pubs and museums, which should remain closed for the duration of the ban.</t>
  </si>
  <si>
    <t>Extensive economic measures of 1.6bn USD implemented, including state-backed loans, government uptake of salaries, tax deferral, child benefit payment, VAT return for construction projects</t>
  </si>
  <si>
    <t>Non-EU citizen are not allowed to enter Island anymore</t>
  </si>
  <si>
    <t>All people arriving to Iceland are mandated to self-quaratine for 14 days, irrespective of place of departure and nationality</t>
  </si>
  <si>
    <t>Grocery stores may have up to 100 person in the store at the same time, if 2m safety distance can be kept</t>
  </si>
  <si>
    <t xml:space="preserve">Secondary and university buildings are closed; pre-school and elementary schools continue if they can keep minimum distance; </t>
  </si>
  <si>
    <t>Discontinuation of all non-essential health procedures</t>
  </si>
  <si>
    <t xml:space="preserve">Preventive measure recommendation for the elderly </t>
  </si>
  <si>
    <t>Volunatary tracking app used for contact tracing</t>
  </si>
  <si>
    <t>General awareness campaigns on staying healthy during the home stay, including presencing, showing kindness and compassion and getting good sleep</t>
  </si>
  <si>
    <t>Awareness of not using alcohol of drugs as relief for this situation</t>
  </si>
  <si>
    <t>Extension: Ban on gathering of 20+ persons until 4th May</t>
  </si>
  <si>
    <t>Specific support to the tourism sector</t>
  </si>
  <si>
    <t>Opening of traditional schooling in kindergartens and compulsory schools, it is possible to re-open upper secondary and university schools with some restriction</t>
  </si>
  <si>
    <t>Limit of people gathering raised from 20 to 50, two meter rules of distancing remain unchanged</t>
  </si>
  <si>
    <t>New services may be started, such as at hairdressing massage and beauty parlors, dentists can start work and museums can reopen for their clients</t>
  </si>
  <si>
    <t>Health services: All health activities that are not optional or elective allowed. Dentistry will also be permitted.</t>
  </si>
  <si>
    <t>Organized sports activities for preschool and elementary school children will be permitted outdoors with the following restrictions: no more than 50 persons in a group, two meters distance kept as much as possible; Other organized sports activities permitted outdoors with max 4 persons, no contact and at least 2 meters distance, limited use of common equipment</t>
  </si>
  <si>
    <t>Extension: Exemptions for economically important companies will remain unchanged</t>
  </si>
  <si>
    <t>Extension: closure of swimming pools and fitness centres</t>
  </si>
  <si>
    <t>Extension: closure of places of entertainment, pubs, arcades and similar activities</t>
  </si>
  <si>
    <t>Extension: The Director of Health's instructions from March 23 last. Optional surgeries or other invasive procedures remain unchanged.</t>
  </si>
  <si>
    <t>Cross-Nordic group tasked to outline a Nordic roadmap for closer cooperation established; particularly for tourism and industry</t>
  </si>
  <si>
    <t>Funding for research into the mental health effects of the COVID-19 in Iceland</t>
  </si>
  <si>
    <t>Air transport to Egilsstadir and ï¿½safjï¿½rï¿½ur secured up to and including 5 May</t>
  </si>
  <si>
    <t>Half a billion kr. will run for cultural work and creative arts, with a special focus on self-employed artists, and ISK 500 million. for sports and youth activities, to meet the impact of COVID-19. Then it will be ISK 100 million. devoted to the preservation of cultural heritage with a special contribution to a housing protection fund</t>
  </si>
  <si>
    <t xml:space="preserve">The Ministry of Finance and Economic Affairs and the Central Bank of Iceland have signed an agreement on the conditions for the implementation of state guarantees on additional loans by credit institutions to companies </t>
  </si>
  <si>
    <t xml:space="preserve">Nordic Ministers for Co-operation decided to increase Nordic funding to meet Covid-19 funding the Nordic Council of Ministers' efforts </t>
  </si>
  <si>
    <t>Extension until 15th May: foreigners who are neither EEA nor EFTA nationals will continue to be prohibited from entering the country (exemption is prove of urgent matter)</t>
  </si>
  <si>
    <t>Speeding up payments for agriculture, especially targeted towards large-scale sheep farmers</t>
  </si>
  <si>
    <t>Production of resources to ensure good mental health</t>
  </si>
  <si>
    <t>Provision of additional emergency services and phone-based services</t>
  </si>
  <si>
    <t>Mental health team for prisoners established in December 2019 that now leads efforts during COVID-19 times</t>
  </si>
  <si>
    <t>All persons arriving in Iceland will need to be quarantined for 14 days; set until 15th May</t>
  </si>
  <si>
    <t>In connection with the mandatory quarantine regulation change</t>
  </si>
  <si>
    <t>Worth up to 420m USD, the latest phase of the economic response focuses on support and protections for small enterprises, innovation and vulnerable groups.; Closure subsidies to compensate companies forced to halt their operations for public health reasons; Immediate support loans for small and medium-sized enterprises (SME); Companies to be allowed to carry 2020 losses back to offset 2019 income tax; Jobseekers and vulnerable groups to receive dedicated support; Multi-faceted support for children ï¿½ special recreational subsidy for low-income families; Wage differentials paid to healthcare workers due to COVID-19; Strengthening of food production through innovation and marketing</t>
  </si>
  <si>
    <t>Prioritisation of innovation with increased investments and higher reimbursement for research and development, as part of additional economic package</t>
  </si>
  <si>
    <t>Economic support increased with focus on mental health with remote medical services being strengthened and new campaign against domestic violence</t>
  </si>
  <si>
    <t>Funds set up to support summer school terms and creation of over 3,000 summer jobs for students in Iceland; Summer term for students ï¿½ work, study, and entrepreneurial projects</t>
  </si>
  <si>
    <t>Optional surgeries and invasive examinations will be permitted and various other restrictions on health care will be lifted. The Minister of Health has decided on this in accordance with the proposal of the Medical Director of Health.</t>
  </si>
  <si>
    <t>Food fund with ISK 500 million established for the agricultural sector</t>
  </si>
  <si>
    <t>Package for the start-up sector</t>
  </si>
  <si>
    <t>Package for the tourism sector</t>
  </si>
  <si>
    <t>Leisure and social center work resumes their work</t>
  </si>
  <si>
    <t>Sports and swimming lessons</t>
  </si>
  <si>
    <t>The government has decided to raise funding in the artist's salary fund by ISK 250 million.</t>
  </si>
  <si>
    <t>The Government intends to support the operation of private media with ISK 350 million</t>
  </si>
  <si>
    <t xml:space="preserve">The Directorate of Labor will receive up to ISK 100 million of additional funding for the Agency's operations due to increased projects related to COVID-19. </t>
  </si>
  <si>
    <t>Regulation from the Ministry of Industry, the Minister of Industry and Innovation, which allows film producers to request a special payment for the reimbursement of interim settlements for projects that have already been granted a reimbursement for costs.</t>
  </si>
  <si>
    <t>Unit on information mismanagement established</t>
  </si>
  <si>
    <t>ESA: Guarantee of additional loans by credit institutions to companies for COVID-19 complies with the EEA Agreement</t>
  </si>
  <si>
    <t>Minister of Tourism, Industry and Innovation, has allocated 200 million kr. additional contribution to the Tourist Fund's Construction Fund in 2020,</t>
  </si>
  <si>
    <t>Guidance document on self-quarantine updated</t>
  </si>
  <si>
    <t>Extension: advice against any travels abroad</t>
  </si>
  <si>
    <t>The reception of the Director of Health opens again</t>
  </si>
  <si>
    <t>Extension: Government announces extension of part-time unemployment benefits until 31st August</t>
  </si>
  <si>
    <t>Government of Iceland announces increased support for companies, including simpler rules on financial restructuring of companies also companies will be given the opportunity to apply for government support to pay a portion of salary costs for any staff member during their notice period</t>
  </si>
  <si>
    <t>The Sports and Olympic Association of Iceland will be assigned to allocate ISK 450 million. State support for the Sports Movement to meet the impact of COVID-19.</t>
  </si>
  <si>
    <t>The tournament is held as a foreign model under the name "HacktheCrisisIceland" and is part of the government's COVID-19 pandemic investment campaign and the government intends to spend 150 m.kr. in promoting innovative solutions</t>
  </si>
  <si>
    <t>Extension until 1st June: for the mandatory check-ups of vehicles</t>
  </si>
  <si>
    <t>Guidance towards municipalities on services for people with disabilities</t>
  </si>
  <si>
    <t>Minister of Fisheries and Agriculture, has signed a regulation amending the allocation of regional quotas to fishing vessels in the 2019/2020 fishing year</t>
  </si>
  <si>
    <t>Study initiated on the antibody prevalence in the general population</t>
  </si>
  <si>
    <t>Some professionals arriving in Iceland including scientists, filmmakers and athletes will be eligible for a modified quarantine</t>
  </si>
  <si>
    <t>Research on well-being of students during COVID-19 on the way</t>
  </si>
  <si>
    <t>ISK 200 million additional funding in regional plans</t>
  </si>
  <si>
    <t>Extension until 15th June: 14 day quarantine for all arrivals</t>
  </si>
  <si>
    <t>Agreement with all major commercial banks for granting additional loans</t>
  </si>
  <si>
    <t>Agreement between government and Iceland Air to maintain minimum international flight schedule</t>
  </si>
  <si>
    <t xml:space="preserve">Ease of taxi driver permit granting </t>
  </si>
  <si>
    <t>People arriving from Greenland or Faroe Islands are not required to isolate for 14 days anymore, as the lists are not perceived as at-risk countries anymore</t>
  </si>
  <si>
    <t>Swimming pools and baths allowed to reopen, subject to certain conditions</t>
  </si>
  <si>
    <t>Gatherings of up to 200 people allowed again; set until 21st June</t>
  </si>
  <si>
    <t>Restaurants, cafes and alike will allowed to be open until 2300 again</t>
  </si>
  <si>
    <t>2m rule does not apply anymore to the general population but remains encouraged for at-risk populations and businesses need to ensure their need can be met (e.g. specific rows at theaters allowing for greater distancing)</t>
  </si>
  <si>
    <t>Fitness centres and swimming pools are open with a maximum of 50% of their normal capacity</t>
  </si>
  <si>
    <t>The catch limit that can be transferred to next year for fishers was increased from 15 to 25 %</t>
  </si>
  <si>
    <t>Working group assigned to assess the state of the local government</t>
  </si>
  <si>
    <t>State of emergency lowered to crisis state</t>
  </si>
  <si>
    <t xml:space="preserve">Restaurants, entertainment venues, pubs and arcades: It is possible to be open until 23:00. </t>
  </si>
  <si>
    <t>Hairdressers, beauty salons, massage parlors, museums and other similar activities under certain strict conditions</t>
  </si>
  <si>
    <t>ISK 75 million support for the leisure of 12-16 year olds this summer</t>
  </si>
  <si>
    <t>An internet chat with nurses will be available every day from 9am to 6pm. 8 am - 10 pm</t>
  </si>
  <si>
    <t>Icelandic companies can apply for an exemption for nationals of non-EEA and EFTA nationals on the basis that these are urgent matters from the existing travel restrictions</t>
  </si>
  <si>
    <t>Increases in government budget to cover COVID-19 economic impacts through labour market measure, as a third package with 65 bn. Kroner</t>
  </si>
  <si>
    <t>Voluntary test possible for tourists arriving from abroad (EU) instead of 14 days quarantine; fee for test is around 100 EUR</t>
  </si>
  <si>
    <t>Tourists arriving may decide to forgo 14 days quarantine by doing a test; children are exempted in any case</t>
  </si>
  <si>
    <t xml:space="preserve">Arriving tourists need to fill a form prior to arrival </t>
  </si>
  <si>
    <t>Tourists are recommended to download tracking app</t>
  </si>
  <si>
    <t>Iceland is contributing half a billion ISK in vaccine development</t>
  </si>
  <si>
    <t>One time payment for carers of disabled and chronically ill children</t>
  </si>
  <si>
    <t>Social and Employment Teams Following Covid-19 Launched</t>
  </si>
  <si>
    <t>Extension until 30th June: Recommendation against travel beyond external EU borders</t>
  </si>
  <si>
    <t>Crowd limits lifted form 200 to 500 people</t>
  </si>
  <si>
    <t>Lifting of maximum person limit for swimming pools and fitness centers</t>
  </si>
  <si>
    <t>Extension until 1st July: Border closure for external EU, EFTA and UK borders</t>
  </si>
  <si>
    <t>One-time compensation payment for healthcare workers that were providing services at front lines</t>
  </si>
  <si>
    <t>The Ministry sponsors training courses for jobseekers</t>
  </si>
  <si>
    <t>grants for initiatives in youth work or for the loss of income of associations due to COVID-19</t>
  </si>
  <si>
    <t>Decreased funding for the Local Government Equalization Fund, reassessed due to the economic impact of the Covid-19 epidemic</t>
  </si>
  <si>
    <t>EU/Schengen citizens and residents are free to travel to Iceland under the condition that they preregister prior to arrival and undergo either a PCR test or a 14-day quarantine upon arrival.</t>
  </si>
  <si>
    <t>removal of temporary travel restrictions into the Schengen area for residents of 15 countries. Algeria, Australia, Canada, Georgia, Japan, Morocco, New Zealand, Rwanda, Serbia, South Korea, Montenegro, Tunisia, Thailand, Uruguay, China (Subject to reciprocity)</t>
  </si>
  <si>
    <t xml:space="preserve">passengers who choose to be tested on arrival will be charged a fee of ISK 11,000 if paid on site, but ISK 9000 if paid in advance. The fee is lower than initially announced (ISK 15000) as the testing has proven more cost-efficient than expected, due to higher testing capacity. </t>
  </si>
  <si>
    <t xml:space="preserve">extend the advertisement restricting meetings unchanged by three weeks, ie. until July 26. The number of meetings is still limited to 500 people. </t>
  </si>
  <si>
    <t>extend the advertisement restricting meetings unchanged by three weeks, ie. until July 26. The opening hours of arcades and restaurants with a license to serve wine will also remain unchanged and may be open until 23.00 in the evening.</t>
  </si>
  <si>
    <t xml:space="preserve">temporarily offer a counter-contribution to investments in start-up companies under pre-determined conditions with a temporary support  measure, Stuï¿½nings-Krï¿½u. </t>
  </si>
  <si>
    <t>Support for the private media due to the influence of COVID-19</t>
  </si>
  <si>
    <t xml:space="preserve">Support loans activated on ï¿½sland.is. Support loans are part of the government's resilience measures and are intended to support small and medium-sized companies that have experienced a large drop in revenue. </t>
  </si>
  <si>
    <t>ISK 200 million. additional funding for regional development plans. The budget comes through the supplementary budget for the year 2020, which was approved by Althingi on 30 March. to respond to the effects of the Covid-19 epidemic in rural areas.</t>
  </si>
  <si>
    <t xml:space="preserve">During the first five days after arrival in Iceland, Icelanders and residents in Iceland should: follow the isolation/quarantine/social distancing guidelines outlined </t>
  </si>
  <si>
    <t xml:space="preserve">The revision will only apply to Icelandic citizens and residents of Iceland who choose to be tested at the border. They would be required to self-quarantine for five days </t>
  </si>
  <si>
    <t xml:space="preserve">The revision will only apply to Icelandic citizens and residents of Iceland who choose to be tested at the border. They would be required to undergo a second test, free of charge, to eliminate the risk of a false-negative result. </t>
  </si>
  <si>
    <t xml:space="preserve">lifting visa restrictions for residents of fourteen non-EEA and Schengen states as of July 15. The 14 states are Algeria, Australia, Canada, Georgia, Japan, Montenegro, Morocco, New Zealand, Rwanda, Serbia, South Korea, Thailand, Tunisia, Uruguay. The new regulation also states that the travel restrictions do not apply to citizens and residents of Andorra, Monaco, San Marino, and the Vatican. </t>
  </si>
  <si>
    <t>antibody testing policy</t>
  </si>
  <si>
    <t>Travellers from Denmark, Norway, Finland, and Germany to be exempt from screening requirements</t>
  </si>
  <si>
    <t>Travellers from Denmark, Norway, Finland, and Germany to be exempt from quarantine requirements. These four countries represent almost half of the inbound flights to Iceland.</t>
  </si>
  <si>
    <t xml:space="preserve">Revised list - residents of twelve non-EEA and Schengen states allowed to visit Iceland. Two countries have been removed from the previous list on 7/15/2020: Serbia and Montenegro. </t>
  </si>
  <si>
    <t>Gathering limit set at 100 individuals</t>
  </si>
  <si>
    <t>Modified rules on restrictions on public gatherings take effect on 14 August, including Nursing homes, other health care institutions, and other similar agencies</t>
  </si>
  <si>
    <t>New rules on quarantine, isolation at the border</t>
  </si>
  <si>
    <t>New rules on screening at the border. The fee for border screening remains unchanged at ISK 9,000 if this is paid in advance when pre-registering; if the screening fee is paid at the point of entry, it is ISK 11,000. No charge is taken for the second screening test.</t>
  </si>
  <si>
    <t>Persons entering Iceland must pre-register by filling out an online form with their contact details,  where they have been, where they intend to stay in quarantine in Iceland and health information.</t>
  </si>
  <si>
    <t xml:space="preserve">Restrictions in effect during ban on gatherings. This includes large gatherings, and social distancing at colleges and universities, sports, and others. </t>
  </si>
  <si>
    <t xml:space="preserve">All businesses and establishments open to the public must ensure access to hand sanitizers, distinfect frequently touched surfaces, and signs on best practices. </t>
  </si>
  <si>
    <t>The opening hours of nightclubs and bars will continue until 23:00.</t>
  </si>
  <si>
    <t xml:space="preserve">extend the current advertisement restricting meetings unchanged until 4 August. The number of meetings is still limited to 500 people. The opening hours of arcades and restaurants with a license to serve wine will also remain unchanged and may be open until 23.00 in the evening. </t>
  </si>
  <si>
    <t>Unchanged rules on restrictions on meetings due to COVID-19 until 18 August</t>
  </si>
  <si>
    <t>The Chief Epidemiologist recommends that double sampling, on arrival and on day 4-6 if the first sample is negative, be EXTENDED to all who come here from risk areas and stay here for 10 days or more with measures in accordance with what has been called homecoming. A negative result is obtained from the second sampling</t>
  </si>
  <si>
    <t>Grants to municipalities for the challenges in social services in connection with Covid-19</t>
  </si>
  <si>
    <t>Sports training and competitions begin again</t>
  </si>
  <si>
    <t xml:space="preserve">All arriving passengers undergo double screening </t>
  </si>
  <si>
    <t>All arriving passengers undergo a 5-6 day quarantine</t>
  </si>
  <si>
    <t>The Icelandic government has now decided to give the company such a guarantee on a credit line in the amount of up to 120 million US dollars (about 16.5 b.kr. at the current exchange rate)</t>
  </si>
  <si>
    <t xml:space="preserve">Passengers arriving in Iceland from 19 August can choose between going for two samplings for COVID-19 with a 5-day quarantine until the result of the second sampling is available, or omitting sampling and sitting for a 14-day quarantine from arrival to the country. Regulation of the Minister of Health on this mattertakes effect at midnight. </t>
  </si>
  <si>
    <t>restrictions on meetings due to an epidemic will take effect on 28 August and will be valid until 10 September.</t>
  </si>
  <si>
    <t>Artists' rehearsals allow again</t>
  </si>
  <si>
    <t>The â€˜social distancingâ€™ rule to be relaxed from 2 metres to 1 metre.</t>
  </si>
  <si>
    <t>The maximum size of gatherings will be increased from 100 to 200 people.</t>
  </si>
  <si>
    <t>The maximum number of guests permitted at any one time in swimming pools, bathing facilities and fitness centres will be raised from 50% to 75% of the numbers permitted under their operating licences.</t>
  </si>
  <si>
    <t>Sports activities, stage performances and other cultural events may take place despite the 1 metre rule. Spectators or audiences at these activities will, however, still be subject to the general rules of 1 metreâ€™s social distancing and a maximum of 200 persons in a restricted area.</t>
  </si>
  <si>
    <t>Quarantine shortened from 14 days to 7, if a test at the end of that time proves negative. Testing arrangements will be organised by the Chief Epidemiologist and will be free of charge to those tested.</t>
  </si>
  <si>
    <t>Temporary closure of bars and night-clubs in ReykjavÃ­k and adjacent municipalities for four days, from 18 to 21 September 2020.</t>
  </si>
  <si>
    <t>Closure of bars and night-clubs extended to 27 September in ReykjavÃ­k, MosfellsbÃ¦r, HafnarfjÃ¶rÃ°ur, GarÃ°abÃ¦r, KÃ³pavogur, KjÃ³sarhreppur and Seltjarnarnes.</t>
  </si>
  <si>
    <t xml:space="preserve">All premises with alcoholic beverage licences obliged to provide seats for all guests, and guests normally to be seated as is the case in restaurants and cafes. </t>
  </si>
  <si>
    <t>Gatherings are restricted to 20 persons. Exemptions are: the Althingi (parliament), courts of justice, response teams, such as the police, fire brigades, search and rescue teams and health service workers, are not subject to number restrictions when engaged in their work.</t>
  </si>
  <si>
    <t>Fitness centres, bars, night-clubs and gaming establishments close.</t>
  </si>
  <si>
    <t>The number of guests in swimming pools may not exceed 50% of the maximum permitted in their operating licences.</t>
  </si>
  <si>
    <t>The social distance requirement remains 1 metre; where it is not possible to maintain this, the use of face-masks is obligatory.</t>
  </si>
  <si>
    <t>The maximum permitted number attending funerals is 50 persons.</t>
  </si>
  <si>
    <t>Shops with premises smaller than 1,000 m2 may admit up to 100 persons into the same space at any one time and one additional customer for every additional 10 m2 of floor space over 1,000 m2, though never more than 200 people in total.</t>
  </si>
  <si>
    <t>Performing arts: Events may be held where the audience is divided into groups of up to 100 persons together in separate areas. Seats are to be numbered, the names of those sitting in them must be recorded and all members of the audience are obliged to wear face-masks.</t>
  </si>
  <si>
    <t>Competitive sports involving physical contact are permitted, with a maximum of 50 participants if it occurs outdoors.</t>
  </si>
  <si>
    <t>Pre-schools and junior schools: No number restrictions apply to children born in 2005 or later. For those born prior to 2005, the maximum of 30 persons applies to each class, with a social distance of 1 metre; face-masks shall be worn if it is not possible to observe the social distance rule.</t>
  </si>
  <si>
    <t>Maximum size of gatherings is reduced from 20 to 10 persons</t>
  </si>
  <si>
    <t>All sporting activities and stage performances are suspended</t>
  </si>
  <si>
    <t>Up to 30 persons may attend funeral services, but no more than 10 in the receptions following them.</t>
  </si>
  <si>
    <t>Not more than 50 persons at a time are permitted inside pharmacies and food shops; arrangements for larger numbers apply in some cases, depending on the size of the premises.</t>
  </si>
  <si>
    <t>Sporting activities are not permitted.</t>
  </si>
  <si>
    <t>Swimming pools are closed.</t>
  </si>
  <si>
    <t>Bars and night-clubs are closed.</t>
  </si>
  <si>
    <t>Restaurants with alcoholic beverage licences may not remain open after 9 p.m. (21.00).</t>
  </si>
  <si>
    <t>The rules on wearing face masks will be changed so that they do not apply to children born in or after 2011</t>
  </si>
  <si>
    <t xml:space="preserve">A maximum of 50 children is permitted in each separate space. The 2-metre social distancing rule does not apply to pre-school children. </t>
  </si>
  <si>
    <t>Organised sporting, youth and leisure activities, including the activities of social centres and activities for children aged 6-16, are prohibited.</t>
  </si>
  <si>
    <t>Grades 5â€“10: A maximum of 25 pupils may be together in the same space.  They are required to observe the 2-metre social distancing rule; where this is not possible, they shall wear face masks.</t>
  </si>
  <si>
    <t>Teachers for grades 5 and above need to wear masks</t>
  </si>
  <si>
    <t>Upper secondary schools, universities and music schools
The general rules of a maximum of 10 persons gathered in one space, the 2-metre social distance rule.</t>
  </si>
  <si>
    <t>Obligation to wear face masks apply in the universities and music schools, and also in upper secondary schools with the exception of the compulsory courses in the first year.</t>
  </si>
  <si>
    <t>Activities and services that entail physical contact between people will be permitted, with the condition that they use face masks. This applies, for example, to hairdressers, massage parlours, driving and flying instructors and others offering comparable services. A maximum of 10 customers at a time will be apply in the premises of these establishments.</t>
  </si>
  <si>
    <t xml:space="preserve">Exemptions from face-mask requirements are permitted in the case of persons who are unable to use them, for example due to health reasons or because they lack the maturity or understanding required to wear masks. </t>
  </si>
  <si>
    <t>In the upper-secondary schools, a maximum of 25 pupils and staff may occupy each space instead of the 10 permitted previously; however, face masks must be used and the 2-metre social distance rule must be observed.</t>
  </si>
  <si>
    <t xml:space="preserve">Rehearsals, sporting activities and youth and leisure activities for children of kindergarten and junior school age (to age 16) will be permitted, both indoors and out of doors. </t>
  </si>
  <si>
    <t>Testing of travellers for COVID-19 at Icelandâ€™s borders is to be free of charge</t>
  </si>
  <si>
    <t>A one-time payment of ISK 50,000 will be made before 18 December to recipients of disability and rehabilitation pensions who are eligible for pensions during the year</t>
  </si>
  <si>
    <t>single parents with two children and a monthly income of ISK 350,000-580,000 will receive an annual increase of ISK 30,000 in child benefits, and that for a family whose combined monthly income is ISK 700,000-920,000, child benefits will be ISK 60,000 higher than they would be otherwise.</t>
  </si>
  <si>
    <t>Suspension of all visas except diplomatic, offical, UN, employment and project until April 15th</t>
  </si>
  <si>
    <t>Bureau of Immigration</t>
  </si>
  <si>
    <t>Incoming travelers (including Indians) have visited China, Italy, Iran, Republic of Korea, France, Spain and Germany after 15th February, 2020 quarantine 14 days</t>
  </si>
  <si>
    <t xml:space="preserve">Incoming travelers having visited Italy or Korea to produce negative COVID-19 health certificate </t>
  </si>
  <si>
    <t>Assistance to COVID-19 victims and families of deceased</t>
  </si>
  <si>
    <t>New Delhi TV</t>
  </si>
  <si>
    <t>Introduction of quarantine policiesfor travelers expanded to those coming or transiting from UAE, Qatar, Oman, Kuwait starting 18 March until 31 March</t>
  </si>
  <si>
    <t>ban of entry for passengers from EU countries, EFTA countries, Turkey, UK from 18 March</t>
  </si>
  <si>
    <t>closure of selected public institutions such as museums (incl. Taj Mahal) until March 31 and postponement of several local elections</t>
  </si>
  <si>
    <t>temporary closure of specified Indian land border crossings with Bangladesh, Nepal, Myanmar and Bhutan until 15 April</t>
  </si>
  <si>
    <t>Ministry of Home Affairs</t>
  </si>
  <si>
    <t>health scrrens at border crossings</t>
  </si>
  <si>
    <t>Government of India</t>
  </si>
  <si>
    <t xml:space="preserve">Until March 31, 2020 </t>
  </si>
  <si>
    <t>MOHFW</t>
  </si>
  <si>
    <t>screening for travellers from 2019-nCoV affected countries (China) at points of entry</t>
  </si>
  <si>
    <t>India's MoHFW</t>
  </si>
  <si>
    <t>establish In country/ community surveillance through the Integrated Disease Surveillance Programme network(IDSP)</t>
  </si>
  <si>
    <t xml:space="preserve">Social distancing advisory until 31 March 2020, including (1) closure of all education establishments, gyms, museums, cultural and social centres, swimming pools and theatres, offices, non-essential social and cultural gatherings, non-essential travel, and (2) physical distance ensured at restaurants, religious mass gatherings, transportation, and greetings. </t>
  </si>
  <si>
    <t>All hospitals must provide treatment free of cost to any medical personnel who pick up infection while treating patients</t>
  </si>
  <si>
    <t xml:space="preserve">all pneumonia patients must also be notified to NCDC or IDSP so that they can be tested for COVID 19. </t>
  </si>
  <si>
    <t>All unauthorized/ authorized shops (excluding pharmacies) and eateries in the vicinity of hospitals should be compulsorily shut.</t>
  </si>
  <si>
    <t xml:space="preserve">Indian citizens are advised to refrain from travel to China. People travelling to China henceforth will be quarantined on return. Indian citizens are advised to refrain from non-essential travel to Singapore, Republic of Korea, Iran, and Italy. </t>
  </si>
  <si>
    <t>People coming from Republic of Korea, Iran and Italy or those having history of travel to these countries may be quarantined for 14 days on arrival to India.</t>
  </si>
  <si>
    <t>Existing visas (including eVisa already issued) of those traveling from China to India are no longer valid for any foreign national travelling from China.</t>
  </si>
  <si>
    <t xml:space="preserve">Indian citizens are advised to refrain from travel to COVID-19 affected Countries (China, Republic of Korea, Islamic Republic of Iran, Italy and Japan). For those planning a visit to India from these countries, Existing visas (including eVisa already issued) are no longer valid for any foreign national travelling from these countries. </t>
  </si>
  <si>
    <t>All regular (sticker) Visas/e-Visa (including VoA for Japan and South Korea) granted to nationals of Italy, Iran, South Korea, Japan and issued on or before 03.03.2020 and who have not yet entered India, stand suspended with immediate effect. Such foreign nationals may not enter India from any Air, Land or Seaport ICPs. Regular (sticker) visas/e-Visas granted to all foreign nationals who have travelled to Peoples Republic of China, Iran, Italy, South Korea and Japan on or after 01.02.2020, and who have not yet entered India stand suspended with immediate effect.  Such foreign nationals may not enter India from any Air, Land or Seaport ICPs.</t>
  </si>
  <si>
    <t>India's Bureau of Immigration</t>
  </si>
  <si>
    <t>Passengers (foreign and Indian) other than those restricted, arriving directly or indirectly from China, South Korea, Japan, Iran, Italy, Hong Kong, Macau, Vietnam, Malaysia, Indonesia, Nepal, Thailand, Singapore and Taiwan must undergo medical screening at port of entry.</t>
  </si>
  <si>
    <t>Advisory against mass gatherings</t>
  </si>
  <si>
    <t>Indian citizens are advised to refrain from travel to China, Iran, Republic of Korea, Italy &amp; Japan and advised to avoid non-essential travel to other COVID-19 affected countries. All regular (sticker) Visas/e-Visa (including VoA for Japan and South Korea) granted to nationals of Italy, Iran, South Korea, Japan and issued on or before 03.03.2020 and who have not yet entered India, stand suspended with immediate effect. Regular (sticker) visa / e-Visa granted to nationals of Peoples Republic of China, issued on or before 05.02.2020 were suspended earlier. It shall remain in force. Regular (sticker) visas/e-Visas granted to all foreign nationals who have travelled to Peoples Republic of China, Iran, Italy, South Korea and Japan on or after 01.02.2020, and who have not yet entered India stand suspended with immediate effect.</t>
  </si>
  <si>
    <t>All international Passengers entering into India are required to furnish duly filled self-declaration form (including personal particulars i.e. phone no. and address in India) to Health Officials and Immigration officials and undergo Universal Health Screening at the designated health counters at all Points of Entry.</t>
  </si>
  <si>
    <t xml:space="preserve">all passengers having travel history to China, Hong Kong, Republic of Korea, Japan, Italy, Thailand, Singapore, Iran, Malaysia, France, Spain and Germany are advised to undergo self-imposed quarantine for a period of 14 days from the date of their arrival. </t>
  </si>
  <si>
    <t>All regular Visas (including e Visas) which have been granted to nationals of France, Germany and Spain on or before 11.03.2020 and where these foreigners have not yet entered India stands suspended.</t>
  </si>
  <si>
    <t>Indian citizens are advised to avoid non- essential travel abroad. They are further strongly advised to refrain from travelling to China, Italy, Iran, Republic of Korea, Japan, France, Spain and Germany.</t>
  </si>
  <si>
    <t xml:space="preserve">Incoming travelers, including Indian nationals, are advised to avoid non-essential travel and are informed that they can be quarantined for a minimum of 14 days on their arrival in India. Indian nationals are further strongly advised to refrain from travelling to China, Italy, Iran, Republic of Korea, France, Spain and Germany. </t>
  </si>
  <si>
    <t>International traffic through land borders will be restricted to designated check posts with robust screening facilities.</t>
  </si>
  <si>
    <t xml:space="preserve">All passenger movements through all Immigration Land Check Posts located at Indo-Bangladesh Border, Indo-Nepal Border, Indo-Bhutan Border, and Indo-Myanmar Border will be suspended with effect from 00:00 hours March 15, 2020 until further orders, except through designated posts. </t>
  </si>
  <si>
    <t xml:space="preserve">Intensified health inspections at all these entry points. Subject to quarantine if symptomatic. </t>
  </si>
  <si>
    <t xml:space="preserve">Additional border restrictions, modifying the announcement from 13 March 2020. Suspending all types of passenger movements through all Immigration Land Check Posts. In effect 00:00 hours on March 15, except at the India-Pakistan border where it will go into effect from 00:00 hours on March 16. </t>
  </si>
  <si>
    <t xml:space="preserve">Invoking use of emergency protocol &amp; funds </t>
  </si>
  <si>
    <t xml:space="preserve">Ministry of Home Affairs, Disaster Management Division </t>
  </si>
  <si>
    <t xml:space="preserve">ï¿½Travel of passengers from Afghanistan, Philippines, Malaysia to India is prohibited with immediate effect. No flight shall take off from these countries to India after 1500 hours Indian Standard Time (IST)ï¿½ till 31st March 2020 and will be reviewed subsequently.ï¿½ </t>
  </si>
  <si>
    <t>No international flights to take off for India from foreign airports after 0001 hrs GMT of March 22, 2020 until 0001 hrs GMT March 29, 2020. 20 hours maximum travel time. So no incoming international passengers allowed on Indian soil (foreigner or Indian) after 2001 hrs GMT of March 22, 2020.</t>
  </si>
  <si>
    <t xml:space="preserve">All asymptomatic individuals who have undertaken international travel in the last 14 days should stay in home quarantine for 14 days, be tested only if symptomatic, and all family members living with a confirmed case should be quarantined. </t>
  </si>
  <si>
    <t xml:space="preserve">Testing all symptomatic contacts of laboratory confirmed cases, symptomatic health care workers, and all hospitalized patients with Severe Acute Respiratory Illness. </t>
  </si>
  <si>
    <t>Complete lockdown of entire nation for 21 days. Agriculture-Farming and allied activities exempted from Lockdown (announced 3/28)</t>
  </si>
  <si>
    <t>Prime Ministers Office via Press Information Bureau</t>
  </si>
  <si>
    <t xml:space="preserve">Deploy fiscal resources for additional medical facilities, central instruct state government </t>
  </si>
  <si>
    <t>Ministry of Information &amp; Broadcasting</t>
  </si>
  <si>
    <t>Govt asks distilleries / sugar mills to maximize manufacture of hand sanitizers</t>
  </si>
  <si>
    <t>Ministry of Consumer Affairs</t>
  </si>
  <si>
    <t>Relief Package towards responsive Governance in Challenging Times Which Will Provide Relief to Vulnerable Sections</t>
  </si>
  <si>
    <t>Ministry of Petroleum and Natural Gas</t>
  </si>
  <si>
    <t>Govt gives benefits to farmers on crop loan repayments due to Covid-19 lockdown</t>
  </si>
  <si>
    <t>Ministry of Agriculture &amp; Farmers Welfare</t>
  </si>
  <si>
    <t>adopt community-approach in the battle against the pandemic</t>
  </si>
  <si>
    <t>Advise religious leaders to not hold any congregations/ functions</t>
  </si>
  <si>
    <t>Vice President's Secretariat</t>
  </si>
  <si>
    <t xml:space="preserve">extended the period of completion of election including postponing the date of poll and counting concerning elections to the Council of States, since the electoral process necessarily involves movement and gathering of polling officials, agents of political parties, support officials and members of respective Legislative Assemblies on the poll day, which may put public safety at risk and create public health hazard.  </t>
  </si>
  <si>
    <t>More lockdown relaxations for Agriculture-Farming sector</t>
  </si>
  <si>
    <t>CBDT issues orders u/s 119 of IT Act,1961 to mitigate hardships to taxpayers arising out of compliance of TDS/TCS provisions</t>
  </si>
  <si>
    <t xml:space="preserve">Manual on Home Made Masks to prevent COVID-19 </t>
  </si>
  <si>
    <t>Ministry of Health and Family Welfare</t>
  </si>
  <si>
    <t>COVID-19 Emergency Response and Health System Preparedness Package Posted On: 09 Apr 2020</t>
  </si>
  <si>
    <t>MoS Agriculture, Shri Kailash Choudhary inaugurates Pusa Decontamination &amp; Sanitizing Tunnel</t>
  </si>
  <si>
    <t>Armed Forces Medical Services deployed</t>
  </si>
  <si>
    <t xml:space="preserve">Ministry of Defence </t>
  </si>
  <si>
    <t>Amends the extant FDI policy for curbing opportunistic takeovers/acquisitions of Indian companies due to the current COVID-19 pandemic</t>
  </si>
  <si>
    <t>Ministry of Commerce &amp; Industry</t>
  </si>
  <si>
    <t>launches ï¿½COVID India Sevaï¿½, an interactive platform for citizen engagement on COVID-19 Po</t>
  </si>
  <si>
    <t>In-house Care-givers of Senior Citizens, Prepaid mobile recharge utilities, Food processing units in urban areas exempt from Lockdown Restrictions to fight COVID-19 Post</t>
  </si>
  <si>
    <t>Advisory against spraying of disinfectant on people for COVID-19 management</t>
  </si>
  <si>
    <t>Ministry of Health and Family Welfare (MoHFW), Government of India</t>
  </si>
  <si>
    <t>COVID-19 GIS Dashboard: This is a location-based information system used to geotag - people who are home quarantined (purple colour dots on map), last location of COVID-19 positive persons (Red Drop Marks), Area Cordoning (Black lines), Lane closure, etc.. Once a patient is found to be COVID-19 positive, his/her last location of stay is marked on the dashboard. Similarly, all home quarantined persons are marked on the map. This information is used to generate a heat map which helps classify areas from low risk to high risk. This dashboard is also used to identify epicentres of COVID-19 cases which helps the Health Department to identify locations for immediate spraying of disinfectants.</t>
  </si>
  <si>
    <t>Press Information Bureau, Government of India / Ministry of Housing &amp; Urban Affairs</t>
  </si>
  <si>
    <t xml:space="preserve">MHA allows opening of certain categories of shops. In rural areas, all shops, except those in shopping malls are allowed to open.In urban areas, all standalone shops, neighborhood shops &amp; shops in residential complexes are allowed to open. Shops in markets/market complexes and shopping malls are not allowed to open.It is clarified that sale by e-commerce companies will continue to be permitted for essential goods only. </t>
  </si>
  <si>
    <t>States promotes the concept of ï¿½Direct marketingï¿½ to facilitate farmers/ group of farmers/FPOs/ Cooperatives in selling their produce to bulk buyers/big retailers/processors etc.</t>
  </si>
  <si>
    <t>Government launches online data pool of critical human resource for combating and containing Covid-19</t>
  </si>
  <si>
    <t>Press Information Bureau, Government of India / Ministry of Micro,Small &amp; Medium Enterprises</t>
  </si>
  <si>
    <t xml:space="preserve">Gov is focusing on easing policy and implementation bottleneck to supply chains of essential items </t>
  </si>
  <si>
    <t>Guidelines issues for home isolation of very mild / pre-symptomatic patients</t>
  </si>
  <si>
    <t>$1.5 billion loan to support government's response to COVID-19 pandemic</t>
  </si>
  <si>
    <t>Rs. 50 lakh compensation for Port employees/workers, in case of loss of life from COVID-19</t>
  </si>
  <si>
    <t>HCARD, a robot, to assist frontline COVID-19 healthcare warriors</t>
  </si>
  <si>
    <t xml:space="preserve">Reimbusement of OPD medicnes to CS (MA) beneficiaries: Special Sanction in view of COVID-19 reg. </t>
  </si>
  <si>
    <t xml:space="preserve">Additional guidelines on rational use of Personal
Protective Equipment (setting approach for Health functionaries working in non-COVID areas) </t>
  </si>
  <si>
    <t>Extension of Lockdown for a further period of Two Weeks with effect from May 4, 2020</t>
  </si>
  <si>
    <t>Railways only accepting passengers BROUGHT and FACILITATED by State Governments.</t>
  </si>
  <si>
    <t>raise awareness for blood donation</t>
  </si>
  <si>
    <t>measures for livelihood and security of tribal gatherers and artisans in the backdrop of situation arising out of COVID-19</t>
  </si>
  <si>
    <t>Civil Services (Preliminary) Examination, 2020, scheduled on 31st May deferred: Taking notice of the extension of restrictions, the UPSC has decided that it will not be possible to resume examinations and interviews for the present. The Civil Services (Preliminary) Examination, 2020, scheduled to be held on May 31, 2020 therefore stands deferred.</t>
  </si>
  <si>
    <t>All existing Visas granted to Foreigners, except certain categories, to remain suspended till the Prohibition on International Air Travel of passengers from/to India is lifted</t>
  </si>
  <si>
    <t>The Government of India and the Asian Infrastructure Investment Bank (AIIB) signed a US$ 500 million ï¿½COVID-19 Emergency Response and Health Systems Preparedness Projectï¿½ today to help India to respond to the COVID-19 pandemic and strengthen its public health preparedness</t>
  </si>
  <si>
    <t xml:space="preserve">Adequate health infrastructure and health facilities set up for COVID-19 management. Adequate health infrastructure and health facilities have been identified and set up for COVID-19 management in the country. </t>
  </si>
  <si>
    <t>Passenger services on Indian Railways shall be partially restored w.e.f. from 12th May 2020 in a graded manner</t>
  </si>
  <si>
    <t>Union Ministry of Home Affairs has issued detailed guidelines under the Disaster Management Act, 2005, on restarting manufacturing industries after the lockdown period.</t>
  </si>
  <si>
    <t xml:space="preserve">special economic package of Rs 20 lakh crore. Finance Minister announce measures for relief and credit support related to businesses, especially MSMEs to support Indian Economyï¿½s fight against COVID-19. </t>
  </si>
  <si>
    <t>short term and long-term measures for supporting the poor, including migrants, farmers, tiny businesses and street vendors</t>
  </si>
  <si>
    <t>Interest subvention on Working Capital Loans for Dairy sector due to lockdown</t>
  </si>
  <si>
    <t>sensor-based service delivery monitoring system in rural drinking water sector under Jal Jeevan Mission. Owing to the current situation of CoVid-19 pandemic, water has to be made available for all.</t>
  </si>
  <si>
    <t>structural reforms across Eight Sectors</t>
  </si>
  <si>
    <t>National Migrant Information System (NMIS) - a central online repository on Migrant Workers - developed by NDMA to facilitate their seamless movement across States. It has additional advantages like contact tracing, which may be useful in overall COVID-19 response work.</t>
  </si>
  <si>
    <t>Extension of Lockdown up to May 31, 2020; States to decide various Zones and Activities to be allowed in these Zones; Certain activities to remain prohibited throughout the Country</t>
  </si>
  <si>
    <t>new normal</t>
  </si>
  <si>
    <t>Indian Railways will start operations of 200 passenger services as listed in the annexure. These trains shall run from 1/6/2020 and booking of all these trains will commence from 10 am on 21/05/20</t>
  </si>
  <si>
    <t>amended the guidelines on lockdown measures to fight COVID-19, so as tofacilitate domestic air travel for stranded persons in India.</t>
  </si>
  <si>
    <t>extension of validity of fee payment and extension of time period for paying fees as mandated under rule 32 and 81 of Central Motor Vehicle Rules 1989</t>
  </si>
  <si>
    <t>Prices of N-95 Masks are getting reduced by the Importers/ Manufacturers/Suppliers of N-95 Masks after an Advisory issued by NPPA</t>
  </si>
  <si>
    <t>validity of approval or certifications of hotels and other accommodation units whose project approvals/reapprovals and classification/reclassification have expired/are likely to expire during the period (24.03.2020 to 29.6.2020) are deemed to be extended till 30.06.2020</t>
  </si>
  <si>
    <t>IT initiatives to fight COVID-19. SMC has developed SMC COVID-19 Tracker System which includes a web portal and Mobile application named ï¿½SMC COVID-19 Trackerï¿½ to track people who have abroad or interstate travel history and persons who have come in direct contact with positive COVID-19 individuals.</t>
  </si>
  <si>
    <t>Scaling up of COVID testing centres (Hub and spoke model) in National research laboratories and Universities</t>
  </si>
  <si>
    <t>Relaxation in Visa and Travel restrictions to permit certain categories of Foreign Nationals to come to India</t>
  </si>
  <si>
    <t>Delhi to ramp up testing</t>
  </si>
  <si>
    <t>Delhi to conduct contact tracing</t>
  </si>
  <si>
    <t>Updated clinical management protocol for COVID-19</t>
  </si>
  <si>
    <t>Launch of India's first mobile lab for testing remote parts of the country</t>
  </si>
  <si>
    <t>Government of India &amp; AIIB sign an Agreement for $750 Million for COVID-19 support for India</t>
  </si>
  <si>
    <t>Revised guidelines for effective Home Isolation</t>
  </si>
  <si>
    <t>IT-based model of Comprehensive Contact Tracing and House-to-House Survey</t>
  </si>
  <si>
    <t>boost employment and livelihood opportunities for migrant workers returning to villages, in the wake of COVID-19 outbreak</t>
  </si>
  <si>
    <t>Prime Minister's Office</t>
  </si>
  <si>
    <t>BMC adopted a model of actively following four Tï¿½s ï¿½ Tracing, Tracking, Testing and Treating. This approach included activities like proactive screening.</t>
  </si>
  <si>
    <t xml:space="preserve">public private partnerships in containment measures and all available ï¿½privateï¿½ practitioners were mobilized. BMC provided the private doctors with PPE Kits, thermal scanners, pulse Oxymeters, masks and gloves and started Door-to-Door screening in high risk zones and all suspects were identified. </t>
  </si>
  <si>
    <t>As the option of home quarantine could not effectively produce the desired outcomes due to the space limitations in the congested area, institutional quarantine facilities were created in all available schools, marriage halls, sports complexes, etc</t>
  </si>
  <si>
    <t xml:space="preserve">quarantine for the high risk/vulnerable population from containment zones. With a view to reducing mortality, vulnerable population groups are line listed including more than 60 years old, those having cardiac or renal disease, hypertension, diabetes or with immune-compromised conditions etc. Such persons are offered facility of Government quarantine outside their containment zone till their area comes out of containment. </t>
  </si>
  <si>
    <t>Ramp up testing capacity</t>
  </si>
  <si>
    <t>Indian Railways has started providing care to corona patients referred for admission in COVID Coaches deployed in various states.</t>
  </si>
  <si>
    <t>Ministry of Railways</t>
  </si>
  <si>
    <t>PM CARES Fund Trust has allocated Rs. 2000 crore for supply of 50000 ï¿½Made-in-Indiaï¿½ ventilators to government run COVID hospitals in all States/UTs. Further, a sum of Rs. 1000 crore has been allocated for the welfare of migrant labourers.</t>
  </si>
  <si>
    <t>A free-of-charge telemedicine helpline service (14410) has been made operational in addition to the 104 helpline. Equipped with an interactive voice response (IVR) system-based module, this provides medical advice and informs people on various COVID-19 related resources with the help of over 300 qualified medical professionals</t>
  </si>
  <si>
    <t>campaign to transform ï¿½Localï¿½ India into a ï¿½Glocalï¿½ India</t>
  </si>
  <si>
    <t xml:space="preserve">$750 million agreement for the MSME Emergency Response Programme to support increased flow of finance into the hands of micro, small, and medium enterprises (MSMEs), severely impacted by the COVID-19 crisis.The World Bankï¿½s MSME Emergency Response Programme will address the immediate liquidity and credit needs of some 1.5 million viable MSMEs to help them withstand the impact of the current shock and protect millions of jobs. </t>
  </si>
  <si>
    <t>The World Bank and the Government of India today signed a loan agreement to enhance support for the NamamiGangeprogramme that seeks to rejuvenate the Ganga river. The Second National Ganga River Basin Project (SNBGRB)will help stem pollution in the iconic river and strengthen the management of the river basin which is home to more than 500 million people.The $400 million operation comprises a loan of $381 million and a proposed Guarantee of up to $19 million. The SNGRBP will finance sewage networks and treatment plants in select urban areas to help control pollution discharges. These infrastructure investments and the jobs they will generate will also help Indiaï¿½s economic recovery from the COVID-19 crisis.</t>
  </si>
  <si>
    <t>Cabinet approves developing of Affordable rental housing Complexes for urban migrants / poor</t>
  </si>
  <si>
    <t>In view of COVID-19 pandemic situation, the Government has extended relief to gems and jewellery sector by relaxing the requirement of re-import of cut and polished diamonds, which have been sent abroad for certification and grading, by three months. This extension shall apply to all cut and polished diamonds that should have been re-imported between 1st Feb. 2020 to 31st July 2020 but which could not be brought back due to disruption on account of COVID-19 pandemic situation. The re-import in the extended period would be without payment of Basic Customs Duty (BCD) and IGST. This facility is available to exporters with average annual export turnover of Rs. 5 crore for the last three years.</t>
  </si>
  <si>
    <t>Indian Railways has taken numerous steps and measures to prevent the spread of COVID-19 virus infection. Sustaining the ruthless fight against COVID-19, Indian Railwaysï¿½ production unit, Rail Coach Factory, Kapurthala, has developed a Post- Covid Coach to fight Covid-19. This Post-Covid Coach has design improvements in the coach like hands-free amenities, copper-coated handrails &amp; latches, plasma air purification and titanium di-oxide coating for Covid free passenger journey.</t>
  </si>
  <si>
    <t>Nation-wide CSR campaign for Distribution of Mask and Sanitizer to prevent Spread of COVID-19</t>
  </si>
  <si>
    <t>psychosocial support to students for their Mental Health and Well-being</t>
  </si>
  <si>
    <t>Accelerated increase in lab infrastructure continues to drive the ï¿½Test Track and Treatï¿½ strategy; More than 1.5 Cr COVID-19 samples tested so far</t>
  </si>
  <si>
    <t>Ministry of Home Affairs (MHA) issued new guidelines yesterday, for opening up of more activities in areas outside the Containment Zones. In Unlock 3, which will come into effect from August 1, 2020, the process of phased re-opening of activities has been extended further.</t>
  </si>
  <si>
    <t>removal of restrictions on movement of individuals during night (Night curfew)</t>
  </si>
  <si>
    <t>Schools, colleges and coaching institutions to remain closed till August 31, 2020</t>
  </si>
  <si>
    <t xml:space="preserve">Independence Day functions will be allowed with social distancing and by following other health protocols, </t>
  </si>
  <si>
    <t>Masks required in gatherings</t>
  </si>
  <si>
    <t>Lockdown shall continue to be implemented strictly in the Containment Zones till 31 August, 2020.</t>
  </si>
  <si>
    <t>free testing and treatment facilities to COVID 19 patients</t>
  </si>
  <si>
    <t>Vice Presidentï¿½s family donates Rs.10 lakhs- Rs.5 lakh each for fight against COVID-19 and for Ayodhya temple</t>
  </si>
  <si>
    <t>Union Govt. releases Rs. 890.32 cr as II installment of COVID-19 Financial Package to States/Uts</t>
  </si>
  <si>
    <t>RBI provides additional monetary support to housing, rural and priority sectors</t>
  </si>
  <si>
    <t>India-bound international arriving flyers can fill the mandatory self-declaration form and also apply online for exemption from mandatory institution quarantine process. This facility will be available for all international arriving passengers from August 8, 2020.</t>
  </si>
  <si>
    <t>financing facility of Rs. 1 Lakh Crore under Agriculture Infrastructure Fund</t>
  </si>
  <si>
    <t>Cabinet approves measures to provide liquidity in the Power Sector Dues to the financial stress caused by COVID-19</t>
  </si>
  <si>
    <t>The UP government established the Integrated COVID Control &amp; Command Centres (ICCCC) in all districts as well as the State headquarter with representation of all relevant departments to address the rising number of positive cases. These centres are primarily for ensuring effective coordination among relevant departments for Non Pharmaceutical Interventions (NPIs). They also facilitate prompt referral of COVID-19 patients to the appropriate level of dedicated COVID facilities. The Command centres coordinate with zonal units to ensure prompt testing of symptomatic patients and contacts, intimation of laboratory status, facilitation of transport and facility allocation in case of admission, and regular follow up of cases under home isolation.</t>
  </si>
  <si>
    <t>Uttar Pradesh has also developed a Unified State COVID Portal: http://upcovid19tracks.in which captures all information related to surveillance, testing and treatment of COVID patients. Regular trainings are being provided to ensure quality of data and data management at the District-level. Since its development, the portal has further evolved with more understanding of the disease, and interventions and feedback from the users at the State and District levels. Availability of digitalized data has facilitated decentralized as well as granular analysis for prompt decision making and response. This portal has also benefitted through interoperability with the Govt of India portal.</t>
  </si>
  <si>
    <t>Ministry of Health and Family Welfare has decided to deploy high level Central teams to four States of Uttar Pradesh, Jharkhand, Chhattisgarh, and Odisha. The teams will support the State efforts towards strengthening containment, surveillance, testing and efficient clinical management of the positive cases. They shall also guide the States in effectively managing the challenges related to timely diagnosis and follow up.</t>
  </si>
  <si>
    <t>Dr. Harsh Vardhan, Union Minister of Health &amp; Family Welfare launched an interactive first-of-its-kind game on COVID-19, The Corona Fighters (www.thecoronafighters.in), and two new videos urging adherence to key COVID Appropriate Behaviours</t>
  </si>
  <si>
    <t>Sharp focus on the â€œTest, Track and Treatâ€ policy: The TESTING strategy also ensured a steady expansion of the national lab network. Today, with 983 labs in the government sector and 532 private labs, 1515 labs are providing comprehensive testing facilities to the people. These include:
â€¢ Real-Time RT PCR based testing labs: 780 (Govt: 458 + Private: 322)
â€¢ TrueNat based testing labs: 617 (Govt: 491 + Private: 126)
â€¢ CBNAAT based testing labs: 118 (Govt: 34 + Private: 84)</t>
  </si>
  <si>
    <t>â€œTest, Track and Treatâ€ approach: While India conducts 479 tests/day/million on an average, there are 28 States/UTs in India which are conducting more than 140 tests/day/million - The combined and focused efforts of Union and State/UT Governments have resulted in ramped up testing across the country aimed at early detection and isolation of COVID-19 positive cases. The evolving ICMRâ€™s testing strategy has widened the testing net in India.</t>
  </si>
  <si>
    <t>Government of India has released Rs. 890.32 cr as the second installment of the COVID-19 Emergency Response and Health System Preparedness Package to 22 States/UTs. These include Chhattisgarh, Jharkhand, Madhya Pradesh, Odisha, Rajasthan, Telangana, Andhra Pradesh, Goa, Gujarat, Karnataka, Kerala, Punjab, Tamil Nadu, West Bengal, Dadra &amp; Nagar Haveli and Daman &amp; Diu, Arunachal Pradesh, Assam, Meghalaya, Manipur, Mizoram, Nagaland and Sikkim. The amount of the financial assistance is based on the COVID-19 case load in these States/UTs. 
As part of this package, States/UTs have been strengthened with 5,80,342 isolation beds, 1,36,068 oxygen supported beds and 31,255 ICU beds. Also, 86,88,357 testing kits and 79,88,366 Vial Transport Media (VTM) have been procured by them. As many as 96,557 human resource has been added in the States/UTs and incentive has been given to 6,65,799 HR. The package has aided provision of mobility support to 11,821 staff.</t>
  </si>
  <si>
    <t>Department of Biotechnology supported COVID 19 Vaccine -ZyCoV-D, designed and developed by Zydus,begins Adaptive Phase I/II clinical trials. The study will assess the safety, tolerability and immunogenicity of the vaccine</t>
  </si>
  <si>
    <t>Mental Health Support for Health Care Warriors during COVID-19. A framework recognizing that health care workers (HCWs) in the frontline have become particularly vulnerable to mental stress AND ways to overcome/ support HCWs in different ways.</t>
  </si>
  <si>
    <t>Union Health Ministry issues updated clinical management protocol for managing COVID-19 cases. The updated protocol includes the advice to use Dexamethasone as an alternative choice to Methylprednisolone for managing moderate to severe cases of COVID-19. The change has been made after considering the latest available evidence and expert consultation.</t>
  </si>
  <si>
    <t xml:space="preserve">Reimbursement of one pulse oximeter per family allowed under ECHS to fight COVID-19. </t>
  </si>
  <si>
    <t>Indian Council of Medical Research (ICMR) has supplied diagnostic material for carrying out 4.7 lakh RT-PCR tests to the 12 functional labs in Delhi, till date.  It has also provided 1.57 lakh RNA extraction kits essential for carrying out the test and 2.84 lakh VTMs (Viral Transport Medium) and swabs for collection of Covid-19 samples.</t>
  </si>
  <si>
    <t>A 1000- bedded new green field hospital construced by DRDO and manned by doctors and paramedical staff from Army would start functioning next week from an area near Dhaula Kuan. This new field hospital would have a referral relationship with AIIMS, New Delhi.  The hospital would be equipped with oxygen, ventilators as well as an ICU.</t>
  </si>
  <si>
    <t>The Government of India has centrally procured and distributed 11.11 lakh N95 masks, 6.81 lakh PPE kits, 44.80 lakhs HCQ tablets in Delhi. 425 ventilators were allocated to Delhi and all have been delivered to various hospitals of GNCT.</t>
  </si>
  <si>
    <t>Delhi Government has been advised to conduct assessment in respect of every dead individual (from COVID-19) as regards how many days before death the person was brought to hospital and from where. A special focus has to be given about whether the person was in home isolation and whether the person was brought to hospital at the right time or not. Every death has to be reported in a timely manner to Government of India. All hospitals have been given strict directions that there should be no delays in handing over the dead bodies to their next of kin and performing last rites of COVID-19 deceased patients.</t>
  </si>
  <si>
    <t>MoHFW release a guide to combat stigma related to COVID-19</t>
  </si>
  <si>
    <t>Guidelines for international arrivals
Before Planning for Travel: All travelers should submit self-declaration form on the online portal (www.newdelhiairport.in) at least 72 hours before the scheduled travel.</t>
  </si>
  <si>
    <t>Guidelines for international arrivals
Before Planning for Travel: They should also give an undertaking on the portal that they would undergo mandatory quarantine for 14 days i.e. 7 days paid institutional quarantine at their own cost, followed by 7 days isolation at home with self-monitoring of health.</t>
  </si>
  <si>
    <t>Guidelines for international arrivals
Before Planning for Travel: Only for compelling reasons/ cases of human distress such as pregnancy, death in family, serious illness and parent(s) with children of the age of 10 years or below, home quarantine may be permitted for 14 days.
*If they wish to seek such exemption under above, they shall apply to the online portal (www.newdelhiairport.in) at least 72 hours before boarding. The decision taken by the government as communicated on the online portal will be final.</t>
  </si>
  <si>
    <t>Guidelines for international arrivals
Before Planning for Travel: Travelers may also seek exemption from institutional quarantine by submitting a negative RT- PCR test report on arrival. This test should have been conducted within 96 hrs prior to undertaking the journey. The test report should be uploaded on the portal for consideration. Each passenger shall also submit a declaration with respect to authenticity of the report and will be liable for criminal prosecution, if found otherwise. The test report could also be produced upon arrival at the point of entry airport in India.</t>
  </si>
  <si>
    <t>Guidelines for international arrivals
Before boarding: Passengers arriving through the land borders will also have to undergo the same protocol as above, and only those who are asymptomatic will be enabled to cross the border into India.</t>
  </si>
  <si>
    <t>Guidelines for international arrivals
On arrival: Thermal screening would be carried out in respect of all the passengers by the Health officials
present at the airport/ seaport/ Iandport. The self-declaration form filled online shall be
shown (or a copy of physical self-declaration form to be submitted) to the airport health staff</t>
  </si>
  <si>
    <t>Guidelines for international arrivals
On arrival: The passengers found to be symptomatic during screening shall be immediately isolated and
taken to medical facility as per health protocol.</t>
  </si>
  <si>
    <t>Guidelines for international arrivals
On arrival: Post thermal screening, the passengers who have been exempted from institutional
quarantine (decision as indicated on the online portal in advance) will show the same to the respective State Counters on their cell phones/other mode before being allowed home quarantine for 14 days.</t>
  </si>
  <si>
    <t>Guidelines for international arrivals
On arrival: If a COVID-19 positive passenger onboard plane - The remaining passengers shall be taken to suitable institutional quarantine facilities, to be arranged by the respective State/ UT Governments.</t>
  </si>
  <si>
    <t>Guidelines for international arrivals
These passengers (remaining passengers on flight) shall be kept under institutional quarantine for a minimum period of 7 days.They shall be tested as per ICMR protocol available at https://www.mohfw.gov.in/pdf/Revisedtestingguidelines.pdf
If they test positive, they shall be assessed clinically. 
a. If they are assessed as asymptomatic / pre-symptomatic/ very mild cases, they will be allowed home isolation or isolated in the Covid Care Centre (both public &amp; private facilities) as appropriate.
b. Those having mild/ moderate/ severe symptoms will be admitted to dedicated Covid Health facilities and managed accordingly.
If found negative, they shall be advised to further isolate themselves at home and self-monitor their health for 7 days.</t>
  </si>
  <si>
    <t>All foreign travellers, with the exception of nationals, who have been in or transited through mainland China, excluding Hong Kong and Macao, in the previous 14 days, including the airline crew, will not be granted a visa or granted entry/transit.</t>
  </si>
  <si>
    <t>Visa-on-arrival and visa free entry have been suspended for mainland Chinese nationals, with exception to Hong Kong and Macao (both SAR) passport holders. It has also been suspended for all travellers from Iran, Italy, mainland China and South Korea.</t>
  </si>
  <si>
    <t>From 8 March, the entry and transit ban will be expanded to include travellers with a travel history to Daegu and Gyeongsangbuk-do in South Korea; Tehran, Qom and Gilan in Iran; Lombardi, Venetto, Emilia-Romagna, Marche and Piedmont regions in Italy 14 days prior to arrival.</t>
  </si>
  <si>
    <t>Travellers from Iran, Italy and South Korea who come from outside the above mentioned areas must provide medical certificates issued within seven days by health authorities, proving them free of COVID-19 upon arrival</t>
  </si>
  <si>
    <t>From and to China</t>
  </si>
  <si>
    <t>Indonesia MoFA</t>
  </si>
  <si>
    <t>If you need help, immediately report to the local authority with telephone number 9155 4023 or the Indonesian Consulate General in Hong Kong, via: Social Media: facebook.com/kjrihk / WA Hotline: 6773 0466, 5294 4184</t>
  </si>
  <si>
    <t>direct flights to and from China China have been temporarily suspended starting Wednesday at 00.00.</t>
  </si>
  <si>
    <t>the policy of granting visa and visa on arrivals visa-free facilities for Chinese citizens residing in Mainland China is temporarily suspended. all arrivals who arrived from Mainland China and had been there for 14 days were temporarily not permitted to enter and transit in Indonesia.</t>
  </si>
  <si>
    <t>the government asked Indonesian nationals temporarily unable to travel to Mainland China.</t>
  </si>
  <si>
    <t>suspend entry or transit in Indonesia to incoming visitors/travelers who have traveled to Iran, Italy, or South Korea in the last 14 days</t>
  </si>
  <si>
    <t>for all visitors/travelers from outside the aforementioned areas in Iran, Italy, and South Korea, a health certificate issued by the official Health Authorities from each respective country will be required. The Health Certificate must still be valid and shown to the airlines authorities upon check-ins.</t>
  </si>
  <si>
    <t>visitors/travelers arriving from the three said countries are required to complete a Health Alert Card (Kartu Kewaspadaan Kesehatan) issued by the Ministry of Health of the Republic of Indonesia.</t>
  </si>
  <si>
    <t>for Indonesian nationals who have recently traveled to one of the abovementioned countries, especially in the said regions, an additional health examination is required upon arrival at the airport.</t>
  </si>
  <si>
    <t xml:space="preserve">ï¿½The Government of Indonesia has issued a Health Protocol, as the Corona virus or Covid-19 spreads to hundreds of countries. The protocol will be implemented by the Government throughout the nation with centralized guidance by the Ministry of Health. The protocol was developed in consultation with all Ministries and Government agencies. </t>
  </si>
  <si>
    <t>Indonesia MoH</t>
  </si>
  <si>
    <t>specimen will be taken from patient under the criteria for the COVID-19 patient under observation for laboratory test and the patient will be treated in an isolation room. The Specimen will be sent to the National Institute for Health Research and Development (Balitbangkes). The first test result will be completed within 24 hours after the specimen is received.</t>
  </si>
  <si>
    <t xml:space="preserve">For those who test positive, Samples will be taken every day. </t>
  </si>
  <si>
    <t xml:space="preserve">Should you have a history of travel to any country with local transmission of COVID-19 within a period of 14 days prior, perform self-monitoring through two times body temperature check. </t>
  </si>
  <si>
    <t xml:space="preserve">the Government advises all Indonesian citizens to restrict non-essential outbound travels. For Indonesian citizens currently travelling abroad, it is advised to return to Indonesia at the earliest possible time to avoid further travel disruptions. </t>
  </si>
  <si>
    <t>All Indonesian citizens are requested to monitor closely information available through the Safe Travel Application or contact the hotline of the nearest Indonesian Mission.</t>
  </si>
  <si>
    <t xml:space="preserve">The Indonesian government has suspended its visa exemption policy for short-stay visit, visa-on-arrival and diplomatic/service visa-free facilities for all countries, for a  period of 1 month. All foreigners/travelers who wish to visit Indonesia must obtain a visa from Indonesian missions in accordance with the purpose of their visit. </t>
  </si>
  <si>
    <t xml:space="preserve">Upon submission of visa application, applicants must provide health certificate issued by relevant health authorities from their respective countries. </t>
  </si>
  <si>
    <t>deny entry or transit to Indonesia for visitors/travelers who have travelled to Iran, Italy, Vatican City, Holy See, Spain, France, Germany, Switzerland, or the UK in the last 14 days</t>
  </si>
  <si>
    <t>If the additional screening shows initial symptoms of Covid-19, a 14-day observation in a government facility will be applied</t>
  </si>
  <si>
    <t>If no initial symptom is found, a 14-day self-quarantine will be strongly recommended.</t>
  </si>
  <si>
    <t>The extension of Stay Permit for foreign travelers who are currently in Indonesia and have expired, shall be conducted in accordance with the Regulation of the Ministry of Justice and Human Rights No. 7 of 2020. The extension of Residence Permit for holders of Temporary Stay Permit Card (KITAS)/ Permanent Stay Permit Card (KITAP) and holders of Diplomatic Visa and Service Visa who are currently overseas and will expire, shall be conducted in accordance with the Regulation of the Ministry of Justice and Human Rights no.7 of 2020.</t>
  </si>
  <si>
    <t xml:space="preserve">List of coronavirus referral hospitals in Indonesia </t>
  </si>
  <si>
    <t xml:space="preserve">Recommendations for safely celebrating Ramadan </t>
  </si>
  <si>
    <t>Ministry of Communication and Information Technology Republic of Indonesia</t>
  </si>
  <si>
    <t xml:space="preserve"> ban on going home to Ramadan and Eid 2020</t>
  </si>
  <si>
    <t>Kemensosri App has a social assistance complaint service handling COViD-19</t>
  </si>
  <si>
    <t>Launching of Smart Access Machine for the Nation by the Minister of Communication and Information</t>
  </si>
  <si>
    <t xml:space="preserve">suspension of domestic air travel (charter and commercial) in and out of regions covered by Large-Scale Social Movement Restrictions (PSBB) and COVID-19 red zones. Significant restrictions on domestic road, rail, and sea transport.  International flights, however, are still authorized to operate under this policy. </t>
  </si>
  <si>
    <t>Passengers are not allowed to transit or enter Indonesia</t>
  </si>
  <si>
    <t>British Embassy Jakarta</t>
  </si>
  <si>
    <t xml:space="preserve">As of May 4, a change in the policy allows a limited number of domestic flights to operate. The updated policy allows foreign nationals to board domestic flights solely for the purpose of transiting to an outbound international flight connection out of Jakarta. </t>
  </si>
  <si>
    <t xml:space="preserve">Those seeking to board domestic transit flights must produce a Health Certificate issued within the last seven days stating they are COVID-19 free and a travel endorsement letter </t>
  </si>
  <si>
    <t xml:space="preserve">Beginning May 7, the Government of Indonesia has allowed the resumption of domestic flights, subject to certain restrictions.? </t>
  </si>
  <si>
    <t>Large scale social disancing, including restricting of religious practices and activities in public areas. Criminal sanctions may apply for violations of the restrictions.</t>
  </si>
  <si>
    <t>Limiting the movement of people and goods. Criminal sanctions may apply for violations of the restrictions.</t>
  </si>
  <si>
    <t>Large-scale social restrictions (PSBB) in Jakarta have been extended until 22 May with possible further extensions if necessary.  Criminal sanctions may apply for violations of the restrictions.</t>
  </si>
  <si>
    <t>The government are also restricting public gatherings and crowds to limit the possibility of COVID-19 transmission. Criminal sanctions may apply for violations of the restrictions.</t>
  </si>
  <si>
    <t xml:space="preserve"> resumption of domestic flights, subject to certain restrictions</t>
  </si>
  <si>
    <t>Those seeking to board domestic transit flights must produce a Health Certificate issued within the last seven days stating they are COVID-19 free and a travel endorsement letter</t>
  </si>
  <si>
    <t>Tightening access in and out of the Capital City (Jakarta)</t>
  </si>
  <si>
    <t>Campaign to eat nutritious during the pandemic</t>
  </si>
  <si>
    <t>Indonesian Immigration has announced that foreign nationals who arrived on the ï¿½visa-freeï¿½ or ï¿½visa-on-arrivalï¿½ mechanisms whose visas have expired with need to take specified steps within 30 days from July 13</t>
  </si>
  <si>
    <t>Large-Scale Social Movement Restrictions (PSBB) and other measures to mitigate the spread of COVID-19 remain in many areas of the country. This has been consistent in updates since</t>
  </si>
  <si>
    <t>The Indonesian government has instituted â€œnew normalâ€ policies including mandatory compliance of mask use and social distancing.</t>
  </si>
  <si>
    <t xml:space="preserve">US Embassy &amp; Consulates in Indonesia </t>
  </si>
  <si>
    <t>The Indonesian government has restricted foreign visitors from transiting and traveling to Indonesian Territory unless they are in possession of an existing valid visa or residence permit.</t>
  </si>
  <si>
    <t>Health screening procedures are in place at airports and other ports of entry</t>
  </si>
  <si>
    <t>A negative COVID-19 test (PCR and/or serology) required for entry</t>
  </si>
  <si>
    <t>All foreign visitors arriving in Indonesia are required to:
- Hold a health certificate issued by health authorities from their home countries
- Undertake a mandatory 14-day quarantine at designated facilities conducted by the Indonesian government or self-quarantine under supervision of the Indonesian health authority
- If you cannot obtain a COVID test prior to traveling to Indonesia, the government will test you upon arrival at the airport. You must agree to be quarantined if you test positive.</t>
  </si>
  <si>
    <t>The PCR swab tests and rapid tests for COVID-19 are available at various hospitals and clinics throughout Indonesia. Prices vary depending on location but generally the PCR swab tests range from 1.500.000 to 2.750.00 IDR ($100 -$180) while the rapid test ranges from 500.000 IDR â€“ 1.000.000 ($30 â€“ $70). The accuracy and reliability of the available testing in Indonesia is inconsistent and rapid tests are not considered reliable.</t>
  </si>
  <si>
    <t>Individuals who do not comply with existing social distancing policies are subject to fines and other penalties.</t>
  </si>
  <si>
    <t xml:space="preserve">Domestic flights are operating subject to certain restrictions.â€¯ Those seeking to board domestic flights must produce a test result indicating they are COVID-19 free, based either on a PCR test conducted within seven days or a â€œrapidâ€ test conducted within three days. </t>
  </si>
  <si>
    <t>Indonesian Immigration has announced that foreign nationals who arrived on the â€œvisa-freeâ€ or â€œvisa-on-arrivalâ€ mechanisms whose visas have expired with need to take the following steps within 30 days from July 13: 
- Those who arrived on â€œvisa-freeâ€ (BVK) must leave Indonesia within 30 days, or may face fines, detention, and deportation.
- Those who arrived on â€œvisa-on-arrivalâ€ (VKSK) may, within 30 days from July 13, apply for an extension, but per this policy will only receive an extension while the pandemic status continues and there are no flights available for you to return to the United States</t>
  </si>
  <si>
    <t>Indonesian Immigration has announced new guidance for foreign nationals who arrived on the â€œvisa-freeâ€ or â€œvisa-on-arrivalâ€ mechanisms and whose visas have expired.  In most cases, foreigners who arrived on these mechanisms will be required to depart the country by August 11.</t>
  </si>
  <si>
    <t>Large-scale social restrictions (PSBB) in Jakarta are being eased in a number of stages</t>
  </si>
  <si>
    <t>The UK Foreign, Commonwealth &amp; Development Office</t>
  </si>
  <si>
    <t>Public places and services: Previous restrictions are gradually being eased and shops, bars and restaurants are resuming business, operating at 50% of their normal capacity and with social distancing of 1 metre</t>
  </si>
  <si>
    <t>Operations of 11 industrial sectors (health, food &amp; beverage, energy, information &amp; communication technology, finance, logistics, accommodation, construction, strategic industries, basic services, public utility &amp; industries that considered as vital objects, and daily needs) are allowed, with 50 percent personnel.</t>
  </si>
  <si>
    <t>UN Office for the Coordination of Humanitarian Affairs</t>
  </si>
  <si>
    <t xml:space="preserve"> Closure of all schools and educational institutions, parks and recreational facilities, public sports facilities and gathering halls</t>
  </si>
  <si>
    <t>Indonesia will hold regional elections in 2020 simultaneously for 270 provinces, districts and municipalities, with the voting day on 9 December 2020. The Minister of Home Affairs has sent official letters of warning to 54 regional heads of the government who are suspected to violate the COVID-19 protocol in convening the election process, including crowd gatherings.</t>
  </si>
  <si>
    <t>The Government of Jakarta has decided to stringent large scale social restrictions starting 14 September.</t>
  </si>
  <si>
    <t xml:space="preserve">Foreign government and diplomatic offices, and state owned enterprises may operate with 50 percent personnel. </t>
  </si>
  <si>
    <t>Local government offices can operate with 25 percent of maximum capacity</t>
  </si>
  <si>
    <t xml:space="preserve">Restaurants and other places to eat may operate only for take away and delivery orders. </t>
  </si>
  <si>
    <t>Places of worship can only admit local residents</t>
  </si>
  <si>
    <t>Markets and malls may operate with maximum 50 percent of total capacity of visitors.</t>
  </si>
  <si>
    <t>Offices must implement work from home to all staff, with an exception of maximum 25 percent for some offices that have been approved to operate.</t>
  </si>
  <si>
    <t>Public transport will be limited to 50% capacity while online motorcycle-taxis are allowed to carry passengers with strict health protocols.</t>
  </si>
  <si>
    <t>Private vehicles can carry a maximum of two passengers per seat row unless for those with the same home address.</t>
  </si>
  <si>
    <t>COVID-19 patients with no or mild symptoms are not permitted to be self-isolated due to high risk of spreading, and must be treated in isolation centers.</t>
  </si>
  <si>
    <t>The Government has established collaboration with 15 two- and three-star hotels, which will increase the isolation capacity by 3,000 rooms. In addition, Towers 4 and 5 of Wisma Atlet have recently opened with an additional capacity of 2,500 rooms.</t>
  </si>
  <si>
    <t xml:space="preserve">The Committee for the COVID-19 Response and National Economic Recovery through the Presidential Regulation No. 82 of 2020 was created by the president. </t>
  </si>
  <si>
    <t>The Government of Indonesia has announced a fund allocation of IDR. 695.2 trillion to mitigate the impact of the COVID19 pandemic, which includes IDR. 203.9 trillion for social assistance.</t>
  </si>
  <si>
    <t>The Coordinating Ministry for Economic Affairs plans to re-start its pre-employment training program by opening a fourth batch of trainings by the end of July.</t>
  </si>
  <si>
    <t>DKI Jakarta has extended the Large-Scale Social Restrictions measures until 30 July. The extension is also being followed by Jakartaâ€™s neighboring cities and districts of West Java.</t>
  </si>
  <si>
    <t>Around 102 regencies and municipalities were labeled as green zones by the government as they had not been impacted by the COVID-19 outbreak.</t>
  </si>
  <si>
    <t>World Health Organisation (Situation Report - 10)</t>
  </si>
  <si>
    <t>The number of referral hospitals for COVID-19 was increased to 777 (an addition of 22 hospitals since 06 May) with 23 742 isolation beds and 8 180 intensive care unit (ICU) beds (7 857 with ventilators).</t>
  </si>
  <si>
    <t>In March, WHO procured 2 340 personal protective equipment (PPE), upon request from the Directorate of Prevention and Communicable Diseases, MoH, and distributed them to four provinces: Jakarta, West Java, Bali and Riau Island</t>
  </si>
  <si>
    <t>WHO, the International Organization for Migration (IOM), and the United Nations Development Programme (UNDP) provided five ventilators to the BNPB. WHO funded two of the Aeonmed VG70 ventilators. This is the first shipment from a total of 33 ventilators at an estimated cost of US$ 762 460, that will be received over the month through the joint effort of the three UN organizations to aid the government in its response to COVID-19. WHO will contribute a total of 27 ventilators supported through a partnership with the Government of Japan.</t>
  </si>
  <si>
    <t>In June, WHO facilitated the shipment of specimens from six severe acute respiratory infection (SARI) sentinel sites from across the country to the NIHRD Laboratory to conduct COVID-19 testing. WHO has allocated an additional US$ 309 382 for activities in June and July for distribution of cold-chain and medical supplies to 22 hospitals, and further procurement of sample collection kits.</t>
  </si>
  <si>
    <t>The population was requested by the government to start taking preventive measures, namely to wash their hands with soap and running water, and for those with flu-like symptoms to wear masks.</t>
  </si>
  <si>
    <t xml:space="preserve">Ministry of Health distributed 1,431 masks to under-five children, nursemaids, and elderlies on Anak Balita Tunas Bangsa Shelter Home and Tresna Werdha Budi Mulia Shelter Home on Cipayung, East Jakarta. 
</t>
  </si>
  <si>
    <t>Ministry of Health distributed 1 million masks</t>
  </si>
  <si>
    <t xml:space="preserve">Ministry of Health has prepared rules of childbirth management in hospital to prevent COVID-19 transmission to delivery mother. Every pregnant woman who is about giving birth is required to screen COVID-19 seven days before the estimated date of delivery. </t>
  </si>
  <si>
    <t>Ministry of Health and Medical Education</t>
  </si>
  <si>
    <t>Iran, China, Hong Kong, Macau, Taiwan</t>
  </si>
  <si>
    <t>Within major internal cities</t>
  </si>
  <si>
    <t>Controlling drivers temperature on selected roads</t>
  </si>
  <si>
    <t>Presidency of Iran</t>
  </si>
  <si>
    <t xml:space="preserve">State's company suspends flights towards Europe </t>
  </si>
  <si>
    <t>54,000 prisoners temporarily released to prevent spread the virus</t>
  </si>
  <si>
    <t xml:space="preserve">All schools and univerisities </t>
  </si>
  <si>
    <t>The Ministry of Foreign Affairs have described ï¿½precautionary measures the Foreign Ministry has taken in response to the outbreak of the novel coronavirus in the world.ï¿½ In subsequent statements from the MoFA, they clarified that they are working to assist Iranian nationals (read: students) located in the infected regions of China.</t>
  </si>
  <si>
    <t>Iran MoFA</t>
  </si>
  <si>
    <t>ï¿½travel advisories have been also issued for the tourists and the Iranian nationals residing in Chinaï¿½</t>
  </si>
  <si>
    <t xml:space="preserve">All border control centers have been on alert. </t>
  </si>
  <si>
    <t>Iran Government Official Twitter</t>
  </si>
  <si>
    <t xml:space="preserve">Cancel passenger arrivals from China to Iran </t>
  </si>
  <si>
    <t xml:space="preserve">Partial shutdown of some factories, transportation industry, etc. </t>
  </si>
  <si>
    <t xml:space="preserve">Iran to receive 20,000 covid-19 test kits + other medical supplies from Chinese government and the Red Cross </t>
  </si>
  <si>
    <t>Iranian government denounces the US government for saying they want to help Iran in the fight against coronavirus, calling the move ï¿½propagandistic and hypocriticalï¿½. They then explained that sanctions and trade restrictions imposed by the US has ï¿½blocked the (Iranian) purchase of medicine and medical equipment.ï¿½ This marks the beginning of a center-piece of government measures to fight coronavirus in Iran: a call to end US-imposed sanctions against Iran, which was later expanded upon (12 March) in a letter to the UN Chief from the Iranian Foreign Minister: ï¿½denounced the USï¿½ sanctions as a major obstacle to the Islamic Republicï¿½s fight against the novel coronavirus epidemic, urging that such unilateral and illegal sanctions should end.ï¿½ &lt; https://en.mfa.ir/portal/newsview/577414 &gt; + &lt; http://president.ir/en/114343 + https://twitter.com/JZarif/status/1238534745363021831?s=20 &gt;</t>
  </si>
  <si>
    <t>Iran Government</t>
  </si>
  <si>
    <t>Iran has received medical supplies from the UNICEF, China, Turkey, and Austria, adding that the assistance provided by Germany, the UK and France has also arrived in Iran on Tuesday morning.</t>
  </si>
  <si>
    <t>Iran MoFA Official Twitter</t>
  </si>
  <si>
    <t>WHO EMRO statement on Iran states over 30 laboratories across the country now have the capacity and at least 20 more will be added. So far, WHO has provided laboratory testing kits enough to test at least 110 000 people and seven tons of protective equipment and supplies.</t>
  </si>
  <si>
    <t>WHO EMRO</t>
  </si>
  <si>
    <t>Iran has temporarily released around 85,000 prisonersï¿½including some political prisonersï¿½in a bid to mitigate the risk of the virus spreading through the countryï¿½s jails</t>
  </si>
  <si>
    <t>Time Magazine</t>
  </si>
  <si>
    <t>ï¿½The main parts of the government are closed today, but some parts cannot be shut down,ï¿½</t>
  </si>
  <si>
    <t>Iranï¿½s Judiciary extends prison leave for some 100,000 inmates as coronavirus fight continues</t>
  </si>
  <si>
    <t>The Iran Project</t>
  </si>
  <si>
    <t xml:space="preserve">No congregations until mid-Ramadan </t>
  </si>
  <si>
    <t>President's Office</t>
  </si>
  <si>
    <t>All agencies, especially economic agencies, must plan for prosperity in business, employment and surge in production</t>
  </si>
  <si>
    <t>President of Iran</t>
  </si>
  <si>
    <t>Country to be divided into white, yellow, red zones based on coronavirus outbreak/ Mosques, religious places to reopen in white zones/ We still emphasise on smart social distancing despite some openings/</t>
  </si>
  <si>
    <t>Wearing masks, gloves to be mandatory in metro system</t>
  </si>
  <si>
    <t xml:space="preserve">Implementing the policy of encouraging exports and returning foreign currency to the country's economic cycle and using them to meet essential and production needs </t>
  </si>
  <si>
    <t>President of IRan</t>
  </si>
  <si>
    <t>National Task Force for Fighting Coronavirus convenes</t>
  </si>
  <si>
    <t>facilitating affairs for those who have paid their taxes was approved</t>
  </si>
  <si>
    <t>President instructs developing coronavirus test kit production for supplying domestic needs. "All related agencies are required to cooperate with ministry of health in implementing health protocols, so that the number of white zones increase and businesses resume".</t>
  </si>
  <si>
    <t>Implementation of health ministryï¿½s screening programme should continue/ Special attention must be paid to studentsï¿½ education through virtual methods</t>
  </si>
  <si>
    <t>low-risk economic activities will resume from April 11</t>
  </si>
  <si>
    <t>All Iran mosques set to reopen on Tuesday</t>
  </si>
  <si>
    <t>Schools will reopen next week</t>
  </si>
  <si>
    <t>Export ventilators, N95 masks and test kits</t>
  </si>
  <si>
    <t>expand the required exports and imports and use the resulting currency in order to meet the country's production needs</t>
  </si>
  <si>
    <t>Regular and permanent monitoring of the market to supply people's essentials and controlling the supply and demand will definitely have a key role in managing prices</t>
  </si>
  <si>
    <t>Universities to reopen from June 6</t>
  </si>
  <si>
    <t>The release of prisoners whose release do not pose a threat to society was also extended until June 20</t>
  </si>
  <si>
    <t>shopping centres and bazaars across the country to shut for the 15-day holiday. The only exceptions are for pharmacies and grocery stores.</t>
  </si>
  <si>
    <t xml:space="preserve">banned inter-city travel </t>
  </si>
  <si>
    <t>strict lockdown</t>
  </si>
  <si>
    <t>Iran deployed drones to disinfect streets and mobilized tens of thousands of teams to conduct door-to-door coronavirus checks across the country</t>
  </si>
  <si>
    <t>The Wall Street Journal</t>
  </si>
  <si>
    <t>a project to support digital businesses damaged by coronavirus nationwide with the aim of removing growth barriers for startups and the "Every Iranian an Internet TV" project to boost the economy of Iranian culture content and artists were four projects that were put into operation by the president.</t>
  </si>
  <si>
    <t>people will be taught how and under what conditions they can create normal living conditions and maintain their health against the disease</t>
  </si>
  <si>
    <t>Today, the restrictions are being lifted step by step and gradually, and the principle of strict observance of health protocols will replace the restrictions.</t>
  </si>
  <si>
    <t>Authorities announce resumption of daily prayers in Mosques May 30</t>
  </si>
  <si>
    <t>Wearing of facemasks mandatory in certain public spaces from July 5</t>
  </si>
  <si>
    <t xml:space="preserve">Authorities introduce new COVID-19 measures July 4 </t>
  </si>
  <si>
    <t>Authorities reintroduce lockdown measures in Tehran on July 15</t>
  </si>
  <si>
    <t>President opens 422 projects in sports, youth, tourism (including 335 projects in the field of sports and youth and 87 projects in the field of tourism)</t>
  </si>
  <si>
    <t>Emphasising that every person infected with the coronavirus is legally and religiously obliged to quarantine themselves to prevent the transmission of the disease to the society, the President called on all people to intensify observing health protocols in autumn, given the coincidence of COVID-19 with diseases such as the flu and colds and the spread of pneumonia in some neighbouring countries.</t>
  </si>
  <si>
    <t>Health protocols should be observed more in Arbaeen, Safar month/ Ministries of Health, Education should supervise observance of health protocols in schools/ School principals responsible for full observance of health protocols: entrance exam is held in perfect health, shows that a great and successful work is coordinated by the National Task Force for Fighting Coronavirus and ministries of Health and Medical Education and Science and Technology".
entrance testing for schools:  The President added, "Holding entrance exams all over the country with the observance of maximum health protocols and the lowest rate of infection, has been one of the brilliant and great works of the government during the outbreak of this disease, and this model of holding entrance exams has the ability to be presented internationally to ensure both physical and mental health and the future of students and scholars".</t>
  </si>
  <si>
    <t xml:space="preserve">"Ensuring the health of mourners depends on strict observance of health instructions and the implementation of these instructions should be taken seriously by the people and the organisers of mourning ceremonies". The President emphasised, "According to the opinion and decision of the Iraqi officials, which was emphasised today in the last telephone conversation between the Iraqi Minister of Health and our Minister of Health, it is not possible to hold processions this year, and they have asked the Iraqi people to refrain from any procession. Therefore, we have to hold this year's ceremony symbolically and with new initiatives by the IRIB and the administrators of online media".
</t>
  </si>
  <si>
    <t>Iran reopens schools after seven months</t>
  </si>
  <si>
    <t>All large gatherings are banned nationwide as of October 3, including funerals and weddings. Authorities indicated that they will increase the enforcement of current measures in order to lower infection rates.</t>
  </si>
  <si>
    <t>Funerals are banned as of October 3. Authorities indicated that they will increase the enforcement of current measures in order to lower infection rates.</t>
  </si>
  <si>
    <t>Wearing face masks in public is mandatory Nationwide as of OCtober 3. any person who appears in the society without wearing mask will be fined 50,000 tomans, which must be deposited to the account that will be announced within two weeks.</t>
  </si>
  <si>
    <t>If those infected with the virus appear in the society, they will be fined 200 thousand tomans</t>
  </si>
  <si>
    <t>$100 million has been allocated to buy kits that identify COVID-19 patients in the shortest time and with easier methods, and at the same time we are making these types of kits in the country and we will soon see a great transformation in the field of testing</t>
  </si>
  <si>
    <t xml:space="preserve"> "According to statistics, it is clear that most of the deaths were among the elderly, and the elderly and over 70 should be more careful".</t>
  </si>
  <si>
    <t>Medical committees of the National Task Force for Fighting Coronavirus, the Information and Advertising Committee is obliged to cooperate with the national media and cyberspace and make maximum use of all media in the country to inform people about this issue and educate them to take effective and continuous action. The President described the duty of unions, guilds, professionals, managers and officials in observing protocols, monitoring and enforcing crimes as very serious and said, "All these departments are obliged to implement these crimes and constantly monitor them, and define this as part of their priority tasks".</t>
  </si>
  <si>
    <t>President Hassan Rouhani announced that new restrictions will be in place for ten days from Wednesday, November 4, in 25 of the country's 31 provinces due to the coronavirus disease (COVID-19) pandemic. The new restrictions will include the closure of teahouses, mosques, libraries, fitness clubs, beauty salons, and cinemas will also be extended for another week.</t>
  </si>
  <si>
    <t xml:space="preserve">President Hassan Rouhani announced that new restrictions will be in place for ten days from Wednesday, November 4, in 25 of the country's 31 provinces due to the coronavirus disease (COVID-19) pandemic. The new restrictions will include the closure of schools and universities. Educational facilities will move classes online.
</t>
  </si>
  <si>
    <t>The wearing of face masks whilst outdoors is mandatory and enforced by a fine. Businesses in the city have been prohibited from offering services to those who are not wearing a mask.</t>
  </si>
  <si>
    <t>Events and gatherings will be suspended as part of the new restrictions introduced 31 oct 2020.</t>
  </si>
  <si>
    <t xml:space="preserve">Vehicles will not be permitted to enter or leave red zones as people in these areas are encouraged to stay at home. Lower restrictions will be imposed in areas 'orange' and 'yellow' areas. </t>
  </si>
  <si>
    <t xml:space="preserve">Restrictions are varied across Iran; however, the wearing of face masks in enclosed public spaces is mandatory. Not wearing a mask carries a fine of IRR 500â€™000 (USD 1.60). </t>
  </si>
  <si>
    <t xml:space="preserve">On Friday, November 27, Iranian officials announced via state media that all government offices will effectively close and only operate with essential staff in a further tightening of coronavirus disease (COVID-19) restrictions as cases continue to rise. The measures will come into effect on Saturday, November 28 and it has not been specified how long the closures will last. Iranian citizens have been asked to delay any planned visits to government offices. </t>
  </si>
  <si>
    <t>At the meeting of the National Task Force Against Coronavirus, Dr Hassan Rouhani outlined new regulations. One includes, that "all people who enter the society must have a national card or a valid ID card with a national number on it in order for us to prevent the infected from entering the society and provide services to them."</t>
  </si>
  <si>
    <t>At the meeting of the National Task Force Against Coronavirus, Dr Hassan Rouhani outlined new regulations. it was announced that 100,000 quick tests will be performed daily</t>
  </si>
  <si>
    <t>At the meeting of the National Task Force Against Coronavirus, Dr Hassan Rouhani outlined new regulations. He also mentioned, "Since businesses and economic activities will be closed for two weeks, we must help the people as much as possible, and in this regard we had a resolution that 100,000 Tomans will be paid for about 30 million people per month until the end of the yearâ€.</t>
  </si>
  <si>
    <t>International flights remain operational; however, authorities have halted issuing tourist visas since Aug. 1, effectively banning all leisure travel to the country.</t>
  </si>
  <si>
    <t>Travelers to Iran - both citizens and foreign nationals - must submit a negative COVID-19 test taken within the previous 96 hours before boarding. Citizens who have not taken the test will have to quarantine for 14 days upon arrival at a government-designated site at their own cost. Authorities will deny entry to foreign nationals arriving without a negative COVID-19 test.</t>
  </si>
  <si>
    <t>Suspension of all flights until 24 of March</t>
  </si>
  <si>
    <t>With Iran and Kuwait</t>
  </si>
  <si>
    <t>Anadalou Agency</t>
  </si>
  <si>
    <t>banned entry for travelers to and from China, Iran, Japan, South Korea, Thailand, Singapore, Italy, Bahrain, Kuwait; Iraqi citizens and diplomats are exempted</t>
  </si>
  <si>
    <t>Until 24 of March</t>
  </si>
  <si>
    <t>entry ban for travelers from France and Spain</t>
  </si>
  <si>
    <t>entry ban for travelers from Germany and Qatar</t>
  </si>
  <si>
    <t xml:space="preserve">ban of religious gatherings and public gatherings as of 16 March </t>
  </si>
  <si>
    <t>ban of non essential domestic travel between provinces</t>
  </si>
  <si>
    <t>roadblocks in Kurdistan Region (Erbil, Sulaimani) due to traffic ban</t>
  </si>
  <si>
    <t>All airports in Iraq shut down as of 17 March 2020 for a 7 day period</t>
  </si>
  <si>
    <t>NRC MERO</t>
  </si>
  <si>
    <t>Nationals of Iraq who have been in China, Hong Kong, Iran, Italy, Japan, Korea, Macao, Singapore or Thailand in the past 14 days will be quarantined for 14 days</t>
  </si>
  <si>
    <t>Kurdish Region of Iraq traffic ban between all towns and districts in Erbil and Sulaymaniya provinces for 72 hours effective 12:00 Sunday midnight</t>
  </si>
  <si>
    <t>Goverment KRI</t>
  </si>
  <si>
    <t>All flights (until at least 24. march)</t>
  </si>
  <si>
    <t xml:space="preserve">US Embassy of Iraq </t>
  </si>
  <si>
    <t>24-hr curfew in Baghdad  and Kurdish region "IKR"(until at least 24. March)</t>
  </si>
  <si>
    <t>All public celebrations of the Newroz holiday have been suspended in Iraq Kurdish Region "IKR"</t>
  </si>
  <si>
    <t>Extended the suspension on all flights to and from Iraq from March 17-28, 2020.</t>
  </si>
  <si>
    <t>US Embassy IRAQ</t>
  </si>
  <si>
    <t>extended a 24-hour curfew in Baghdad and kurdish regions from March 17-28, 2020. The curfew excludes: pharmacies, medical stores, grocery stores, bakeries, and gas stations.  Additionally, it excludes medical, security, and media personnel, and the staff of internet service providers.</t>
  </si>
  <si>
    <t>authorities banned travel between all Iraqi provinces.</t>
  </si>
  <si>
    <t>all travelers entering the Kurdistan region, regardless of previous travel, should be aware they could be subject to screening and restrictions upon arrival at the direction of the regional health department, including being quarantined at a facility mandated by the regional health department.</t>
  </si>
  <si>
    <t>extended suspension until april 11</t>
  </si>
  <si>
    <t>Exempting all medicines, medical supplies and devices, diagnostic and laboratory equipment from import license regulations. + Transferring 50 million US dollars to the General Company for Marketing Medicines and Medical Supplies</t>
  </si>
  <si>
    <t>Iraqï¿½s Higher Committee for Health and National Safety announces  temporary monthly emergency grant to families impacted by curfew. The grant is only available to Iraqi citizens who are residing in Iraq. Government employees, those receiving state pensions, social security payments or any other income from the state are not eligible to apply.</t>
  </si>
  <si>
    <t>Govt of Iraq</t>
  </si>
  <si>
    <t>Higher Committee for Health and National Safety announces measures to facilitate return of Iraqi nationals abroad</t>
  </si>
  <si>
    <t>Commercial flight suspension extended until May 22</t>
  </si>
  <si>
    <t xml:space="preserve">temporary easement of curfews during ramadan: A partial curfew is in effect from 19.00 to 06.00 until 22 May, but a complete curfew will remain in effect during on Fridays and Saturdays. Some shops may open during Ramadan (including bakeries and pharmacies, and key workers such as health teams and security forces, will be maintained. Shops and factories can resume work but only outside curfew hours. Government departments are permitted to resume working, but with minimum staffing which must not exceed 25% of the workforce. Taxis can operate, but large public transport vehicles are only permitted to carry four passengers at any one time) *Mosques, shopping malls, and parks will remain CLOSED during the partial lifting of the lockdown. The relaxed curfew will last until the end of Ramadan on Friday, May 22. After Ramadan, previous lockdown measures will apply. Any breaches will result in fines. </t>
  </si>
  <si>
    <t>All individuals are required to wear face masks when outside of their homes, or will face legal consequence.</t>
  </si>
  <si>
    <t>mposing a fine of 50,000 dinars on public transport vehicles carrying more than 4 passengers, and on saloon cars carrying more than 3 passengers. The drivers of the vehicles will also be fined if their passengers do not wear face masks</t>
  </si>
  <si>
    <t>Permitting only 1 customer for every 5 square metres of space in shops and stores, and allowing only those wearing a face mask to enter such premises. Shop owners will be subject to a 100,000 dinar fine if they do not comply with these regulations, and risk their shops being closed down</t>
  </si>
  <si>
    <t>Health Workers: 1) Make a monthly bonus payment to frontline health teams who are caring for Covid-19 patients. 2) Allocate, free of charge, a plot of land to all health workers who are caring for Covid-19 patients.</t>
  </si>
  <si>
    <t>Request the General Secretariat of the Council of Ministers to prepare a draft law to double the period of service of frontline health staff during the current emergency for the purpose of calculating future pensions; the law will also seek to extend the retirement age for doctors</t>
  </si>
  <si>
    <t>The Higher Committee decided that, based on even and odd numbered license plates, vehicles will be allowed on roads and public highways on alternate days. This measure comes into force on Tuesday 05 May 2020.</t>
  </si>
  <si>
    <t>All airports across both Federal Iraq and the Kurdistan Region will be closed to commercial passenger flights until at least 1 June, subject to an additional extension.</t>
  </si>
  <si>
    <t>On May 21, the Government of Iraq extended the suspension on all scheduled flights to and from Iraq from March 17 to 8:00 p.m. on May 31, 2020. As the situation changes rapidly, travelers should be prepared that this could be extended.</t>
  </si>
  <si>
    <t>On May 30, the Government of Iraq extended the suspension on all scheduled flights to and from Iraq from March 17 to 8:00 p.m. on June 6, 2020. As the situation changes rapidly, travelers should be prepared that this could be extended.</t>
  </si>
  <si>
    <t>On May 30, the Government of Iraq announced a continuation of the 24-hour curfew until June 6.</t>
  </si>
  <si>
    <t>June 8, the Government of Iraq extended the suspension on all scheduled flights to and from Iraq from March 17 through June 13, 2020.</t>
  </si>
  <si>
    <t>June 6, the Government of Iraq announced a continuation of the 24-hour curfew until June 13.</t>
  </si>
  <si>
    <t>Officials in Iraq have announced that the nationwide flight suspension extension until Wednesday, July 22. The ban includes both domestic and international flights, although medical evacuation and air freight operations are exempt from the ban. Commercial flights by Iraqi Airways between Beirut and Baghdad have also been exempted from the ban. The suspension may be extended beyond July 22 if warranted.</t>
  </si>
  <si>
    <t xml:space="preserve">domestic flight suspension until at least july 22. although medical evacuation and air freight operations are exempt from the ban. Commercial flights by Iraqi Airways between Beirut and Baghdad have also been exempted from the ban. </t>
  </si>
  <si>
    <t>On June 30, the Government of Iraq announced a curfew from 7 p.m. to 6 a.m. and a full curfew on Thursday, Friday and Saturday until further notice.</t>
  </si>
  <si>
    <t>reduce curfews: Amend the partial curfew hours to start from 9 PM to 5 AM, with a total curfew on Thursday, Friday and Saturday.</t>
  </si>
  <si>
    <t>Allow malls and shopping centres to reopen under strict conditions including the implementation of preventative health and social distancing measures</t>
  </si>
  <si>
    <t>Allow Iraqï¿½s airports to reopen from 23/07/2020</t>
  </si>
  <si>
    <t>Allow Al-Mundhiriyah, Safwan and Al-Shaib border crossings to reopen for trade and commercial exchange</t>
  </si>
  <si>
    <t>impose a nationwide partial curfew between 7 PM and 6 AM from Sunday to Wednesday, and a full curfew from Thursday to Saturday</t>
  </si>
  <si>
    <t>Permit Iraqis to travel abroad, on the condition that they give an undertaking to self-quarantine at home for 14 days on their return to Iraq, and be tested for Covid-19 at the Iraqi border point of entry</t>
  </si>
  <si>
    <t xml:space="preserve"> Iraqis who travel abroad, must self-quarantine at home for 14 days on their return to Iraq, and be tested for Covid-19 at the Iraqi border point of entry. All returning Iraqi nationals must undergo both clinical and rapid Covid-19 tests. Those who test negative, must self-quarantine at home for 14 days. Those who test positive or show symptoms of Covid-19, will be transferred to specialist hospitals</t>
  </si>
  <si>
    <t>Close all private doctorsï¿½ surgeries, medical clinics and centres for two weeks, starting from 07/07/20 until 20/07/20</t>
  </si>
  <si>
    <t>Direct relevant authorities to strictly enforce official preventative health measures, including the mandatory wearing of face masks, and social distancing rules in shops, in all government and private-sector buildings and vehicles, and to hold to account those who break the rules</t>
  </si>
  <si>
    <t>Direct state-owned profitable and self-financing enterprises to support the Ministry of Health, and for the extra funds to be used by the provincial health authorities for the direct purchase of medicine and medical supplies. Permit the Ministry of Health to recruit additional medical staff, both on continuing and short term contracts, and to fund their salaries through inter-government fiscal transfer arrangements</t>
  </si>
  <si>
    <t>Allow a number of  accredited private laboratories to conduct Covid-19 tests based on the strict criteria set by the Ministry of Health</t>
  </si>
  <si>
    <t xml:space="preserve">Exclude staff of the Arab Company for Antibiotic Industries and Supplies (AKAI) from curfew restrictions </t>
  </si>
  <si>
    <t>The Ministry of Health and the Ministry of Foreign Affairs shall coordinate with other countries which have announced that they are working on a potential treatments for Covid-19, and to negotiate with these countries to ensure that Iraq receives the necessary medicines and supplies</t>
  </si>
  <si>
    <t>airports elsewhere in Iraq reopened for limited international commercial flights on July 23, with flights resuming to Beirut and Cairo from Baghdad. Further airports are to reopen in the near future.</t>
  </si>
  <si>
    <t xml:space="preserve">The Iraqi government's Higher Committee for Health and National Safety announced on Thursday, July 16, that is will reduce curfew hours from a complete 24-hour lockdown to only be in effect from 21:30 to 06:00 (local time) amid the ongoing coronavirus disease (COVID-19) pandemic. Authorities will reportedly lift the curfew completely after the Eid Al-Adha national holiday, which runs from July 30 to August 3. The easing of the curfew could be reversed at any time and be reinstated with little or no warning. </t>
  </si>
  <si>
    <t>Shopping centers and malls can also re-open after Eid, although strict social distancing measures must be adhered to</t>
  </si>
  <si>
    <t>nationwide flight suspension, implemented to limit the spread of COVID-19, had been extended until Wednesday, July 22. The ban includes both domestic and international flights, although medical evacuation and air freight operations are exempt from the ban. Commercial flights by Iraqi Airways between Beirut and Baghdad have also been exempted from the ban. The suspension may be extended beyond July 22 if warranted.</t>
  </si>
  <si>
    <t>Cabinet approves Eid payment to low income families: Make a one-off payment in the sum of 75,000 dinars to citizens who receive social security benefits on the occasion of Eid Al-Adha. Cancel the outstanding debt due from 17,552 families who receive social security support</t>
  </si>
  <si>
    <t>Appoint graduates of medical colleges to positions in the health sector</t>
  </si>
  <si>
    <t>On September 20, the Government of Iraq lifted the curfew</t>
  </si>
  <si>
    <t xml:space="preserve">On September 20, the Government of Iraq lifted the restrictions on public gatherings. </t>
  </si>
  <si>
    <t xml:space="preserve">The Iraqi Government does not place any restrictions on travel between provinces but entry to Iraq for tourism and religious purposes is banned.  </t>
  </si>
  <si>
    <t xml:space="preserve">Restaurants, auditoriums, and hotels are open.  Government departments are permitted to resume working, with full staffing.  Malls and shops are open with distancing and hygiene measures in place, and cafes and restaurants are now open and mosques are open. </t>
  </si>
  <si>
    <t xml:space="preserve">Land borders are open to commercial and passenger traffic. </t>
  </si>
  <si>
    <t>The Kuwait and Jordan border crossings are open for commercial use only.</t>
  </si>
  <si>
    <t xml:space="preserve">sporting activities and events will be permitted with strict health guidelines implemented. </t>
  </si>
  <si>
    <t>the Higher Committee for Health and National Safety in Iraq decided to reopen the airports in the country.</t>
  </si>
  <si>
    <t>International commercial flights will continue provided that travelers present a negative COVID-19 test taken within the 48 hours prior to their trip to Iraq.</t>
  </si>
  <si>
    <t>National airports are open with full service, however flights to/from Turkey, Kuwait, and Iran are not operating as of 12 October</t>
  </si>
  <si>
    <t>health screening procedures in place at airports and other ports of entry</t>
  </si>
  <si>
    <t>The Minister of Health briefed the Cabinet on the latest Covid-19 related developments. Following discussions, the Cabinet decided to:
- Grant additional financial benefits of 50% of nominal salary to resident, junior and senior doctors effective from  1/1/2021
- Approve the draft health insurance law and refer it to the Council of Representatives for parliamentary approval</t>
  </si>
  <si>
    <t>The Minister of Health briefed the Cabinet on the latest Covid-19 related developments. Following discussions, the Cabinet decided to grant additional financial benefits of 50% of nominal salary to resident, junior and senior doctors effective from  1/1/2021</t>
  </si>
  <si>
    <t xml:space="preserve">The Health Promotion Unit conducted an educational and guidance campaign for the auditors. The campaign included the distribution of identification folders to citizens containing the most important preventive instructions required to avoid infection with this virus.
</t>
  </si>
  <si>
    <t>Schools and universities reopen on November 29, 2020.</t>
  </si>
  <si>
    <t xml:space="preserve">Schools and universities reopen on November 29, 2020.  </t>
  </si>
  <si>
    <t>Schools reopened on November 29, 2020</t>
  </si>
  <si>
    <t>Reduce social interactions, distance kept of 2 m, do not shake hands, etc.</t>
  </si>
  <si>
    <t>Government of Ireland</t>
  </si>
  <si>
    <t xml:space="preserve">Limit of more than 100 people gatherings indoor and more than 500 people outdoor. All state run cultural instituions are closed </t>
  </si>
  <si>
    <t xml:space="preserve">All schools at all levels are closed until 29 March </t>
  </si>
  <si>
    <t>All employees and self employed who have lost emplyment due to covid-19 are entitled to Pandemic Unemplyment Benefit, a flat rate of 203euro per week, for up to 6 weeks</t>
  </si>
  <si>
    <t>Department of employment affairs and social protection</t>
  </si>
  <si>
    <t xml:space="preserve">Measures put in place in coordination with 5 retail banks (AIB, Bank of Ireland, KBC, Permanent tsb and Ulster Bank) to support individuals and businesses affected by covid-19. </t>
  </si>
  <si>
    <t>All pubs across Ireland to close until at least the 29th of March</t>
  </si>
  <si>
    <t xml:space="preserve">Department of the Taoiseach </t>
  </si>
  <si>
    <t>all theatres, clubs, gyms/leisure centres, hairdressers, betting shops, marts, markets, casinos, bingo halls, libraries and other similar outlets are to shut</t>
  </si>
  <si>
    <t>Department of the Taoiseach</t>
  </si>
  <si>
    <t>all hotels to limit occupancy to essential non-social and non-tourist reasons</t>
  </si>
  <si>
    <t>all non-essential retail outlets are to close to members of the public and all other retail outlets are to implement physical distancing</t>
  </si>
  <si>
    <t>all cafes and restaurants are to limit supply to take away food or delivery</t>
  </si>
  <si>
    <t>all sporting events are cancelled, including those behind closed doors</t>
  </si>
  <si>
    <t>all playgrounds and holiday/caravan parks will close</t>
  </si>
  <si>
    <t>all places of worship are to restrict numbers entering at any one time to ensure adequate physical distancin</t>
  </si>
  <si>
    <t>all organised social indoor and outdoor events of any size are not to take place</t>
  </si>
  <si>
    <t xml:space="preserve"> individuals should work from home unless attendance at workplace is absolutely essential.</t>
  </si>
  <si>
    <t>Social gatherings of individuals outdoors should be no more than four persons, unless all are from the same household.</t>
  </si>
  <si>
    <t>All non-essential indoor visits to other personsï¿½ homes should be avoided.</t>
  </si>
  <si>
    <t>All crowded places, including public amenities, should be avoided.</t>
  </si>
  <si>
    <t>All scheduled cruise ship travel will cease (thus partial border closure).</t>
  </si>
  <si>
    <t>The COVID Unemployment Payment is being raised to ï¿½350 a week.</t>
  </si>
  <si>
    <t xml:space="preserve">The COVID Illness Benefit will also increase to ï¿½350 per week and can be topped up by employers. </t>
  </si>
  <si>
    <t xml:space="preserve">In order to encourage employers and companies badly affected by the Emergency to keep staff on the payroll, a wage subsidy scheme will be introduced to co-fund 70% of the cost of salaries up to a maximum of ï¿½38,000 a year. </t>
  </si>
  <si>
    <t>Private hospitals will operate effectively as public hospitals under Section 38 of the Health Act for the duration of the Emergency thus adding over two thousand beds.</t>
  </si>
  <si>
    <t>Emergency Measures in the Public Interest Covid Bill will freeze rents and prevent eviction for the duration of the emergency.</t>
  </si>
  <si>
    <t>Emergency Measures in the Public Interest Covid Bill will make it easier for health care professionals to re-register and return to work and enable former members of our Defence Forces to rejoin at the rank they left.</t>
  </si>
  <si>
    <t>All non-essential surgery, health procedures and other non-essential health services are postponed</t>
  </si>
  <si>
    <t>Dept of Health</t>
  </si>
  <si>
    <t>All visits to hospitals, residential healthcare centres, other residential settings are prisons are stopped with specific exemptions on compassionate grounds</t>
  </si>
  <si>
    <t>pharmacists are to be allowed by law to dispense medicines outside the dates spelled out in prescriptions according to their own professional judgement</t>
  </si>
  <si>
    <t>Manufacturers will be called on to adapt their manufacturing capacity to produce personal protective equipment (PPE), equipment, masks and other essential products for national market, including hand gels and other essential medicines and products by pharmacies</t>
  </si>
  <si>
    <t>There will be a nationwide restriction on travel outside of 2 kilometres from your place of residence, except for the certain exemptions.</t>
  </si>
  <si>
    <t>Public transport and passenger travel will be restricted to essential workers</t>
  </si>
  <si>
    <t>Travel to Ireland's offshore islands is limited only to residents of those islands</t>
  </si>
  <si>
    <t>Local authorities will relax on-street parking laws to meet the travel needs of essential workers</t>
  </si>
  <si>
    <t>The arrival of personal non-national maritime leisure vessels is banned (except to exceptions as 'port in a storm').</t>
  </si>
  <si>
    <t>Ireland has enforced a partial lockdown. People may only leave their homes for 3 reasons: to travel to or from work if you are providing an essential service; to shop for food; to collect medical prescriptions and medical supplies and attend medical appointments; to carry out vital services like caring (including family carers); for brief individual exercise - within 2 kilometres of your house keeping 2 metres away from others for social distancing; for farming.</t>
  </si>
  <si>
    <t>Staff screening will start in nursing homes twice a day.</t>
  </si>
  <si>
    <t>COVID-19 testing will be prioritised for nursing home staff.</t>
  </si>
  <si>
    <t xml:space="preserve"> The HSE will provide access to PPE, expert advice and training to nursing home staff and each nursing home will be identifying a COVID-19 lead.</t>
  </si>
  <si>
    <t xml:space="preserve">Medical products regulations 2020 was signed allowing the electornic tranfer of a prescription to a pharmacy via an approved electronic system. </t>
  </si>
  <si>
    <t>The maximum period of validity of a prescription is increased from 6 months to 9 months as of the date specified on the prescription.</t>
  </si>
  <si>
    <t>The Gardaï¿½ (Irish police) have been granted powers to enforce restrictions on public life in order to prevent the spread of coronavirus. Breaching the regulations may result in a fine of up to ï¿½2,500 or imprisonment for up to six months.</t>
  </si>
  <si>
    <t>Irish Times</t>
  </si>
  <si>
    <t>All public health measures introduced which were due to end the 12th of April, will be extended until a further 3 weeks, until the 5th of May.</t>
  </si>
  <si>
    <t>The Gardaï¿½ Sï¿½ochana's (police) power to enforce COVID-19 restrictions, which came into effect on 8th April, will also be extended until 5th May. Gardai have the power to arrest and detain individuals breaking the restrictions, with a max sentence of 6 months and fine of 2500 euro.</t>
  </si>
  <si>
    <t>Junior certificate sttae exams will now be replaced by school-based exams and assessments which will take place early in the new school year. Leaving certificate state exams (university entrance determining exams) will will be moved to the last week of July or early August with a final decision on dates to be made subject to the public health advice in June.</t>
  </si>
  <si>
    <t>Over next 7-10 days testing of staff and residents in all Long-Term Residential Care (LTRC) facilities to be prioritised</t>
  </si>
  <si>
    <t>a census of mortality across all LTRC facilities to be carried out this weekend to cover all deaths, COVID-19 and non-COVID-19 since 1 January 2020, regardless of where the death occurred</t>
  </si>
  <si>
    <t>People will be now be able to go up to 5 kilometres from their home to exercise (before the limit was 2km).</t>
  </si>
  <si>
    <t>Those who are cocooning can leave their homes for exercise so long as they avoid all contact with other people</t>
  </si>
  <si>
    <t xml:space="preserve">The covid-19 unemployment benefit will be extended beyond mid-June. End date undefined as of yet. </t>
  </si>
  <si>
    <t>RTE News</t>
  </si>
  <si>
    <t>From 18 May the Department of Children will oversee the provision of childcare in the homes of 5,000 essential healthcare workers.</t>
  </si>
  <si>
    <t>The following businesses are permitted to reopen under social distancing guidelines: hardware stores; builders merchants and those providing essential supplies and tools for gardening; farming and agriculture; garden centres and farmers markets; Opticians/Optometrists/Outlets providing hearing test services, selling hearing aids and appliances; retailers involved in the sale, supply and repair of motor vehicles, motorcycles and bicycles and related facilities (for example, tyre sales and repairs); office products and services; electrical, IT and phone sales, repair and maintenance services for home. This does not include homeware stores</t>
  </si>
  <si>
    <t xml:space="preserve">Irish gvmt recommends wearing a cloth face covering in situations where it is difficult to practice social distancing, e.g. in shops or on busy public transport. </t>
  </si>
  <si>
    <t>School and college buildings may reopen for teachers and lecturers to facilitate remote learning</t>
  </si>
  <si>
    <t>Outdoor public amenities and tourism sites, such as carparks, beaches and mountain walks may reopen as well as outdoor public sports amenities, like playing pitches, tennis courts and golf courses.</t>
  </si>
  <si>
    <t>Outdoor sports and fitness activities in groups of no more than four are permitted within 5km of your home and providing there is no physical contact.</t>
  </si>
  <si>
    <t>A phased return of outdoor workers (for example: construction workers, gardeners, including people working on allotments) will be allowed. Social distancing requirements continue to apply.</t>
  </si>
  <si>
    <t>Attendance at funerals is kept to a maximum of 10 people - and only members of the household, close family or close friends if the deceased has no household or family members.</t>
  </si>
  <si>
    <t>Department of health</t>
  </si>
  <si>
    <t>Outdoor spaces and tourism sites (for example: car parks, beaches, mountain walks) are open where people can move around freely and where social distancing can be maintained.</t>
  </si>
  <si>
    <t>Up to 4 people who don't live together can meet outdoors while keeping at least 2 metres apart.</t>
  </si>
  <si>
    <t>It is now possible to participate in a range of sporting activities in groups of no more than 4 people within 5 kilometres of the households of those involved. Follow link to see list of sports.</t>
  </si>
  <si>
    <t xml:space="preserve">There will be increased delivery of non-COVID-19 care and services alongside COVID-19 care to meet demand through: implementing measures to ensure safe delivery of COVID-19 and non-COVID-19 care and services side by side; continuing to deliver care and services in new ways (for example: through telephone, online, virtual clinics) and new models of care to meet demand and to alleviate concerns of patients, service users and healthcare workers; the use of masks, personal protective equipment, testing and other measures that may emerge over time; continuing to support the mental health and wellbeing initiatives directed to meeting the diverse mental health and resilience needs of the public during these times. </t>
  </si>
  <si>
    <t>There will be increased delivery of non-COVID-19 care and services alongside COVID-19 care</t>
  </si>
  <si>
    <t>You may choose to wear a cloth face covering: when staying 2 metres apart from people is difficult - for example, in shops, shopping centres or public transport; in an enclosed space with other people. Cloth face coverings are made from materials such as cotton, silk, or linen.</t>
  </si>
  <si>
    <t>People can now travel within a 20 kilometre radius of our homes or anywhere within their own county for social and recreational purposes. This includes travel and leisure.</t>
  </si>
  <si>
    <t>People can now gather for social or recreational purposes in other peopleï¿½s homes, subject to a maximum of 6 people at such a gathering</t>
  </si>
  <si>
    <t>People can exercise outdoors with others or gather outdoors with others for social and recreational purposes, subject to a maximum of 15 people.</t>
  </si>
  <si>
    <t>People may travel outside of the 20km geographical limits for visits to vulnerable persons.</t>
  </si>
  <si>
    <t>All retail is now open and people are encouraged to shop locally and support local business</t>
  </si>
  <si>
    <t>People are still encouraged to work from home where possible.</t>
  </si>
  <si>
    <t>People are encouraged to walk/cycle if they can and to avoid public transport unless absolutely necessary.</t>
  </si>
  <si>
    <t>Passengers arriving from outside the island of Ireland are expected to self-isolate for 14 days. Passengers will also have to complete a form showing where they will self-isolate.</t>
  </si>
  <si>
    <t xml:space="preserve">The Guardai (police) in ireland can no longer enforce criminal penalties for the breaching of movement regulations. </t>
  </si>
  <si>
    <t>The Irish Times</t>
  </si>
  <si>
    <t>Up to 25 immediate family and close friends may attend funeral services.</t>
  </si>
  <si>
    <t>Public libraries can reopen.</t>
  </si>
  <si>
    <t>People may now travel anywhere around the country of ireland (before they were limited to certain distances from their home, first 5km then 20km - now there is not limit within the boundaries of the island of ireland.) Tourist travel to offshore islands may resume.</t>
  </si>
  <si>
    <t>Face coverings are recommended for public transport, retail outlets, and other places where it is difficult to maintain social distancing</t>
  </si>
  <si>
    <t>The following places may reopen: all adult education facilities; creches, childminding facilities and pre-schools; summer camps; youth clubs; all indoor and outdoor amenities for children</t>
  </si>
  <si>
    <t>Anyone who can work from home should continue to work from home wherever possible.</t>
  </si>
  <si>
    <t>The following may reopen: wellbeing services - for example: chiropractic, massage therapy, acupuncture, reflexology and homoeopathy; hairdressers, barbers, nail and brow salons, beauty salons, spas, make-up application services, tanning, tattooing and piercing services; driving schools; all remaining retail (for example, bookmakers), services and commercial activities</t>
  </si>
  <si>
    <t>Indoor gatherings of up to 50 people when conducted in line with public health advice are permissible.</t>
  </si>
  <si>
    <t>Outdoor gatherings of up to 200 people when conducted in line with public health advice are permissible.</t>
  </si>
  <si>
    <t>The following may reopen: cafï¿½s and restaurants providing on premises food and beverages; pubs and hotel bars operating as restaurants; hotels, hostels, caravan parks and holiday parks</t>
  </si>
  <si>
    <t>The following may reopen: museums, galleries, theatres, concert halls and other cultural outlets; cinemas, music venues (excluding nightclubs and discos), leisure facilities, bingo halls, arcades, skating rinks, amusements parks; religious buildings and places of worship</t>
  </si>
  <si>
    <t>Sporting activities may recommence, including: team leagues for adults and children; close contact sports; organised sporting spectator events and fixtures</t>
  </si>
  <si>
    <t>The following may reopen: indoor gyms and exercise facilities; yoga, pilates and dance studios; sports clubs and public swimming pools</t>
  </si>
  <si>
    <t>When taking public transport: social distancing means that overall capacity remains restricted; use public transport only for essential journeys; face coverings should be worn; avoid peak-time travel</t>
  </si>
  <si>
    <t>all non-essential overseas travel should be avoided</t>
  </si>
  <si>
    <t>passengers arriving from overseas are expected to self-isolate for 14 days. passengers will also have to complete a form showing where they will self-isolate</t>
  </si>
  <si>
    <t>Tour, event and private bus use, and vehicle hire may recommence.</t>
  </si>
  <si>
    <t>If you are over 70 or medically vulnerable, please use your judgement to decide how best to apply the following health guidance: stay home as much as you can; maintain social distancing with visitors/those whom you visit and use face coverings; use the times specially allotted for shopping; use face coverings when attending shops or busy public areas.</t>
  </si>
  <si>
    <t>Specific recommendations apply to singing, choirs and playing musical instruments in groups. All are subject to the Phases 3 and 4 restrictions on numbers for public gatherings and other important public health advice.</t>
  </si>
  <si>
    <t>Government introduces a plan to manage the pandemic, called the Plan for living with COVID-19. The plan sets out 5 levels of restrictions. Level 1 has the least restriction and Level 5 has the most. The level that applies to each county depends on the current COVID-19 situation in that county.</t>
  </si>
  <si>
    <t>Citizens Information Board</t>
  </si>
  <si>
    <t xml:space="preserve">COVID Tracker app is released and government advises everyone to download and use. </t>
  </si>
  <si>
    <t>Government responsible for campaign running on TV, radio and in the press, aiming to inform people about the COVID Tracker app, and how to use it and there has already been wide sharing of the app online and on social media</t>
  </si>
  <si>
    <t>â‚¬4.8 million investment into research in the area COVID-19 immunology. The funding will go to a research partnership supported by Science Foundation Ireland (SFI) and will seek to understand why some people are more susceptible to COVID-19 than others.</t>
  </si>
  <si>
    <t>Temporary Wage Subsidy Scheme: Revenue has generated further payments to employers under the scheme of almost â‚¬24.5 million.</t>
  </si>
  <si>
    <t>The Department of Business, Enterprise and Innovation launches a public consultation on updated guidelines for remote working.</t>
  </si>
  <si>
    <t>Temporary suspension of Irish Short Stay Visa Waiver Programme as part of COVID-19 measures to restrict travel and protect public health.</t>
  </si>
  <si>
    <t xml:space="preserve">Anyone using public transport who can wear a face covering must do so. </t>
  </si>
  <si>
    <t>Government increases Temporary Wage Subsidy Scheme. Revenue has generated further payments to employers under the scheme of â‚¬24.4 million.</t>
  </si>
  <si>
    <t xml:space="preserve">Department of Education and Skills establishes a COVID-19 response plan for safe reopening of primary schools instructing cleaning and sharing regimes for pre-schools. </t>
  </si>
  <si>
    <t>COVID-19 Credit Guarantee Scheme legislation to DÃ¡il Ã‰ireann: scheme for businesses to survive, grow and thrive, supports extended to companies which employ up to 499 people. Ensures the availability of loans of up to six years at a discounted rate with the State acting as guarantor for 80% of each individual loan.</t>
  </si>
  <si>
    <t>Funding for Regional Airports: around â‚¬2.5 million in Exchequer funding to the airports of Donegal, Ireland West (Knock) and Kerry.</t>
  </si>
  <si>
    <t>The Irish Authorities advise anyone coming into Ireland, apart from Northern Ireland and individuals arriving in Ireland from locations with a security rating of â€˜normal precautionsâ€™ (â€œgreenâ€), to restrict their movements for 14 days, and this includes citizens and residents returning to Ireland.</t>
  </si>
  <si>
    <t>Passengers arriving to Ireland from overseas are required to complete a COVID-19 Passenger Locator Form Passenger Locator Form. Failure to complete the form could result in the issuing of penalties, including a fine of up to â‚¬2,500 or imprisonment for up to 6 months.</t>
  </si>
  <si>
    <t>The July Stimulus Plan is launched. Includes â‚¬7.4 billion Jobs Stimulus to help businesses re-open, get people back to work and promote confidence, tax measures, free admissions to heritage sites and more.</t>
  </si>
  <si>
    <t>July Jobs Stimulus Funding Package for Early Learning and Care (ELC) and School-Age Childcare (SAC) to enable providers to continue to operate with lower capacity and extra operating costs. The continued financial support will benefit parents as well as providers as providers will not need to pass on increased costs to parents through increased fees.</t>
  </si>
  <si>
    <t xml:space="preserve">Ministers Humphreys and Oâ€™Gorman announce second tranche of COVID-19 Stability Funding: â‚¬4.1 million support package to benefit 101 organisations.The funding is aimed at providing immediate assistance to community and voluntary groups, charities and social enterprises. Includes cash injections for organisations that provide critical services to those most vulnerable in society. 
</t>
  </si>
  <si>
    <t>COVID-19 response plan for safe reopening of primary schools: supports the sustainable reopening of school where the overriding objective is to protect the health of staff and students while promoting the educational and development needs of the children in the school. 
Measures included in the plan focuses on:
1. Know the Symptoms of COVID-19
2. Respiratory Hygiene
3. Hand Hygiene
4. Physical Distancing
5. Use of PPE in Schools (only recommended for teachers when 2 m.  distance is not an option)</t>
  </si>
  <si>
    <t>Agriculture, Food and the Marine, Dara Calleary TD launches a â‚¬500 million expansion to the Future Growth Loan Scheme, the governmentâ€™s scheme to support SMEs, farmers and fishing</t>
  </si>
  <si>
    <t>Minister for Children, Disability, Equality and Integration, Roderic Oâ€™Gorman T.D, today announced funding of over â‚¬618,000 which is being allocated by Tusla to Family Resource Centres (FRCs) across the country.</t>
  </si>
  <si>
    <t xml:space="preserve">TÃ¡naiste announces â‚¬12 million for Enterprise Centres supporting local business to boost regional enterprise. Grant funding of between â‚¬10,000 and â‚¬150,000 is available.
</t>
  </si>
  <si>
    <t>New â‚¬5.5 million COVID-19 Online Retail Scheme to support retail businesses to enhance their digital capability, drive online sales and grow their customer base.</t>
  </si>
  <si>
    <t>17,000 laptops ordered to assist students with online and blended learning</t>
  </si>
  <si>
    <t>Extension of temporary measures for the registration of births: Parents will be able to electronically register the birth of their newborn babies up until the end of January 2021</t>
  </si>
  <si>
    <t>Stay and Spend Scheme to support the Hospitality Sector, a tax scheme aimed at consumers to help drive sales in the hospitality sector during the off-season which has been negatively impacted as a result of COVID-19.</t>
  </si>
  <si>
    <t xml:space="preserve">Second tranche of rural Towns and Villages to receive COVID-19 adaptation supports, funding to help communities shop, socialise and work safely during COVID-19. 120 additional towns and villages to benefit from â‚¬3.3 million. </t>
  </si>
  <si>
    <t>A dedicated package of measures for the Special Educational Needs Sector. These supports include â‚¬13 million of measures particularly to support pupils with special educational needs</t>
  </si>
  <si>
    <t xml:space="preserve">Government introduces 'Plan for living with COVID-19', an approach to  show families, business and society how to respond to emerging COVID-19 situation over next 7 months. </t>
  </si>
  <si>
    <t>â‚¬5.5million in funding to 41 new projects through COVID-19 Rapid Response Research and Innovation Programme. Funding focused on supporting projects which respond to the immediate and pressing needs of society arising from the pandemic</t>
  </si>
  <si>
    <t>â‚¬10m funding to support people with disabilities during COVID-19.</t>
  </si>
  <si>
    <t>Fourth tranche of COVID-19 Stability Funding: â‚¬4.29 million support package to benefit 79 organisations. Funding aimed at providing immediate assistance to community and voluntary groups, charities and social enterprises.</t>
  </si>
  <si>
    <t xml:space="preserve">â‚¬713,500 Funding for Library Supports. Libraries to use funding to reach out to older people, marginalised and disadvantaged groups. </t>
  </si>
  <si>
    <t xml:space="preserve">Ireland's move to Level 3: visitors to private homes and gardens should be limited to a maximum number of 6 from one other household
</t>
  </si>
  <si>
    <t>Ireland's move to Level 3: no organised indoor gatherings should take place. Organised outdoor gatherings are permitted, up to a maximum of 15 people.</t>
  </si>
  <si>
    <t>Ireland's move to Level 3: people should remain in their county (they must not leave to travel either domestically or internationally), with the exception of those who must travel for work, education and other essential purposes.</t>
  </si>
  <si>
    <t>Ireland's move to Level 3: people are asked to work from home unless absolutely necessary.</t>
  </si>
  <si>
    <t>Ireland's move to Level 3: up to 15 can go to organised outdoor events (including sporting events).</t>
  </si>
  <si>
    <t xml:space="preserve">Ireland's move to Level 3: restaurants and cafes (including bars/pubs serving food/wet pubs) may remain open for take-away and delivery and outdoor dining/service to an absolute maximum of 15 people. </t>
  </si>
  <si>
    <t>Ireland's move to Level 3: all indoor museums, galleries, cinemas and other cultural attractions should close.</t>
  </si>
  <si>
    <t>Ireland's move to Level 3: religious services will move online, though places of worship may remain open for private prayer</t>
  </si>
  <si>
    <t>Ireland's move to Level 3: no matches or other sporting events should take place, with the exception of professional, elite, inter county and senior club championship â€“ all to take place behind closed doors.</t>
  </si>
  <si>
    <t xml:space="preserve">Ireland's move to Level 3: People over 70 and people who are medically vulnerable should avoid public transport, shop during designated hours and limit their interactions to a small number of people. </t>
  </si>
  <si>
    <t>Ireland's move to Level 3: Public transport can operate with capacity restricted to 50%.</t>
  </si>
  <si>
    <t>Ireland's move to Level 3: Visits to nursing and care homes are suspended except in critical and compassionate circumstances.</t>
  </si>
  <si>
    <t>Ireland's move to Level 3: maximum number of mourners to attend a funeral is 25.</t>
  </si>
  <si>
    <t>Ireland's move to Level 3: weddings may proceed, but with a limit of 25 guests for ceremony and reception (irrespective of venue). It will not be possible to attend a wedding in another county. Couples resident in a particular county, but with existing plans to get married can travel to get married outside that county</t>
  </si>
  <si>
    <t>Businesses can apply for a 30% top-up to the Restart Plus grant, which will be provided to help support those affected through the three-week period. Businesses who have previously benefited from the Restart Grant will be eligible to re-apply for this top-up. This is in addition to the wide range of existing loan and voucher schemes available to assist businesses affected by COVID-19 provided through the July Jobs Stimulus and other government initiatives.</t>
  </si>
  <si>
    <t>COVID Tracker App alerts you if you have been in close contact with someone who has tested positive for COVID-19,
advises you on what to do to protect yourself and others and alert other app users that you were in close contact with, if you test positive for COVID-19.</t>
  </si>
  <si>
    <t xml:space="preserve">No visitors to home or garden, with the exception of visits for essential purposes (e.g. family reasons such as providing care to children, elderly or vulnerable people, and in particular those who live alone).
</t>
  </si>
  <si>
    <t xml:space="preserve">In outdoor settings away from home/garden, up to 6 people from no more than 2 households can meet while maintaining strict social distancing â€“ including for outdoor exercise and dining.
</t>
  </si>
  <si>
    <t xml:space="preserve">The existing exemption which allows for Club Championship games to be played behind closed doors has been removed.
</t>
  </si>
  <si>
    <t>Additional funding of â‚¬5.1 million in homeless supports</t>
  </si>
  <si>
    <t xml:space="preserve">All of Ireland placed on 'Level 5 of the Plan for Living with COVID-19', which is the highest level. </t>
  </si>
  <si>
    <t>People are asked to stay at home. People should work from home unless providing an essential service for which their physical presence is required. There will be a penalty for movement outside 5km of home, with exemptions to this for essential work and essential purposes.</t>
  </si>
  <si>
    <t>People permitted to exercise within a radius of 5 km of their home. there will be a penalty for movement outside 5km of home, with exemptions to this for essential work and essential purposes.</t>
  </si>
  <si>
    <t xml:space="preserve">Non-contact training can continue for school aged children, outdoors in pods of 15. </t>
  </si>
  <si>
    <t>To support those who risk isolation, a 'social bubble' will apply for the duration of Level 5. In certain situations, you can form a bubble with 1 other household (of any size).</t>
  </si>
  <si>
    <t>It is possible to meet with one other household in an outdoor setting which is not a home or garden, such as a park, including for exercise.</t>
  </si>
  <si>
    <t>Public transport will operate at 25% capacity for the purposes of allowing those providing essential services to get to work</t>
  </si>
  <si>
    <t xml:space="preserve">Religious services will be available online
</t>
  </si>
  <si>
    <t>Visits to Long Term Residential Care facilities are suspended with the exception of visits required for critical and compassionate circumstances</t>
  </si>
  <si>
    <t>Up to 25 guests for wedding ceremony and reception.</t>
  </si>
  <si>
    <t>Up to 10 mourners allowed at funerals.</t>
  </si>
  <si>
    <t>TG4 (public service television channel) will be allocated an additional â‚¬1.9 million in 2020.</t>
  </si>
  <si>
    <t>Special support scheme for oyster and rope mussel producers that will provide a fixed, one-off payment of between â‚¬6,800 and â‚¬16,300 to each eligible oyster farming business and between â‚¬1,300 and â‚¬9,000 for rope mussel producers</t>
  </si>
  <si>
    <t>Third tranche in 2020 of grant awards worth â‚¬558,039 to 33 local community groups and micro enterprises by five of the Fisheries Local Action Groups established under Irelandâ€™s European Maritime and Fisheries Fund Programme.</t>
  </si>
  <si>
    <t>14,000 free or subsidised higher education places to help people get back to work and upskill workers</t>
  </si>
  <si>
    <t>â€˜Still Hereâ€™ TV and Radio ads relaunched to spread the message to victims of domestic abuse that help and support continues to be available even as the country moves to Level 5 of the National Framework for Living with COVID-19.</t>
  </si>
  <si>
    <t>Increase in the Music Industry Stimulus Package, key supports designed to stimulate song writing, recording and album releases. Being increased from â‚¬1 million to â‚¬1.7 million</t>
  </si>
  <si>
    <t>ICT Infrastructure Grants of â‚¬1 million for Youth Services. Funding will help 1,600 youth services to continue to support young people nationwide.</t>
  </si>
  <si>
    <t>Launch of the â€œKeep Wellâ€ campaign which aims to support people and communities to mind their physical and mental health over the coming months.</t>
  </si>
  <si>
    <t>Tourism and Hospitality VAT Rate to move to 9%</t>
  </si>
  <si>
    <t xml:space="preserve">â‚¬4.1 million in CLÃR funding for rural schools and communities. </t>
  </si>
  <si>
    <t>Affordable healthcare measures introduced by Minister for Health. Measures n the scheme include increases in the over 70s medical card income limits, a reduction in the Drugs Payment Scheme threshold by â‚¬10 to â‚¬114 per month and a â‚¬0.50c reduction in prescription charges for all medical card holders.</t>
  </si>
  <si>
    <t>Funding of â‚¬42 million for private and voluntary nursing homes to help them respond to the COVID-19 pandemic.</t>
  </si>
  <si>
    <t>Government launches the Covid Restrictions Support Scheme (CRSS) to support businesses significantly impacted by COVID-19 restrictions</t>
  </si>
  <si>
    <t>EU approach on a traffic light system for international travel adopted in Ireland: those arriving from green regions can enter the State without being expected to restrict movement or undergo testing for COVID-19</t>
  </si>
  <si>
    <t xml:space="preserve">EU approach on a traffic light system for international travel adopted in Ireland: Irelandâ€™s categorisation of green/orange/ red now refers to EU regions, rather than individual countries
</t>
  </si>
  <si>
    <t>EU approach on a traffic light system for international travel adopted in Ireland: adoption of the EU proposal for passengers travelling on certain essential functions not being advised to restrict movements. This includes essential workers, journeys for imperative business or family reasons (for example, attending a funeral), essential medical reasons for travel</t>
  </si>
  <si>
    <t>EU approach on a traffic light system for international travel adopted in Ireland: passengers from orange regions who have a negative PCR test result for Covid-19 from a test taken up to three days before arrival are advised that they do not need to restrict movements.</t>
  </si>
  <si>
    <t>â‚¬10 million in funding for palliative and end-of-life care</t>
  </si>
  <si>
    <t xml:space="preserve"> â‚¬80 million funding package for Irish aviation. In recognition of the very difficult winter season being faced by the aviation sector the government has decided to provide an extra â‚¬48 million in supports for 2021</t>
  </si>
  <si>
    <t>â‚¬55m minor works grant payments for schools</t>
  </si>
  <si>
    <t xml:space="preserve"> â‚¬480,000 to support the restoration of drug and alcohol services during COVID-19</t>
  </si>
  <si>
    <t>â‚¬50 million once-off COVID-19 payment scheme for third level students. The scheme will ensure students who avail of the SUSI grant will receive â‚¬250 top-up in their grant before Christmas, while students who do not avail of the grant can reduce by â‚¬250 any outstanding contribution fee payments or receive a â‚¬250 credit note for their institution.</t>
  </si>
  <si>
    <t>â‚¬4.7 million to support domestic, sexual and gender-based violence (DSGBV) services.</t>
  </si>
  <si>
    <t>People are asked continue to stay within their county apart from work, education and other essential purposes until the 18th December</t>
  </si>
  <si>
    <t>Households are asked should not mix with other households other than those within their bubble until 18th December.</t>
  </si>
  <si>
    <t xml:space="preserve">Travel restrictions will be eased for a period of two weeks until 6th January during which period people can travel outside their county and meet indoors with up to two other households.
</t>
  </si>
  <si>
    <t>Places of worship will reopen for services with restrictive measures in place. This will be reviewed again in January.</t>
  </si>
  <si>
    <t>Museums, galleries, cinemas and libraries with protective measures in place will reopen.</t>
  </si>
  <si>
    <t>Restaurants, pubs operating as restaurants with their own kitchen, and hotels may open for indoor dining with additional restrictions.</t>
  </si>
  <si>
    <t>People asked to also wear their masks outdoors on busy streets, within crowded indoor workplaces and in places of worship.</t>
  </si>
  <si>
    <t>Non-essential retail, hairdressers, gyms, leisure centres, museums, galleries, libraries and cinemas may reopen.</t>
  </si>
  <si>
    <t>One visit by one person per week should be facilitated for residents at care homes who wish to receive visitors at Levels 3 and 4.</t>
  </si>
  <si>
    <t>RTE</t>
  </si>
  <si>
    <t>all people returning to Israel have to self-quarantine for 14 days</t>
  </si>
  <si>
    <t>all public gatherings are limited to 10 persons, public establishments such as bars, restaurants, gyms, ritual baths are closed</t>
  </si>
  <si>
    <t>ministry of Health</t>
  </si>
  <si>
    <t>schools and education institutes will be closed as of 15 March</t>
  </si>
  <si>
    <t>Movements tracker - Government announces use of such counter-terrorism technology such as electronic surveilance to follow up on people infected. Not yet implemented.</t>
  </si>
  <si>
    <t>JerusalemPost</t>
  </si>
  <si>
    <t>All people with a temperature of 38 Celsius or more and respiratory symptoms (cough or shortness of breath) must stay home for two days after the fever has dropped, even if they did not arrive from abroad, or did not have contact with a confirmed patient.</t>
  </si>
  <si>
    <t>All those crossing at the Erez crossing from the Gaza Strip into Israel (foreign and Palestinian residents) are required to present a passport for their crossing.</t>
  </si>
  <si>
    <t>Coordination of Government Activities in the Territories</t>
  </si>
  <si>
    <t>foreigners, including U.S. citizens, who are not Israeli citizens or permanent residents will not be allowed to enter Israel.  Exceptions may be made for non-nationals whose ï¿½center of life is in Israel.ï¿½</t>
  </si>
  <si>
    <t xml:space="preserve">extension of visas expiring from March 12 on until June 30 </t>
  </si>
  <si>
    <t xml:space="preserve"> CoronApp application</t>
  </si>
  <si>
    <t xml:space="preserve">mandatory lockdown: do not go outside unless absolutely necessary. </t>
  </si>
  <si>
    <t xml:space="preserve"> People who return to Israel from anywhere in the world must be placed under home isolation for 14 days counting from their date of return. If you had returned to Israel in the last 14 days from anywhere in the world, or if you are under home isolation and have fever 38C (100.4F) or higher, cough, trouble breathing, or other respiratory symptom, immediately enter home isolation, immediately call the 101 MDA Emergency Services Hotline for medical advice, and do not go to an HMO clinic or emergency ward. You must complete 14 day period, even if you were tested negative for COVID-19.
This requirement replaces the home isolation required of travelers from Austria, Italy, Andorra, Germany, Hong Kong, Japan, Egypt, Macau, mainland China, Singapore, San Marino, Spain, France, South Korea, Switzerland or Thailand that was effective until March 9 2020.</t>
  </si>
  <si>
    <t xml:space="preserve">Foreign residents who recently visited Iran, Iraq, Syria, and Lebanon will not be allowed entry into Israel, Judea and Samaria, and the Gaza Strip. </t>
  </si>
  <si>
    <t xml:space="preserve"> Ministry of Health recommends avoiding nonessential travel to Wuhan, China.The Ministry wishes to stress that whoever arrived from China and does not exhibit any symptoms of the disease ï¿½ does not need to get tested!
The Ministry publishes instructions in case that a respiratory disease (fever and coughing) appears during travel to China or within 14 days after the last stay in China:  go to emergency room asap, avoid public transport, practice hygiene </t>
  </si>
  <si>
    <t>Minister of Health signed the People's Health Ordinance Decree to expand the mnistry's powers in handling the Coronavirus crisis</t>
  </si>
  <si>
    <t>advising travelers returning from China to keep away from public places for several days upon their return, even if they are healthy and have no symptoms.</t>
  </si>
  <si>
    <t xml:space="preserve">expand list of places recommend traveling to, includes: Thailand, Japan, Hong Kong, Singapore, Macau, South Korea, Taiwan, China. Anyone who has come in contact with confirmed patient, and within 14 days of contact with that person or of returning from the named places has a fever over 38C, coughing, difficulty breathing, should go to clinic/ medical center </t>
  </si>
  <si>
    <t xml:space="preserve"> home quarantine is required of travelers from China only ï¿½ that is, any person who has arrived from China, and China alone, less than 14 days ago.   </t>
  </si>
  <si>
    <t>closing points of entry to any non-Israelis who have stayed in China 14 days prior to entry to Israel</t>
  </si>
  <si>
    <t>Communication companies have consented to the request by the Ministry of Health and the Ministry of Communication to send text (SMS) messages to all Israelis landing at Ben Gurion International Airport, with relevant instructions for people returning from China.</t>
  </si>
  <si>
    <t>The Ministry of Health has contacted mobile phone companies to send a text message in Hebrew and English to all incoming travelers upon arrival to Israel explaining the Ministry of Health's measures regarding the coronavirus.</t>
  </si>
  <si>
    <t>preparing laboratories for testing</t>
  </si>
  <si>
    <t>expansion of home quarantine order to those returning from Thailand, Hong Kong, Singapore, Macau</t>
  </si>
  <si>
    <t>Official announcements and updates should be received only from the authorized official entities at the Ministry of Health, avoid fake news on social media</t>
  </si>
  <si>
    <t>Ministry of Health has increased the capacity of screening tests at the central laboratory in Tel Hashomer, and in the next few days, will prepare 3 additional laboratories to run coronavirus screening tests and verify its possible presence at Soroka, Hadassah and Rambam medicl centers.</t>
  </si>
  <si>
    <t>Kol Habriut Hotline at *5400 is here to answer public questions.</t>
  </si>
  <si>
    <t xml:space="preserve"> violation of the quarantine order may result in criminal charges, with a penalty of up to 7 years imprisonment if the violation was intentional, and up to 3 years imprisonment if it was negligence</t>
  </si>
  <si>
    <t>Starting Monday morning, entry will be denied of any person who is not an Israeli resident or citizen and who stayed in South Korea and Japan in the 14 days before arrival in Israel.</t>
  </si>
  <si>
    <t>Any individual who had close contact with the (South Korea) pilgrim group must stay in a 14-day home quarantine counting from the latest date of contact with the group.
Additionally, any individual who visited South Korea or Japan in the last 14 days must remain in a 14-day home quarantine counting from the latest date he/she left these places, in addition to travelers from China, Hong Kong, Macau, Singapore, and Thailand.</t>
  </si>
  <si>
    <t xml:space="preserve"> all travelers from Italy in the last 14 days must be placed under a 14-day home quarantine.</t>
  </si>
  <si>
    <t>PhilHealth to release P30 billion to hospitals to fight CoViD-19</t>
  </si>
  <si>
    <t>PhilHealth</t>
  </si>
  <si>
    <t xml:space="preserve"> Any person who visited these places and had close contact - being less than 2 meters for 15 minutes or more - of the confirmed case from Italy - must be placed under 14-day home quarantine and send a questionnaire to the Ministry of Health or the Health Ministry Hotline *5400.</t>
  </si>
  <si>
    <t xml:space="preserve"> Population and Immigration Authority to deny entry to anyone who is not an Israeli resident and who has stayed in China over the last 14 days, being a continuation of the policy to cease direct flights to China and the closing of the land crossings. </t>
  </si>
  <si>
    <t>regarding Governmental Licensure Examinations : anyone who returned to Israel in the 14 days before the examination and needs to stay quarantined will not be allowed to be examined.</t>
  </si>
  <si>
    <t xml:space="preserve">a *decree* will be published, obliging Israeli residents who have stayed in China over the last 14 days to remain in home quarantine until 14 days since the date of departure from China have passed.  Also, anyone who visited the same places at same time as Greek tourist group with confirmed cases must immediately enter 14 day quarantine (itinerary of group provided) </t>
  </si>
  <si>
    <t>HAMAGEN is an app that allows the identification of contacts between diagnosed patients and people who came in contact with them in the 14 days prior to the patient's diagnosis of the disease. he app is a technological tool designed to give each and every one of us the ability to know quickly and accurately if we have been in contact with a person infected with coronavirus. That way, we can stop the spread of the virus and protect those close to us.
The app allows you to receive alerts (location and time) about your exposure to a diagnosed patient.
The app retains information about your locations solely on your device and cross-references this information with the Ministry of Health's updated epidemiological data. The Ministry of Health data is constantly updated and sent to your device (one way) for cross-referencing purposes.Cross-referencing your location data with the corona patients' location is done on your device and as soon as a match is identified, you will be directed to a link to the Ministry of Health to let you know what steps to take and to report the match to The Ministry.</t>
  </si>
  <si>
    <t xml:space="preserve"> further reducing entry to the public space, imposing responsibility on employers, closing non-essential stores and imposing restrictions on public transport.</t>
  </si>
  <si>
    <t xml:space="preserve">social distancing, leave home only for specified reasons: getting to/from work, purchasing essential food, medicine, other essential products/services; medical treatment; blood donation; demonstration; legal processes; sports activity (alone or with members of same household); going out for short periods alone or with household only; going for religious ceremony (up to 10 people with 2 meters distance; going to provide assistance to someone with another medical problem/ needs support; essential purposes </t>
  </si>
  <si>
    <t>A mall and a shopping complex with 10 stores or more or the total area of the shops exceeding 3000 square meters, with the exception of stores which sell food, pharmacies, or stores which mainly sell hygiene products. an unincorporated shopping complex in which the total number of stores, excluding stores not listed in paragraph (2) below, does not exceed 10, will be able to continue its activity. lubs, bars, pubs, banquet halls, fitness centers, swimming pools, water parks, zoos, safaris, petting zoos, bathhouses, cinemas, theaters, cultural institutions, playgrounds, amusement parks, businesses for the non-medical care of the body, exhibition and concert halls, fairgrounds, public boats, cable-cars, museums, nature reserves, national parks, libraries, tourist attractions and heritage sites.</t>
  </si>
  <si>
    <t>received testing kits</t>
  </si>
  <si>
    <t xml:space="preserve"> Ministry of Environmental Protection Gives Manufacturers, Importers, Retailers, Recycling Corporations More Time to Submit Reports and Deposit Funds</t>
  </si>
  <si>
    <t>Emergency Regulations to Restrict Activities: reducing entry to the public space, imposing rThe regulations will take effect today at 17:00 on Wednesday, 25/03/2020 for a period of 7 days.
According to the new emergency regulations, it is not permitted to leave a place of residence to the public space, except for one of the following purposes:</t>
  </si>
  <si>
    <t>During essential travel in a private car there should be no more than 2 passengers. Shuttle services to workplaces are also permitted subject to restrictions. ublic transport services reduced to around 25% and in accordance with the Ministry of Health's guidelines.Taxi services will only be permissible with one passenger or 2 when a medical escort is needed, Passengers must sit in the back seat with car windows open.</t>
  </si>
  <si>
    <t xml:space="preserve"> the employer is obligated to measure body temperature at the entrance to the workplace. A person with a temperature exceeding 38ï¿½C will not be permitted entrance.</t>
  </si>
  <si>
    <t>Emergency relief: The Tax Authority will recognize, for the purpose of deducting input tax, an invoice copy for transactions performed from 1 March 2020 to 31 May 2020</t>
  </si>
  <si>
    <t>emergency regulations to extend the validity and postpone regulatory approval deadlines, to help business owners during the crisis business owners.  2 month postponement of the bureaucratic processes for business owners</t>
  </si>
  <si>
    <t>Moving house should only be done according to the guidance and only if urgent.</t>
  </si>
  <si>
    <t>Series of Restrictions on Housing Complexes for the Elderly</t>
  </si>
  <si>
    <t>National Insurance Institute and the Ministry of Social Equality will enable tens of thousands of senior citizens, who receive pensions through the Postal Bank, to obtain a MasterCard reloadable debit card and to remotely load the pension. Additionally, it will be possible to withdraw up to 4,000 Shekels in cash, every day, at any ATM, using the Postal Bank debit card.</t>
  </si>
  <si>
    <t>Warning Against Purchasing Counterfeit Alcogel</t>
  </si>
  <si>
    <t xml:space="preserve">do not throw disinfectant wipes in toilet. clogging of toilet and sewer systems </t>
  </si>
  <si>
    <t>instructed cellular license holders to continue to focus the majority of their efforts, at this time, on maintaining the stability of networks and services to the public, as well as improving service and technical support for subscribers and to not engaging in marketing activities.</t>
  </si>
  <si>
    <t>Reducing bureaucracy for employees on unpaid leave: No additional tax coordination will be required to receive unemployment pay</t>
  </si>
  <si>
    <t>Population and immigration Authority to Automatically Extend B1 Working Visas in various sectors</t>
  </si>
  <si>
    <t xml:space="preserve"> Ministry of Health certified 900 registered nurses by means of quick procedure</t>
  </si>
  <si>
    <t xml:space="preserve">Passover regulations : ï¿½ By the guidance of the Chief Rabbinate of Israel ï¿½ There will be no immersion of dishes or Hagaalah of dishes in the public sphere. 
ï¿½ By the guidance of the Chief Rabbinate of Israel ï¿½ There will be no burning of chametz in the public sphere. 
ï¿½ House cleaning ï¿½ There is no need to sanitize the homes. Regular bleach and other household cleaning detergents will suffice. 
ï¿½ It is recommended that you get your groceries done by delivery services.
ï¿½ If you must go out to the public sphere, wear a regular face mask or a home-made mask from cotton cloth, according to the Ministry of Health's guidance, and keep a distance of 2 meters from each other.  </t>
  </si>
  <si>
    <t>enable a ï¿½state of freezeï¿½ of the transfer of subscribers in the cellular market amongst service providers, in order for the companies to concentrate their efforts in the field of network serviceability and quality technical solutions for subscribers and business customers.</t>
  </si>
  <si>
    <t xml:space="preserve"> ï¿½state of freezeï¿½ of the transfer of subscribers in the cellular market amongst service providers, in order for the companies to concentrate their efforts in the field of network serviceability and quality technical solutions for subscribers and business customers.</t>
  </si>
  <si>
    <t>increases of available reagents and contracts with additional providers to allow to perform more than 10,000 more tests per day starting in two weeks</t>
  </si>
  <si>
    <t>launch a professional and task-specific telephone support line for medical teams, healthcare system employees and retired employees, and members of their families, who are faced with the Coronavirus. This support line is staffed by psychologists and social workers from the State Healthcare Array.</t>
  </si>
  <si>
    <t>Requirement to Wear Masks When Leaving the Home; instruction of wearing a mask does not apply to a minor under the age of 6, a person who ï¿½ due to mental, psychological, or medical disability ï¿½ has significant difficulty in using a mask, a person within their own vehicle, in a building or room without another person, if one is only in the proximity of immediate family of the same household in an enclosed space, is participants in the media (under the circumstance that they are still two metres from the nearest person), or two employees who work regularly in one office provided that they keep a two metre distance.</t>
  </si>
  <si>
    <t xml:space="preserve"> Ministry of Health is running a blitz campaign 24 hours before Seder night to increase the awareness of the dangers of the coronavirus.</t>
  </si>
  <si>
    <t>The Director General has decided to have more tests done in nursing homes. If a patient is found in anursing home, all tenants and staff will be tested.</t>
  </si>
  <si>
    <t>revise the amount of the license guarantees for communication license holders, the gist of which is reducing the amount of these guarantees by 50% to 90%; divert funds to covid efforts</t>
  </si>
  <si>
    <t>The Ministry of Communications is, for the first time, permitting access to ultrafast wireless broadband infrastructure that will enable telecommuting and remote learning for geographically isolated communities that, up to this point in time, have been lacking sufficient broadband infrastructure.</t>
  </si>
  <si>
    <t>April 07, 2020, at 19:00, until Friday, April 10, 2020, at 06:00, people are prohibited from leaving their village, town, or city of residence unless they are leaving for the purpose of obtaining food or receiving essential services (unless this can be done within the locality of residence). In Jerusalem, this regulation is regarding the neighbourhood specified in the attached map).</t>
  </si>
  <si>
    <t>from today, April 07, 2020, at 20:00 until Sunday, April 12, 2020 at 08:00, public transportation services will be discontinued, including international passenger flights.</t>
  </si>
  <si>
    <t>From Wednesday, April 08, 2020 at 15:00, until Thursday, April 09, 2020, at 07:00, leaving the house is forbidden even for the purpose of procuring food. The Government reiterates that citizens are required to celebrate Passover in their homes.</t>
  </si>
  <si>
    <t>it is forbidden to have employees in the workplace during the Passover holiday, with the exception of specific circumstances requiring employees to carry out vital or emergency tasks, and that number may not exceed 15% of employees (or no more than 30% if the employer is granted approval by the Ministry of Economy and Industry). This regulatory amendment is effective from Wednesday, April 08, 2020 at 15:00 until Friday, April 10, 2020 at 06:00, after which the previously unamended regulations will return to full effect.  would not apply to jobs operating in the provision of essential services, places engaged in infrastructure and construction work, and establishments that were defined as essential to the Israeli economy. Factories of essential services will be granted a special permit to employ workers during the stipulated times, and limitations are expressed in the permit granted to them.</t>
  </si>
  <si>
    <t>To meet the goal of 10,000 tests a day, 30 laboratories across Israel that test for COVID-19 are preparing to work 24/7 including during the Passover festival.</t>
  </si>
  <si>
    <t xml:space="preserve">publication of trains and flights on which coronavirus positive people travelled </t>
  </si>
  <si>
    <t>Public transport will return at a reduced rate of up to 25% as of Sunday, April 12, in the morning.</t>
  </si>
  <si>
    <t>protect environment; refrain from using pesticides in house, throw wipes, gloves, masks, in trash not street or toilet; don't buy more food than you need; respect that neighbors are home and keep noise to minimum ; keep bottles you would normally deposit and recycle them at a later time</t>
  </si>
  <si>
    <t xml:space="preserve"> anyone returning from overseas will be sent to State-run hotels for isolation. In exceptional cases, the Director General of the Ministry of Health, in consultation with the General of the Home Front Command, may authorize someone returning from abroad to carry out their required isolation in another location due to health or humanitarian reasons or other special circumstances and under conditions to be determined for the isolation.It was further decided to extend the regulations until April 22, 2020.</t>
  </si>
  <si>
    <t xml:space="preserve"> anyone returning from overseas will be sent to State-run hotels for isolation. In exceptional cases, the Director General of the Ministry of Health, in consultation with the General of the Home Front Command, may authorize someone returning from abroad to carry out their required isolation in another location due to health or humanitarian reasons or other special circumstances and under conditions to be determined for the isolation. It was further decided to extend the regulations until April 22, 2020.</t>
  </si>
  <si>
    <t xml:space="preserve"> Ministerial Committee released what Jerusalem precincts were designated as restricted areas.As of Sunday April 12, 2020 at 12:00, it will not be possible to go outside of "restricted areas". Will be allowed to travel out only for particular exceptions:  work, essential medical treatment, a funeral of an immediate family member, transfer of a minor between divorced parents, a legal proceeding or any other essential need with the prior authorization of the National Emergency Authority.</t>
  </si>
  <si>
    <t xml:space="preserve"> Ministry of Health's Coronavirus Q&amp;A campaign, in cooperation with the Government Advertising Agency, will be launched today through several media.
The campaign includes 4 short videos.</t>
  </si>
  <si>
    <t xml:space="preserve">gradual plan for reassigning hospital beds for Coronavirus patients, including artificially-ventilated patients, was designed to meet the objective set for each hospital by the Ministry.  Medical supplies, protective gear, disposable sanitizing supply etc. were mapped and daily monitored in both hospitals and in the emergency reserve, in Magen David Adom and the Center for Combat Gear and Spare Parts (MATZLAH), and restock requests from the hospitals were gathered, for the continuing preparations vis-ï¿½-vis the acquisitions agencies, and for working on the basis of models that would allow for assistance in restocking according to each hospital's needs.   
ï¿½ Existing hospital infrastructures were mapped, all the while examining existent oxygen provision infrastructures, and upgrades and adjustments were made for increasing the hospitals' capacity to provide infrastructures necessary for operating these beds.   
 Massive renovation activities were performed in the partially-abandoned Rishon LeZion Geriatric Center in order to reassign it as a general Coronavirus medical center, with 357 beds, 10 artificial ventilation departments (283 beds), triage center for sorting ambulatory and non-ambulatory patients, preparations for the installation of a CAT scan machine, laboratory and recreational facilities for the staff.   Ministry promotes the construction of task-specific wards in geriatric medical centers and in community-based nursing facilities. This activity includes professional counseling, on-site visits, drafting guidances and protocols for operating departments for Coronavirus patients in mild condition and for providing professional assistance inasmuch as needed. Assisting the IDF in manufacturing air-supply infrastructures and vital treatment for the sick (vacuum and air) Developing measures and work protocols for the safety and security of treating personnel </t>
  </si>
  <si>
    <t xml:space="preserve">The Ministry built, and continues to build, task-specific departments for the treatment of Coronavirus patients in the governmental geriatric centers. Departments were opened at Shmuel Harofeh, Doroth Netanya and Shoham Pardes Hanna, and currently intensive measures are taken to open additional departments in such hospitals as Herzog and Flimann. The number of hospital beds for Coronavirus patients in the geriatric medical centers is expected to reach about 650 beds.   </t>
  </si>
  <si>
    <t xml:space="preserve"> professional team from the Ministry visited several correctional facilities and assisted the Israel Prison Service in reassigning correctional facilities (Saharonim and Tzalmon) as task-specific correctional facilities for inmates who are verified Coronavirus patients.  </t>
  </si>
  <si>
    <t>In a special video, Ultra-Orthodox mayors call upon the public to abide by the Ministry of Health's orders to wear masks, serve as role models</t>
  </si>
  <si>
    <t xml:space="preserve"> ministers have approved a draft temporary order submitted by Minister Zeev Elkin, which will ensure functional continuation of garbage and recycling services for Israeli residents during this emergency period. </t>
  </si>
  <si>
    <t>NIS 190 million to local authorities that are in dire financial straits due to the coronavirus crisis. The order is effective under the authority of the Clean Air Law.</t>
  </si>
  <si>
    <t>Ministry of Health's Director General Moshe Bar Siman Tov held an update and briefing talk today at noon with the Chairman of the Israeli Society of Internal Medicine and the Heads of Internal Medicine.</t>
  </si>
  <si>
    <t>During the period from Tuesday (April 14, 2020) at 17:00 to Thursday (April 16, 2020) at 05:00, people may not leave their municipality to purchase food, medicines, or essential products nor to receive essential services ï¿½ unless the municipality does not have these services ï¿½ in which case the services may be obtained in the closest municipality.
Also, permission to go out in public is permissible only for a short time and up to 100 meters from oneï¿½s residence.
In addition, during the period between Wednesday (April 15, 2020) at 19:00 and Thursday (April 16, 2020) at 02:00, food stores with will be closed with the exception of supermarkets which may be open. The bakeries in the supermarkets will be closed during this time.
Food deliveries will continue to be permitted.
The above restrictions will not apply to localities whose majority is not Jewish.
Public transportation activities will be discontinued during the period between Monday (April 13, 2020) at 20:00 and Thursday (April 16, 2020) at 05:00.</t>
  </si>
  <si>
    <t>State of Israel and the Histadrut to extend the public sector leave agreement until April 18, 2020.</t>
  </si>
  <si>
    <t xml:space="preserve">The industry, manufacturing, and services sectors may resume working at a capacity of 30% of their workforce strength or up to 10 employees in the workplace at the same time, whichever is higher. this restriction will not apply to workplaces and businesses that will meet the "purple badge" rules, and these may employ higher workforce strengths. operating a business in violation of the regulations above shall be considered a criminal offense, as well as an administrative offense that may incur fines. Sporting-related activities will be permitted for a single person, for a single person with one regular companion, or people living in the same household, and to a distance of up to 500 meters from the place of residence. Visiting beaches, parks, playgrounds, and urban sporting facilities will not be permitted. Visiting other people's households will not be permitted (beyond 3 families standing in regular contact for babysitting purposes). Participation in bris or wedding ceremonies will be permitted in open spaces only, with a limit of 10 people at most, and all the while maintaining a distance of 2 meters from person to person. Going out to mikvehs for men will be permitted, as long as there will no more than 3 men in the same place at the same time). Prayer will be permitted in the participation of no more than 19 people, within a 500 meter distance from the residence or the workplace, in an open space and all the while maintaining a distance of at least 2 meters from person to person. Prayer will be permitted in the participation of no more than 19 people, within a 500 meter distance from the residence or the workplace, in an open space and all the while maintaining a distance of at least 2 meters from person to person.  Zoos, safaris, or national parks may be opened for holding outdoor activities for people with disabilities in accordance with the guidances stipulated in the regulations. Physicians are forbidden from opening a clinic or an operating room for providing aesthetical treatment unless this treatment is required for an essential health-care need  </t>
  </si>
  <si>
    <t xml:space="preserve">open special education programs with a limit of up to 3 children per group, subject to maintaining a fifteen-minute buffer between groups and maintaining hygiene. </t>
  </si>
  <si>
    <t>Failure to wear a face mask or to carry it on your person may incur a warning upon first offense and a fine of 200 NIS upon a second offense.</t>
  </si>
  <si>
    <t xml:space="preserve"> provisions for replacing on one-time basis workers from the non-essential workers list with workers from the essential worker's list, in a rate that will not exceed 25% of the number of workers in the essential worker's list, all subject to the provisions of the decision.  </t>
  </si>
  <si>
    <t>Extensive Information Campaign Will Be Launched Ahead of the Month of Ramadan</t>
  </si>
  <si>
    <t>declare the city of Bnei Brak and certain boroughs of Jerusalem "restricted areas". The resolution will take effect today (Thursday, April 16 2020) at 18:00. The committee decided to relax the restrictions that applied to the residents of the area and determined that the restrictions would apply to entry or exit by public transport only, with the exception of taxis.</t>
  </si>
  <si>
    <t xml:space="preserve">Visitation Protocol in Residential Settings for Older Adults and People with Disabilities  </t>
  </si>
  <si>
    <t>The Ministerial Committee for the definition of "restricted areas" approved the declaration of areas in Netivot and Beit Shemesh as "restricted areas" for a period of 5 days from Sunday 26.4 at 6:00 to Friday 1.5 at 6:00.</t>
  </si>
  <si>
    <t>approved emergency regulations that provide additional relief in order to gradually restore the Israeli economy to cautious routine in the shadow of the COVID-19 outbreak</t>
  </si>
  <si>
    <t>llow the resumption of driving lessons and practical driving lessons</t>
  </si>
  <si>
    <t>Regulations for Memorial Day:
People will be permitted to go out for visitation and commemoration of graves of fallen IDF soldiers, victims of terror, and memorial sites from today (Wednesday, April 22, 2020), until Monday, April 27,2020 at 16:00, Memorial Day Eve.
We emphasize that the regulations on Memorial Day Eve and Memorial Day (beginning on Monday, 27, 2020 at 16:00) will not allow visits to cemeteries and memorial sites.</t>
  </si>
  <si>
    <t>Regulations for Independence Day:
Beginning Tuesday, April 28, 2020 at 17:00 until Wednesday, April 29, 2020 at 20:00, a person can leave their home only for the purpose of procuring medicines and essential items, receive vital services, and only in their local municipality (unless their municipality does not contain those services, in which case they can go to the nearest municipality).
During this period, public transport activity will cease.
The Ministry of Health reiterates that citizens must celebrate Independence Day in their homes. Procuring of food will not be allowed on the Eve of Independence Day and Independence Day itself. It is possible to leave the house in order to get fresh air or exercise near the home as with the regulations from the Seder night.</t>
  </si>
  <si>
    <t>Regulations for Ramadan:
During the period from Thursday, April 23, 2020 to Sunday, May 3, 2020, in a locality of primarily Muslim residents and in certain areas of Jerusalem, it was decided that businesses and stores with public reception will not be opened between the hours of 18:00 and 03:00, with the exception of pharmacies. Businesses will be allowed to operate only through delivery services.</t>
  </si>
  <si>
    <t xml:space="preserve">Ministry of Environmental Protection will be allocating nearly NIS 200 million so that weaker local authorities can continue to properly treat waste. </t>
  </si>
  <si>
    <t>Designating Cybersecurity Firms as Emergency Service Providers</t>
  </si>
  <si>
    <t xml:space="preserve">Hamagen App,  app retains information about your locations solely on your device and cross-references this information with the Ministry of Health's updated epidemiological data. </t>
  </si>
  <si>
    <t>Cabinet Approves Finance Ministry Proposal to Continue Providing Adjustment Stipends for People 67 and Over who have lost Jobs as a Result of the Coronavirus Crisis</t>
  </si>
  <si>
    <t>Government Info</t>
  </si>
  <si>
    <t>gradual reopening of certain businesses to bolster economy; food outlets may offer delivery and take away with restrictions; All stores in the public sphere will be permitted to open except for malls, which shall remain closed;  Hair salons, beauty parlors and cosmeticians shall be permitted to open. Enforcement of the directives shall be stepped up.Businesses that violate the rules shall be subject to a NIS 2,000 fine.</t>
  </si>
  <si>
    <t>The Cabinet approved the NIS 8 billion extended assistance plan for the self-employed and small businesses:</t>
  </si>
  <si>
    <t>During treatment of customers, hair salon employees will wear gloves that will be changed between customers. Masks and faceguards will be worn in addition to eyeguards.  Restaurant staff are required to wear gloves and masks. In stores, There must be a barrier to prevent spraying of germs at the business counter. A business that is found to not be following the regulations are subject to a ILS 2,000 fine. Masks required in retail markets. Wearing facemasks in public required for everyone unless they meet certain criteria; Failure to wear a face mask outside the residence ï¿½ NIS 200</t>
  </si>
  <si>
    <t xml:space="preserve"> It is determined that the date for opening malls, markets, and gyms will be Thursday, May 7th, 2020. </t>
  </si>
  <si>
    <t xml:space="preserve"> additional activities and businesses are permitted, including Libraries, all kinds of non-medical bodily treatment, alternative medicine, hotels and guest houses, nature reserves, national heritage sites, and national parks, zoos, and safaris. Furthermore, it is permitted to open swimming pools for competitive athletes and therapeutic activities. </t>
  </si>
  <si>
    <t>Regarding Muslim-majority localities, the legal force of the temporary order was extended until Sunday, May 10th, 2020, so as to prevent the opening of shops and businesses between 19:30 and 03:00 AM.</t>
  </si>
  <si>
    <t xml:space="preserve">government has approved the extension of the Emergency Regulations (Restricted Area) until Tuesday, June 2nd, 2020. This extension allows the task-specific ministerial committee to designate localities or part thereof, experiencing a renewed outbreak of Coronavirus as a "restricted area."  </t>
  </si>
  <si>
    <t xml:space="preserve">The Ministry of Environmental Protection has allocated nearly NIS 200 million in funds to local authorities, to ensure functional continuation of garbage and recycling services for Israeli residents during the emergency coronavirus period. </t>
  </si>
  <si>
    <t>Reducing Payment for Deviating Cellular Minutes ï¿½ A Resolution issued by the Minister of Communications to Extend the Arrangement</t>
  </si>
  <si>
    <t>Funeral in an open space, with the participation of up to 20 people.
Circumcision ceremony (in a building or an open space), with the participation of up to 19 people.
Prayer - it is forbidden to conduct prayer services outside oneï¿½s residence with one or more people, with the exception of prayer in an open space with the participation of up to 19 people.
Wedding in an open space, with the participation of up to 19 people.
Demonstration ï¿½ a demonstration can be held in groups of up to 10 people, while maintaining a distance of two meters between participants.
Passing through the beach in order to carry out sports activity only in the sea (no bathing in the sea).
Operating a swimming pool ï¿½ only therapeutic swimming pools or pools where competitive sports training is held.
Going to a ritual bath (mikveh) ï¿½ on condition that the ritual bath operates in accordance with law and Ministry of Health guidelines, and on condition that there is a supervisor present at all times to ensure that regulations are followed. Men: restriction of up to 3 people in the building; women: immersion in a womenï¿½s ritual bath only (by day or night), if coordinated in advance.
It should be noted that further restrictions will apply to areas throughout the country that have been defined as restricted areas, as decided by the state leadership. 
Operating a forbidden venue or business in contravention of regulations ï¿½ NIS 5,000
Operating a business or venue in a restricted area ï¿½ NIS 5,000
Leaving oneï¿½s residence in a restricted area in contravention of regulations ï¿½ NIS 500
Loitering in a prohibited location ï¿½ NIS 500
Conducting prayer in contravention of regulations ï¿½ NIS 500
Conducting a wedding outside the residence in contravention of regulations ï¿½ NIS 500
Operating public transportation in contravention of regulations ï¿½ NIS 5,000</t>
  </si>
  <si>
    <t xml:space="preserve">cannot go to: public park or beach unless located within 100 m of residence; playgrounds closed; : Food establishment in which customers sit on the premises (takeout service is permitted), dance club, bar, pub, event venue, swimming pool (with the exception of therapeutic purposes or competitive sports training), water park, bathhouse, movie theater, theater, museum, amusement park, concert venues and fairgrounds, watercraft for public use, cable car, site offering tourist attractions. Those prohibited to open can continue operating by delivery; allowed to open: grocery, pharmacy, optician, drugstore, computer repair, hair salon, alternative medicine, psychological treatment, nature reserve, libraries </t>
  </si>
  <si>
    <t>In cities or towns in which most of the residents are Muslims, and in certain areas of Jerusalem designated by the regulations, it is prohibited to operate a venue, business or shop, with the exception of pharmacies, between 7:30 PM ï¿½ 3:00 AM. Orders may be taken by phone or online, and the products can be supplied by delivery service only, without pickup from the shop. Opening a venue, business or shop in contravention of the instructions is an offense subject to a NIS 5,000 fine.</t>
  </si>
  <si>
    <t>For the first time, Israeli employers will be required to provide health insurance to Palestinian workers from Judea and Samaria who are employed in Israel. The measure was approved this week by the Israeli government, as part of "emergency regulations" in the wake of the coronavirus outbreak.</t>
  </si>
  <si>
    <t>clarifications concerning sleeping arrangements for Foreign Caregivers who provide live-in care for elderly and handicapped employers, concerning living and sleeping arrangements on their weekly days of rest:
If the Foreign Caregiver wishes to sleep outside of his elderly or handicapped employer's home (which is considered the caregiver's regular home for this purpose) the Caregiver may not sleep in a communal apartment used by a group of other persons.</t>
  </si>
  <si>
    <t>The Ministry of Communications has approved a settlement regarding payment for land line telephone services during the Corona virus pandemic crisis. In accordance with the arrangement, Bezek will automatically transfer customers who have exceeded their existing minutes plan to a larger plan, according to their actual use</t>
  </si>
  <si>
    <t>A Three Month Extension on the Eligibility Cut-Off Date for Medical Services Suspended due to the Coronavirus Crisis for Patients Who Had Exceeded the Eligibility Cut-Off Age During the Period When Medical Activity was Restricted on Account of the Crisis</t>
  </si>
  <si>
    <t>establish a ministerial committee on the corona crisis and its implications</t>
  </si>
  <si>
    <t xml:space="preserve"> restaurants, bars, and pubs (dine-in style), swimming pools (except for toddler pools), tourist attractions, cable cars, and public sea vessels will all be permitted to resume activities. This permit is conditioned by the maintenance of physical distancing, wearing of masks, following the rules of hygiene, placing signs and floor markings for standing in line, regulating the number of patrons as well as abiding by individual "Purple Badge" guidelines to be published.  Business operators that will fail to follow these rules are committing an offense punishable by a 2,000 NIS fine. </t>
  </si>
  <si>
    <t>New Ministry of Health Campaign: "We Will Be Alright, or We Will Be Under Lockdown</t>
  </si>
  <si>
    <t xml:space="preserve">HMOs will launch the serological tests array throughout the country. 70 thousand people are expected to be first to be tested. </t>
  </si>
  <si>
    <t>Duty to wear masks suspended due to the heat wave: , school students on school premises, people in open areas and people in a building without air conditioning are exempt of the duty to wear a mask</t>
  </si>
  <si>
    <t xml:space="preserve">Israeli government has reimposed certain coronavirus disease (COVID-19) restrictions nationwide on Monday, July 6. </t>
  </si>
  <si>
    <t xml:space="preserve">July 6 reinstated restrictions include orders to immediately close gyms, event halls, bars, night clubs, and cultural events. </t>
  </si>
  <si>
    <t xml:space="preserve">July 6 reinstated restrictions include: Restaurants will only be allowed a maximum of 20 customers indoors and 30 outdoors, while synagogues will only be allowed to host 19 worshipers at a time. the passenger limit on public transport has also been significantly reduced. </t>
  </si>
  <si>
    <t xml:space="preserve">June 25, Israeli authorities announced an extension to the entry ban on foreign nationals until August 1. Under the restriction, only passengers with a permit issued by the Israeli Airports Authority (IAA) may enter the country. The order also includes stopover flights for passengers en-route to a second destination. </t>
  </si>
  <si>
    <t>June 24, the Israeli cabinet re-approved the use of counter-terrorism surveillance to track infections, a practice previously halted due to privacy concerns.</t>
  </si>
  <si>
    <t>ban on gatherings of up to 50 people was introduced</t>
  </si>
  <si>
    <t>It has been 3.5 months since wearing masks in the country, and the fine has increased from 200 to 500 shekels, or about $ 144</t>
  </si>
  <si>
    <t>A renewed nationwide lockdown was enforced on July 17, following an increase in cases</t>
  </si>
  <si>
    <t>As part of the new measures, gyms and other indoor sports facilities have closed, and restaurants and cafes will be limited to takeaway only. Hotel restaurants may continue operating at 35 percent capacity. Government offices are to be staffed at 50 percent, and all in-person services are suspended.</t>
  </si>
  <si>
    <t xml:space="preserve">Gatherings are restricted to 10 people indoors and 20 people outdoors, although immediate family and work meetings are exempt. </t>
  </si>
  <si>
    <t>nonessential services are to close on weekends. Pharmacies and supermarkets will be permitted to remain open</t>
  </si>
  <si>
    <t>Beaches have been closed to the public from Friday, July 24</t>
  </si>
  <si>
    <t>The wearing of face masks remains mandatory in public and police have been actively enforcing COVID-19 regulations.</t>
  </si>
  <si>
    <t>17:00 on Fridays until 05:00 on Sundays: There will be no restriction on leaving oneï¿½s home</t>
  </si>
  <si>
    <t>17:00 on Fridays until 05:00 on Sunday</t>
  </si>
  <si>
    <t>The Health Funds Are Offering free Telephone Meetings With Mental Health Therapists</t>
  </si>
  <si>
    <t>Additional Job Slots to Be Allocated to All the Hospitals and Health Funds</t>
  </si>
  <si>
    <t>Anyone can call and receive up to 3 individual phone sessions with a mental health specialist. These sessions are aimed at providing mental health support and tools for coping with the concerns, uncertainty, and stress generated by the coronavirus pandemic.</t>
  </si>
  <si>
    <t xml:space="preserve"> the Ministerial Committee on Declaring Restricted Zones voted to approve a nightly curfew between 19:00 to 05:00 (local time) in 40 'red' cities across Israel. The measure will come into effect from 19:00 on Monday, September 7, in the areas worst-hit by the coronavirus disease (COVID-19),</t>
  </si>
  <si>
    <t xml:space="preserve">In red zones: all schools with the exception of preschools and special education will be closed </t>
  </si>
  <si>
    <t>in red zones: gatherings will be limited to ten people in closed spaces and 20 in open spaces</t>
  </si>
  <si>
    <t>in red zones: Non-essential businesses will be required to close during curfew hours.</t>
  </si>
  <si>
    <t xml:space="preserve">Coronavirus testing at the expense of outbound passengers. Outbound passengers who are required to present Coronavirus test results in their destination location may be tested up to 72 hours before their flight in hospitals throughout Israel and for no more than 297 NIS. Upon arriving for testing, passengers will present their flight ticket and valid passport and will receive their test results in English.  </t>
  </si>
  <si>
    <t>95% of the Schools have Opened in the New School Year (except in red zones)</t>
  </si>
  <si>
    <t xml:space="preserve">Emergency state extended due to COVID-19 starting at September 7th, 2020 until November 6th, 2020. </t>
  </si>
  <si>
    <t>Below are the details of the regulations: Open Spaces: Gatherings of up to 30 people are permitted. Confined Spaces: Up to 80 square meters ï¿½ Gatherings of up to 10 people are permitted. Over 80 square meters ï¿½ Gatherings of up to 20 people are permitted.</t>
  </si>
  <si>
    <t>Coronavirus Cabinet Approves Regulations for Generating Uniformity in the Rules for Gatherings</t>
  </si>
  <si>
    <t>The number of tests at the My Heritage laboratory has been multiplied, two private laboratories have been added, and the testing capacity of the health funds has been increased.</t>
  </si>
  <si>
    <t>nationwide lockdown between Friday, September 18, and October 11. Exceptions are in place for work, purchasing of food and essential goods, and seeking medical attention.</t>
  </si>
  <si>
    <t>Israeli authorities eased coronavirus disease (COVID-19) restrictions on movement on Thursday, September 17. Residents will be permitted to travel up to 1km (0.6mi) from their residences during the nationwide lockdown between Friday, September 18, and October 11.</t>
  </si>
  <si>
    <t>schools are closed during lockdown beginning September 18, 2020.</t>
  </si>
  <si>
    <t>public sector employees ordered to work from home under the emergency measure.</t>
  </si>
  <si>
    <t>restaurants, recreational and leisure facilities, and other non-essential businesses are closed, but food retailers, pharmacies, and other essential businesses are allowed to continue operating, as are those which do not have direct contact with members of the public may operate.</t>
  </si>
  <si>
    <t>Public gatherings are also be limited to ten people indoors or 20 in outside areas, although it was not immediately clear whether the restriction includes public protests and demonstrations.</t>
  </si>
  <si>
    <t>Authorities have announced restrictions on outbound flights until October 10, as part of the nationwide lockdown imposed to limit the spread of COVID-19. Individuals will be permitted to take flights out of the country provided tickets were booked prior to the total lockdown going into place on Friday, September 25.</t>
  </si>
  <si>
    <t>Flights into the country may continue without limitations, although arrivals from 'red' countries with high COVID-19 rates are required to undergo a 14-day quarantine.</t>
  </si>
  <si>
    <t>the country effectively moved into a total lockdown on September 25 following the partial lockdown that was imposed on Friday, September 18. The tightened measures are expected to be in place until at least October 10, after the Sukkot holiday period.</t>
  </si>
  <si>
    <t>The lockdown includes the closing of all nonessential businesses. Additionally, synagogues are closed on Friday but will be allowed to reopen at a limited capacity for Yom Kippur between Sunday, September 27, and Monday, September 28. The tightened measures are expected to be in place until at least October 10, after the Sukkot holiday period.</t>
  </si>
  <si>
    <t>only allowing people to gather in family groups. The tightened measures are expected to be in place until at least October 10, after the Sukkot holiday period.</t>
  </si>
  <si>
    <t xml:space="preserve"> existing limit prohibiting travel over 1km (0.6mi) from home except for essential purposes being extended to protests and worship. The tightened measures are expected to be in place until at least October 10, after the Sukkot holiday period.</t>
  </si>
  <si>
    <t>Schools will remain closed on Friday but will be allowed to reopen at a limited capacity for Yom Kippur between Sunday, September 27, and Monday, September 28. The tightened measures are expected to be in place until at least October 10, after the Sukkot holiday period.</t>
  </si>
  <si>
    <t>A new law introduced on Wednesday, September 30, bans people from holding demonstrations more than 1 km (0.5 mi) from their homes and enforces social distancing. Scattered protests were witnessed throughout the country, with a larger demonstration drawing thousands of participants in Tel Aviv. Fifteen people were arrested during the protests as minor altercations with security forces were reported.</t>
  </si>
  <si>
    <t>The Israeli government will begin easing the nationwide lockdown in place to control the coronavirus disease (COVID-19) from Sunday, October 18</t>
  </si>
  <si>
    <t xml:space="preserve">As of 18. October 2020, non-customer facing businesses will be allowed to resume operations, nursery schools and kindergartens, restaurants will be able to serve takeaway food, parks, and beaches will reopen. </t>
  </si>
  <si>
    <t xml:space="preserve">Restrictions limiting people to within 1 km (0.6 mi) of their homes have also been lifted </t>
  </si>
  <si>
    <t>Israeli authorities have announced that certain coronavirus disease (COVID-19) restrictions are to be eased from Sunday, November 1, following a decrease in new cases. Synagogues will be permitted to reopen from Sunday, with up to ten worshippers permitted indoors and 20 outdoors. Israeli authorities have announced that certain coronavirus disease (COVID-19) restrictions are to be eased from Sunday, November 1, following a decrease in new cases.</t>
  </si>
  <si>
    <t xml:space="preserve">upon lifting certain restrictions on 1. Nov 2020, Most businesses are to remain closed, with their reopening scheduled for November 8 if nationwide infection rates drop below 500 per day. Should that not be the case, they are expected to reopen on November 15. </t>
  </si>
  <si>
    <t xml:space="preserve"> Israeli authorities have announced that arrivals from Italy, Germany, Latvia, Lithuania, and Serbia are to be required to quarantine for 14 days upon arrival effective from November 8. </t>
  </si>
  <si>
    <t>Fifteen malls around the country were allowed to reopen Friday as part of a plan to evaluate their compliance with social-distancing guidelines, drawing large crowds of shoppers who waited in line to enter stores.
Health Ministry Yuli Edelstein on Friday said top health officials would reassess the reopening of malls after Israelis flocked to shopping centers permitted to reopen following a months-long closure.</t>
  </si>
  <si>
    <t xml:space="preserve">Times of Israel </t>
  </si>
  <si>
    <t>a ministerial committee approved localized lockdown measures in Umm al-Fahm and Yafa an-Naseriyye due to high infection rates in the two Arab towns. The measures will take effect Saturday and remain in force until December 3.</t>
  </si>
  <si>
    <t>Lockdowns were extended in Majd al-Krum and Kafr Manda until Tuesday and in Arraba until Monday.</t>
  </si>
  <si>
    <t>The committee further limited the movement of residents in such â€œrestricted areas,â€ barring them from traveling more than 500 meters from their homes rather than 1,000 meters, a joint statement from the Health Ministry and Prime Ministerâ€™s Office said.</t>
  </si>
  <si>
    <t>Authorities in Israel have declared the northern town of Shefa-'Amr to be a restricted zone, effective 1700 Dec. 3 through 1700 Dec. 7, due to heightened coronavirus disease (COVID-19) activity.  Additionally, authorities have extended similar declarations regarding Umm al-Fahm and Kfar Yafia through at least 1700 Dec. 6; the town of Daburiyaa and parts of Rahat are also restricted zones through 1700 Dec. 6. Nazareth will remain a restricted zone until 0800 Dec. 4. Traffic and business activity, as well as movement in and out of restricted zones, are limited.</t>
  </si>
  <si>
    <t>Israeli authorities have launched a pilot program to reopen 15 malls, seven museums, and several outdoor markets as part of measures to generally ease COVID-19 restrictions. Israeli authorities have launched a pilot program to reopen 15 malls, seven museums, and several outdoor markets as part of measures to generally ease COVID-19 restrictions.</t>
  </si>
  <si>
    <t xml:space="preserve">The tourist areas of Eilat along the Red Sea and Ein Bokek along the Dead Sea have reopened to domestic travelers. Hotels, restaurants, strip malls, zoos, and other attractions in these areas have resumed operations. </t>
  </si>
  <si>
    <t>The tourist areas of Eilat along the Red Sea and Ein Bokek along the Dead Sea have reopened to domestic travelers. Hotels, restaurants, strip malls, zoos, and other attractions in these areas have resumed operations. All visitors to these areas must present a negative COVID-19 test taken within 72 hours prior to arrival; local residents and workers must present a negative COVID-19 test taken within a week of entry or undergo a free, rapid test at one of the city's entrances. Other tourist sites throughout the country will remain closed until further notice.</t>
  </si>
  <si>
    <t xml:space="preserve">Closure of all public services and places with close contact nationally </t>
  </si>
  <si>
    <t>State of Emergency declared on the risks associated with the onset of diseases caused by transmissible viral agents</t>
  </si>
  <si>
    <t xml:space="preserve">Limited flights to and from China </t>
  </si>
  <si>
    <t>In all municipalities that are affected (case &gt;1) schools of any level will be closed</t>
  </si>
  <si>
    <t>Parental supports, economic help for SMEs</t>
  </si>
  <si>
    <t>Government of Italy</t>
  </si>
  <si>
    <t>10,000 medicine students allowed to work after graduation</t>
  </si>
  <si>
    <t xml:space="preserve">prisoners allowed to stay home with electric bracelets until June 2020 </t>
  </si>
  <si>
    <t>Additional 3.2 billion EUR financing available; plans for expansion of health workforce; support to companies producing medical supplies</t>
  </si>
  <si>
    <t>Economic tax support package: suspension of audits and social security payments, tax credit for sanitary measures, tax deductions and credits</t>
  </si>
  <si>
    <t xml:space="preserve">Further restrictions on reasons to be outside </t>
  </si>
  <si>
    <t>Police started monitoring more key areas of traffic across the most-affected areas (e.g. Rimini)</t>
  </si>
  <si>
    <t xml:space="preserve">The temperature of all travelers returning home will be checked </t>
  </si>
  <si>
    <t>All production will be closed and strictly only those services remain open that are essential (e.g. pharmacies, health facilities, banks, grocery stores, ...); later extended to 13th April</t>
  </si>
  <si>
    <t>Nationally, the movement between municipalities is banned (apart for essential reasons);  later extended to 13th April</t>
  </si>
  <si>
    <t>Some services are being closed, including bars, restaurant and alike as well as retail stores; production facilities remain open</t>
  </si>
  <si>
    <t>Ban of public gatherings, e.g. sport or events (no maximum number specified)</t>
  </si>
  <si>
    <t>Closure of museums, cancelling of educational trips</t>
  </si>
  <si>
    <t>Health equipment cannot be exported to third countries, with exceptions, based on EU-wide decision</t>
  </si>
  <si>
    <t>All people coming from China or other risk areas have to give notice to the officials and a 14 days fiduciary self-isolation applies</t>
  </si>
  <si>
    <t>State guidance: All regions at risk (specifically defined) are required to take measures that reduce the spread of the infection, up to full lock-down, including closure of non-essential production and travel restrictions</t>
  </si>
  <si>
    <t>Ministry task-force established</t>
  </si>
  <si>
    <t>Toll-free information hotline implemented</t>
  </si>
  <si>
    <t xml:space="preserve">4.3 billion EUR in a municipal solidarity fund, and 400 million EUR additionally to mayors </t>
  </si>
  <si>
    <t>Stricter check implemented for anyone entering Italy, by land, air or sea, requiring to share all essential information to be able to follow-up if needed</t>
  </si>
  <si>
    <t xml:space="preserve">Specific guidance for at-risk persons </t>
  </si>
  <si>
    <t>Psychological helpline implemented across Italy's regions</t>
  </si>
  <si>
    <t>Voluntary call for 500 additional nurses to support the COVID-19 response</t>
  </si>
  <si>
    <t>Trade unions and ministry of health decide on guidelines for health workers safety</t>
  </si>
  <si>
    <t>10.3 billion euros to strengthen social safety net, in particular temporary unemployment benefits for employees in every productive sector, including businesses with less than five employees.; Families may apply for a suspension of their mortgage repayment if business shutdowns; Parents may claim up to 600 euro to pay for babysitting.</t>
  </si>
  <si>
    <t>additional 5.1 billion euro that will leverage credit up to 350 billion euro to professionals and firms, in particular SMEs and MidCaps; including moratorium on loan repayments, enhancement of the SME Guarantee Fund, additional guarantees and liquidity to banks, guarantees</t>
  </si>
  <si>
    <t>Testing policy with differentiation between areas with stretched and those with additional capacities</t>
  </si>
  <si>
    <t>Ministry publishes clarification of public gathering measures, including limiting only one parent being able to go outside, clarification around ban of jogging and going outside with elderly</t>
  </si>
  <si>
    <t>7 million euros for 12-month research projects</t>
  </si>
  <si>
    <t>The National Institute for Insurance against Accidents at Work, has transferred 50 million euros to Invitalia, the National Agency for the attraction of investments and business development to strengthen safety levels at workplaces</t>
  </si>
  <si>
    <t>Asylum hearings postponed until 13th April</t>
  </si>
  <si>
    <t>Health screening for migrants (with subsequent quarantine) mandatory</t>
  </si>
  <si>
    <t>Extension: of full lock-down until 3rd May</t>
  </si>
  <si>
    <t>Some exemptions added to essential business continuation, including book stores and children clothes stores, forestry work</t>
  </si>
  <si>
    <t>Research on COVID-19 spread in residental and social structures initiated</t>
  </si>
  <si>
    <t>Additional trials for drug testing authorized</t>
  </si>
  <si>
    <t>Psychological hotline for mental health particularly for elderly or alone living persons established</t>
  </si>
  <si>
    <t>120 bed COVID-19 reference centre established in Rome</t>
  </si>
  <si>
    <t>Recommendations and guidelines to live a healthy lifestyle while at home</t>
  </si>
  <si>
    <t>Telemedicines opportunities established with central support for regional health professionals</t>
  </si>
  <si>
    <t>400 billion euros to our businesses, small, medium and large. Of these, 200 billion are for the internal market, the other 200 to boost exports</t>
  </si>
  <si>
    <t>Post and Carabinieri to support delivery of pensions to elderly to avoid their increased exposure during collection</t>
  </si>
  <si>
    <t>Financial support to family members of health professionals that deceased due to the coronavirus</t>
  </si>
  <si>
    <t>Narcotic and psychotropic substances, simplification of the procedure for issuing import export permits</t>
  </si>
  <si>
    <t>Increased check-points and controls in view of Easter holidays, sent letter to prefects, with most adapting respective measures</t>
  </si>
  <si>
    <t>Use of drones, particularly during increased Easter holiday checks across prefects</t>
  </si>
  <si>
    <t>All new detainees at immigration centres need to undergo health check</t>
  </si>
  <si>
    <t>A completed self-declaration form must be handed to the airline before arriving in Italy.</t>
  </si>
  <si>
    <t>The Bank of Italy have announced a series of measures to help banks and non-bank intermediaries under its supervision</t>
  </si>
  <si>
    <t>Bank of Italy</t>
  </si>
  <si>
    <t>Launch of Telegram channel by Ministry of Health</t>
  </si>
  <si>
    <t xml:space="preserve">Online survey to establish the live under coronavirus on well-being and mental health effects among other focus areas </t>
  </si>
  <si>
    <t>Agile work processes enabled for veterinary medicines operators to meet urgent needs</t>
  </si>
  <si>
    <t>Aptitude tests supposedly happening in May 2020 for doctors postponed</t>
  </si>
  <si>
    <t>Biobank established with samples to support vaccine and treatment development</t>
  </si>
  <si>
    <t>Additional clinical trials for treatments granted (Colchicine)</t>
  </si>
  <si>
    <t xml:space="preserve">Disputed some common misconceptions </t>
  </si>
  <si>
    <t>Tender launched for the procurement of serological tests</t>
  </si>
  <si>
    <t>Launch of tracking app, non-mandatory (based on decision from 17.04)</t>
  </si>
  <si>
    <t>Extension until 3rd May: all schools</t>
  </si>
  <si>
    <t>Extension until 3rd May: at all borders</t>
  </si>
  <si>
    <t>Extension until 3rd May: Parks and playgrounds remain closed, as well as the stop for all sports activities, including training of professionals</t>
  </si>
  <si>
    <t>Companies may restart their business, if they have been communicating with the prefect and a number of security aspects are in place and certain criteria met</t>
  </si>
  <si>
    <t xml:space="preserve">Mobilization of the National Fire Brigade </t>
  </si>
  <si>
    <t>Only one airport per regions remains open</t>
  </si>
  <si>
    <t>Government - UK</t>
  </si>
  <si>
    <t xml:space="preserve">Entry of Italy banned, apart for essential reasons </t>
  </si>
  <si>
    <t>Italy to launch retail bonds for coronavirus funding</t>
  </si>
  <si>
    <t>Financial Times</t>
  </si>
  <si>
    <t>Federfarma and the Italian Motorcycle Federation (IMF) have signed a memorandum of understanding for the delivery of medicines at home.</t>
  </si>
  <si>
    <t>Two calls from the Civil Protection are online to recruit a new contingent of doctors , which will complement the task force already sent on the territory, and 1500 social and health workers , to be allocated to health care facilities, residences for the disabled and penitentiary institutions.</t>
  </si>
  <si>
    <t>The Council of Ministers allocates another 900 million for the Covid-19 emergency</t>
  </si>
  <si>
    <t>Scientific Technical Committee established</t>
  </si>
  <si>
    <t>Reporting of domestic violence now also possible through app</t>
  </si>
  <si>
    <t>For the national Liberation Day certain forms of celebrations have been allowed</t>
  </si>
  <si>
    <t>Importance of keeping distance despite slow reopening</t>
  </si>
  <si>
    <t>Price maximum set for surgical masks at a maximum of ï¿½ 0.50</t>
  </si>
  <si>
    <t>Requirement for wear face masks in public transport</t>
  </si>
  <si>
    <t>With the phase-out of the full lockdown, a partial lockdown remains with only reasons to leave house being work, health, necessity or visit to relatives (this now includes sports and being outside also beyond the immediate neighbourhood)</t>
  </si>
  <si>
    <t>Travel outside the region will instead be allowed for work, health, urgency reasons and for returning to one's home.</t>
  </si>
  <si>
    <t>Access to public parks will be allowed respecting the distance and regulating the entrances to the children's play areas</t>
  </si>
  <si>
    <t>As for religious ceremonies, funerals will be allowed, which will be attended by first and second degree relatives for a maximum of 15 people</t>
  </si>
  <si>
    <t>Ban on going out for those with more than 37.5 degrees of fever and required to contact doctor</t>
  </si>
  <si>
    <t>Take-away and food catering allowed again</t>
  </si>
  <si>
    <t>Closed-door training sessions of individual sports athletes will be allowed</t>
  </si>
  <si>
    <t>Manufacturing, construction, real estate brokerage and wholesale trade may restart again business under safety measures</t>
  </si>
  <si>
    <t>Monitoring indicators established to decide which prefects are allowed to slowly reopen</t>
  </si>
  <si>
    <t>Rules and regulations for all businesses that are allowed to reopen under "phase 2"; also simultaneously "rules for customers" were established</t>
  </si>
  <si>
    <t xml:space="preserve">Limitations extended with public parks and playgrounds closing </t>
  </si>
  <si>
    <t>Additional campaign about "hoaxes" in regards to COVID-19</t>
  </si>
  <si>
    <t>Manufacturing and construction sectors are returning to work, along with wholesale retailers linked to the active sectors</t>
  </si>
  <si>
    <t xml:space="preserve">Extension beyond 4th May opening: Retail activities remain suspended apart from those shops already authorized </t>
  </si>
  <si>
    <t>Public transport is increased again gradually</t>
  </si>
  <si>
    <t>Universities can hold exams and sessions for the presentation of degree theses, while respecting social-distancing. Laboratories can operate too as well as placement programs.</t>
  </si>
  <si>
    <t>Cementeries are allowed to be visited again, while keeping up hygiene measures</t>
  </si>
  <si>
    <t>Information campaign on the correct use of masks</t>
  </si>
  <si>
    <t>Reminder of general hygiene practices</t>
  </si>
  <si>
    <t>All professional athletes resuming training are being tested and regularly repeated</t>
  </si>
  <si>
    <t>With the relaxed measures a new travel form is online that will be checked by the police at checkpoints, particulalry across prefects</t>
  </si>
  <si>
    <t>Specific guidelines for various sectors developed (hair dressers, restaurants, etc.)</t>
  </si>
  <si>
    <t xml:space="preserve">Proper recycling of face masks </t>
  </si>
  <si>
    <t xml:space="preserve">Beaches are allowed to reopen, recommending some mandatory booking systems to ensure not too many people gather as well as with minimum distance of 5m between rows of umbrellas </t>
  </si>
  <si>
    <t>Extension: Ban of swimming pools within establishments</t>
  </si>
  <si>
    <t>3 billion and 250 million euros are allocated for the National Health Service, also to hire additional health workers</t>
  </si>
  <si>
    <t>Face masks mandatory in confined spaces or outdoors where the possibility of maintaining physical spacing is not possible or guaranteed</t>
  </si>
  <si>
    <t>On the correct use of face masks</t>
  </si>
  <si>
    <t>List of recommendation for people travelling with public transport (e.g. only use it for essentials as much as possible)</t>
  </si>
  <si>
    <t>Reopening of Catholic churches</t>
  </si>
  <si>
    <t>Bars and restaurants  reopening</t>
  </si>
  <si>
    <t>Hairdressers, barbers and beauty salons are reopening</t>
  </si>
  <si>
    <t xml:space="preserve">Swimming pools, gyms and other sports facilities reopening </t>
  </si>
  <si>
    <t>Guidelines for reopening sectors established</t>
  </si>
  <si>
    <t>People are allowed to travel with their pets, including across regional borders in line with the activities already permitted for travel</t>
  </si>
  <si>
    <t>Travel within the same region is not subject to any limitations anymore</t>
  </si>
  <si>
    <t>Extension: Ban on people gathering in public (no specific person limits mentioned)</t>
  </si>
  <si>
    <t>Course on COVID-19 for public administrators extended to also be available to other professions (biologists and health assistants)</t>
  </si>
  <si>
    <t xml:space="preserve">As part of 155 bn. EUR package: ï¿½ 25 billion have been allocated to support employment and guarantee income and decent living conditions </t>
  </si>
  <si>
    <t>Ministry of the Economy and Finances</t>
  </si>
  <si>
    <t>As part of 155 bn. EUR package: reinforces parental leave and babysitter vouchers; the number of days of assistance for disabled family members has been increased; funds have been allocated for assistance and services for the disabled</t>
  </si>
  <si>
    <t>As part of 155 bn. EUR package: ï¿½ 4 billion for the cancellation of the June IRAP (regional tax on productive activities) balance and advance payment</t>
  </si>
  <si>
    <t>As part of 155 bn. EUR package: business liquidity with ï¿½ 34 billion for SACE guarantees and for refinancing the SME Fund; ï¿½ 12 billion to Regional Authorities and local bodies for the payment of Public Administration debts to suppliers and service providers</t>
  </si>
  <si>
    <t>As part of 155 bn. EUR package: Extension until 16th September: all tax payments suspended by the previous decrees</t>
  </si>
  <si>
    <t xml:space="preserve">As part of 155 bn. EUR package: VAT on medical and personal protection goods and equipment is eliminated until 31 December and then reduced to 5%. </t>
  </si>
  <si>
    <t>As part of 155 bn. EUR package: The plastic and sugar tax has been suspended, while system charges for utility bills have been eliminated for all businesses</t>
  </si>
  <si>
    <t>As part of 155 bn. EUR package: All foreclosures on wages and pensions have been suspended</t>
  </si>
  <si>
    <t>As part of 155 bn. EUR package: ï¿½ 1.4 billion have been allocated to universities and national research bodies, 4,000 researchers will be recruited in universities and research bodies</t>
  </si>
  <si>
    <t xml:space="preserve">As part of 155 bn. EUR package: Health System and Civil Protection Force supported with ï¿½ 5.5 billion for the reorganization of the hospital network and the improvement of facilities </t>
  </si>
  <si>
    <t>As part of 155 bn. EUR package: ï¿½ 3 billion for tourism and culture sector</t>
  </si>
  <si>
    <t>Import of foreign medicine packs allowed, due to drug shortages</t>
  </si>
  <si>
    <t>Guidelines for sports developed in connection with associated easing measures</t>
  </si>
  <si>
    <t>Restaurants, cafes and bars to reopen</t>
  </si>
  <si>
    <t>Hairdressers, barbers, beauty salons to reopen</t>
  </si>
  <si>
    <t>Swimming pools, gyms and other sports facilities to reopen</t>
  </si>
  <si>
    <t>People no longer need to carry around a self-declaration form for the reason for being outside</t>
  </si>
  <si>
    <t>Movement between regions allowed again</t>
  </si>
  <si>
    <t>Borders to EU countries opening</t>
  </si>
  <si>
    <t>Theatres and cinemas to reopen</t>
  </si>
  <si>
    <t>Seroprevalence study initiated</t>
  </si>
  <si>
    <t>Payments for 900 million euros to municipalities and 150 million euros to provinces and metropolitan cities</t>
  </si>
  <si>
    <t>Army troops are now available to support the police in Phase 2 of the coronavirus emergency</t>
  </si>
  <si>
    <t>Children and young people  are allowed to use places intended for playful, recreational and educational, even non-formal, indoors or outdoors activities</t>
  </si>
  <si>
    <t>Sports or physical activities outdoors allowed, even in equipped areas and public parks, if safety distance observed</t>
  </si>
  <si>
    <t>Basic sporting activity and physical activity in general carried out in gyms, swimming pools, sports centers and clubs, public and private, or at other structures where activities are carried out directed to the individual's well-being through physical exercise, are allowed</t>
  </si>
  <si>
    <t>Contract for vaccine procurement signed with Astrazeneca, together with Germany, Netherlands and France</t>
  </si>
  <si>
    <t>Health Minister Roberto Speranza announced extension of the restrictions aimed at limiting the spread of the coronavirus until July 31.</t>
  </si>
  <si>
    <t>Ansa</t>
  </si>
  <si>
    <t xml:space="preserve">Health Minister Roberto Speranza on Thursday issued a ban on air, road and rail travel from Serbia, Montenegro and Kosovo to Italy due to the COVID crisis. The three countries have been added to the list of those considered at risk due to the virus. This list already comprised 13 nations. </t>
  </si>
  <si>
    <t>An Ordinance signed by Health Minister Roberto Speranza "Bans the entry of people arriving from at-risk countries" into Italy due to the coronavirus. The Ordinance, which Speranza signed after consulting the ministers of foreign affairs, the interior and transport, regards 13 countries: Armenia, Bahrain, Bangladesh, Brazil, Bosnia Herzegovina, Chile, Kuwait, North Macedonia, Moldova, Oman, Panama, Peru and the Dominican Republic. It bans anyone who has stayed or passed through those countries in the previous 14 days from entering or transiting through Italy.</t>
  </si>
  <si>
    <t xml:space="preserve">Health Minister Roberto Speranza on Tuesday suspended flights from Bangladesh after a spike in coronavirus cases among the Bangladeshi community in Rome caused by arrivals from their homeland. </t>
  </si>
  <si>
    <t>Citizens of the 14 countries identified by the EU in the "green list", may move freely through Italy from 1 July.</t>
  </si>
  <si>
    <t>From July 24 to 31, persons intending to enter national territory who in the previous 14 days stayed in or travelled through Bulgaria or Romania must be subjected to health surveillance and isolation. This obligation does not apply to the crews of means of transport or cabin staff on means of transport.</t>
  </si>
  <si>
    <t xml:space="preserve">According to a new Ministerial Decree issued by the President of the Council of Ministers on August 7, the minimum precautionary measures to counter and contain the spread of the Covid-19 virus will be extended until 7 September 2020. This includes the obligation to use masks in closed places open to the public is confirmed, as well as respecting the social distance of at least 1 meter between people and the recommendation of washing hands properly and frequently.
</t>
  </si>
  <si>
    <t>According to a new Ministerial Decree issued by the President of the Council of Ministers on August 7, the minimum precautionary measures to counter and contain the spread of the Covid-19 virus will be extended until 7 September 2020. This includes the obligation to respect the social distance of at least 1 meter between people the recommendation of washing hands properly and frequently..</t>
  </si>
  <si>
    <t xml:space="preserve">Cruise services by Italian flagged passenger ships are will be able to resume activities again from  August 15.
</t>
  </si>
  <si>
    <t>Trade fairs and conferences will be allowed again from September 1st, as long as the organization guarantees measures that are appropriate to the size and characteristics of the locations, in order to ensure that visitors will respect the interpersonal distance of at least one meter.</t>
  </si>
  <si>
    <t>From  September 1st, the participation of an audience will be allowed in smaller sized single sports events that do not exceed the maximum number of 1000 spectators for outdoor stadiums, and 200 spectators for indoor sports facilities.</t>
  </si>
  <si>
    <t xml:space="preserve">From August 13, travelers returning to Italy from Croatia, Greece, Malta and Spain must present a molecular or antigenic test with a negative result, carried out by means of a swab, within 72 hours before entering Italy, or the obligation to undergo a swab upon arrival in Italy (through quick tests that will be experimentally adopted in major airports) or within 48 hours after returning to Italy.
  </t>
  </si>
  <si>
    <t xml:space="preserve">From August 13, there will be a ban on entry and transit from Colombia, which has been added to the list of countries at risk.
</t>
  </si>
  <si>
    <t xml:space="preserve">From August 17, dancing activities, both outdoor and indoor, taking place in discotheques and in any other location that is open to the public will be suspended.
</t>
  </si>
  <si>
    <t>From August 17, people must wear masks, also outdoors, from 6 pm to 6 am, in all places where there is a risk of gatherings.</t>
  </si>
  <si>
    <t>As announced by the Minister of Health, Mr. Speranza, the provisions contained in the ordinance of August 12, 2020 and in the ordinance of August 16, 2020 will remain in force until  October 7. This includes the obligation that travelers returning to Italy from Croatia, Greece, Malta and Spain must present a molecular or antigenic test with a negative result, carried out by means of a swab, within 72 hours before entering Italy. Alternatively they can to undergo a swab upon arrival in Italy (through quick tests that will be experimentally adopted in major airports) or within 48 hours after returning to Italy.</t>
  </si>
  <si>
    <t>A new Ministerial Decree provides for the possibility for those who are abroad to enter Italy in order to visit a person (European citizen and long-term resident third-country national) with whom there is a proven and stable relationship, even if they are not living together.</t>
  </si>
  <si>
    <t>As announced by the Minister of Health, Mr. Speranza, the provisions contained in the ordinance of August 12, 2020 and in the ordinance of August 16, 2020 will remain in force until  October 7. This includes the suspension of dancing activities, both outdoor and indoor, taking place in discotheques and in any other location that is open to the public.</t>
  </si>
  <si>
    <t>As announced by the Minister of Health, Mr. Speranza, the provisions contained in the ordinance of August 12, 2020 and in the ordinance of August 16, 2020 will remain in force until  October 7. This includes that people must wear masks, also outdoors, from 6 pm to 6 am, in all places where there is a risk of gatherings.</t>
  </si>
  <si>
    <t xml:space="preserve">Minister of Health Roberto Speranza recently signed a new ordinance extending the obligation of molecular or antigenic testing to citizens arriving from Auvergne-RhÃ´ne-Alpes, Corsica, Hauts-de-France, ÃŽle-de-France, New Aquitaine, Occitane, Provence-Alpes-CÃ´te d'Azur.
</t>
  </si>
  <si>
    <t xml:space="preserve">The Minister of Health, Roberto Speranza, recently signed a new Ordinance, which provides for urgent measures to contain and manage the current health emergency. In particular, the Ordinance provides for the obligation of molecular or antigenic testing for those coming from or transiting in Belgium, France, the Netherlands, the United Kingdom of Great Britain and Northern Ireland, the Czech Republic and Spain in the 14 days prior to entry into Italy, and the obligation to communicate entry into Italy to the Department of Prevention of the Local Health Authority. </t>
  </si>
  <si>
    <t>After meeting on October 7, the Council of Ministers decided to extend the state of emergency to January 31, 2021.</t>
  </si>
  <si>
    <t>Citizens, non-Jamaicans with permanent residency, and those with marriage exemptions who have travelled to China, Iran, Italy, South Korea, and Singapore in the past 14 days will be subject to health assessments and quarantines.</t>
  </si>
  <si>
    <t>All travellers with recent travel history to China, France, Germany, Iran, Italy, Singapore, South Korea and Spain will be subjected to immediate quarantine or could be denied entry.</t>
  </si>
  <si>
    <t xml:space="preserve">Airline crew will be given special permission to enter the country but are expected to remain in specified locations with restricted movement. </t>
  </si>
  <si>
    <t xml:space="preserve">Ministry of Foreign Affairs - UK </t>
  </si>
  <si>
    <t>All travelers from countries w/ transmission of the COVID-19 are required to self-quarantine for 14 days. Those with symptoms are placed in govt. isolation/quarantine facilities</t>
  </si>
  <si>
    <t>US Embassy of Jamaica</t>
  </si>
  <si>
    <t>All travelers entering the island with recent travel to China, France, Germany, Iran, Italy, Singapore, South Korea, Spain, and the United Kingdom may be denied entry or will be subject to immediate quarantine or isolation if symptomatic.</t>
  </si>
  <si>
    <t xml:space="preserve">Air and seaports will be closed for 14 days </t>
  </si>
  <si>
    <t>daily: 8:00 P.M. to 6:00 A.M. island curfew. The curfew will run for seven days and is scheduled to end at 6:00 A.M. on April 8, 2020.</t>
  </si>
  <si>
    <t>On April 5, 2020, the Government of Jamaica announced that ports would remain closed for an additional 14 days, until April 18th.</t>
  </si>
  <si>
    <t>extended: The country is under a nationwide curfew until 6 May from 06.00 to 18.00 (local time). Essential workers are exempt.</t>
  </si>
  <si>
    <t>The Ministry of Health and Wellness is encouraging Jamaicans who may be experiencing anxiety or stress out of concern over the Coronavirus Disease 2019 (COVID-19) to contact its mental health line at 888 NEW LIFE (888-639-5433).</t>
  </si>
  <si>
    <t>All air and sea ports remain closed to incoming passenger traffic until at least 31 May. *Outgoing and cargo flights continue to operate, but flight availability is likely to be very limited</t>
  </si>
  <si>
    <t>Health Ministry spends $2.5 Billion on COVID-19 response measures</t>
  </si>
  <si>
    <t>The nationwide curfew has been extended until 31 May. on 24 may from 20.00 to 05.00, and will adjust for the Labour Day holiday; the holiday curfew will begin 24 May at 15.00 and end at 08.00 on 26 May, then resume at 21.00 and end on 31 May at 05.00. Essential workers are exempt.</t>
  </si>
  <si>
    <t>All non-essential businesses, including educational institutions and recreational, tourist and leisure facilities, will be closed until 31 May.</t>
  </si>
  <si>
    <t>Government of Jamaica announced that effective May 13, 2020, a curfew is in effect from 8:00 P.M. to 5:00 A.M. daily.</t>
  </si>
  <si>
    <t>With effect from the 25th day of March 2020 for a period of fourteen (14) days, all persons 75 years and older must stay at home, subject to exemptions to be specified</t>
  </si>
  <si>
    <t>Government Twitter</t>
  </si>
  <si>
    <t>stay-at-home and work-from-home orders for non essentials</t>
  </si>
  <si>
    <t>stay-at-home and work-from-home orders end may 31</t>
  </si>
  <si>
    <t>Jamacia Observer</t>
  </si>
  <si>
    <t>extension: The Government of Jamaica announced that effective Tuesday, May 26, a curfew is in effect from 9:00 P.M. to 5:00 A.M.</t>
  </si>
  <si>
    <t>15 Persons Now Allowed At Weddings</t>
  </si>
  <si>
    <t>$3.6 Billion Transferred To Persons Under CARE Programme</t>
  </si>
  <si>
    <t>Schools Reopen For CSEC And CAPE Students June 8</t>
  </si>
  <si>
    <t>As the work safe, work smart order takes effect Monday (June 1), Prime Minister, the Most Hon. Andrew Holness, is encouraging employers to make allowances for certain categories of employees to continue working from home.</t>
  </si>
  <si>
    <t>As more Jamaicans return to their physical places of work today (June 1), the Ministry of Health and Wellness, through its ï¿½Every One Countsï¿½ campaign, commenced the distribution of masks to members of the public as part of its coronavirus (COVID-19) control efforts. Through the initiative, which commenced at the Half-Way Tree Transport Centre in Kingston, more than 2,000 KN95 masks are to be distributed in major transport hubs and town squares island-wide by the Ministry's regional health authorities, to promote the use of masks in public spaces.</t>
  </si>
  <si>
    <t xml:space="preserve">Workspace protocols for reopening </t>
  </si>
  <si>
    <t>full reopening of Jamaica's borders to international travel and, in particular, the restart of the country's tourism industry.</t>
  </si>
  <si>
    <t xml:space="preserve"> Jamaica is set to welcome its first set of tourists on Monday (June 15), since the closure of the countryï¿½s borders to international travel on March 24 as part of measures to contain local transmission of the coronavirus (COVID-19). Between 5,000 and 6,000 visitors are expected up to June 30. full reopening of Jamaicaï¿½s borders to international travel and, in particular, the restart of the countryï¿½s tourism industry.</t>
  </si>
  <si>
    <t>Furnishings within the airport have been rearranged, while there is technology to capture the temperature of passengers and sanitisation stations installed to satisfy health requirements under COVID-19</t>
  </si>
  <si>
    <t>Day-care centres will be allowed to reopen for an initial two-week period, beginning Tuesday (July 21) as the Government continues to ease restrictions that were imposed to contain the spread of the coronavirus (COVID-19).</t>
  </si>
  <si>
    <t>Effective Tuesday (July 21), sports bars will be allowed to reopen their doors for business. This was announced by Minister of Local Government and Community Development, Hon. Desmond McKenzie, who said these venues will be conditionally opened until July 31.</t>
  </si>
  <si>
    <t>23:00-05:00 (local time) nationwide curfew and other coronavirus disease (COVID-19) restrictions will be extended through September 30.</t>
  </si>
  <si>
    <t>Public transport will operate an hour before the curfew starts and an hour before it ends to ensure passengers reach their destinations.</t>
  </si>
  <si>
    <t>All travellers arriving in Jamaica will be tested for COVID-19 and screened for symptoms at the airport.</t>
  </si>
  <si>
    <t>Gatherings of over 20 people remain banned until after sept. 30</t>
  </si>
  <si>
    <t xml:space="preserve"> The wearing of facing masks in public is mandatory, in addition to social distancing of 2 m (6 ft). until at least until after sept. 30</t>
  </si>
  <si>
    <t>People's National Party's (PNP) spokesman on health and wellness, Dr Morais Guy, today made an appeal to the general public to wear masks and adhere to the practice of social distancing during the general election campaign period.</t>
  </si>
  <si>
    <t xml:space="preserve"> Minister of Local Government and Community Development Desmond McKenzie is reminding the public that 36 beaches and rivers are officially closed as of today, Friday, August 14. decision reflected glaring and continuous breaches of the COVID-19 protocols must be closed at this time. We will be monitoring these locations to make sure that they are closed until permission is given for re-opening</t>
  </si>
  <si>
    <t>Private labs must be validated to test for COVID-19</t>
  </si>
  <si>
    <t>Security guards will be called on to ensure that protocols are maintained at the private institutions. We will be looking in the ministry [of national security]to see how we can expand that role because we don't have enough officers...to be everywhere monitoring who is wearing masks, and maintaining social distance," Dr Chang argued.</t>
  </si>
  <si>
    <t>August 24, small outdoor events such as parties, round robins, launches and festivals will be allowed to operate only on specific days.</t>
  </si>
  <si>
    <t>Jamaica is looking into the possibility of allowing persons in quarantine to vote, as the nation gears up for the General Election on September 3, amidst the coronavirus (COVID-19) pandemic.</t>
  </si>
  <si>
    <t>September 11, the update on the country's COVID-19 numbers will be provided by 10:00 am each day, reflecting the verified numbers of the last 24 hours. Minister of Health and Wellness Dr Christopher Tufton said access to these will be provided through the ministry's website at http://moh.gov.jm and the ministry's social media platforms.</t>
  </si>
  <si>
    <t>Recovered COVID-19 patients urged to donate blood</t>
  </si>
  <si>
    <t>Protocols for Voting in the 2020 General Election - Disaster Risk Management (Enforcement Measures) (No. 11) (Amendment) (#4) Order 2020</t>
  </si>
  <si>
    <t>COVID-19 Economic Recovery Task Force Makes Recommendations</t>
  </si>
  <si>
    <t>Senior citizens are being advised to limit the number of visits they accept to their homes, in order to reduce their risk of exposure to the coronavirus (COVID-19).</t>
  </si>
  <si>
    <t>A stay-at-home order is currently in place for persons 70 years and older. They are allowed to leave once per day for food, medicine, exercise and other necessities of life.</t>
  </si>
  <si>
    <t>Ministry of Tourism Health and Safety Protocols for COVID-19</t>
  </si>
  <si>
    <t>Ministry of Health and Wellness Instructions For Persons On Layover Flights</t>
  </si>
  <si>
    <t>COVID-19 Workplace Protocols</t>
  </si>
  <si>
    <t>Health Ministry Engages Community Stakeholders in COVID-19 Fight</t>
  </si>
  <si>
    <t>Minister of Health and Wellness, Dr. the Hon. Christopher Tufton, says that the Ministry will be launching a mental health initiative in response to the coronavirus (COVID-19), which will focus on the elderly.</t>
  </si>
  <si>
    <t>government updates on the coronavirus (COVID-19) are consistent with the United Nations Educational, Scientific and Cultural Organizationâ€™s (UNESCO) position on the disclosure of health-related information to the public.</t>
  </si>
  <si>
    <t>Minister of Health and Wellness, Dr. the Christopher Tufton, says community health aides (CHA) continue to play an integral role in the islandâ€™s fight against the coronavirus (COVID-19).</t>
  </si>
  <si>
    <t>Ministry Ramps Up Public Education With Community Health Aides</t>
  </si>
  <si>
    <t>Hand Sanitizer Importers Must Seek Permit</t>
  </si>
  <si>
    <t>Chief Medical Officer (CMO), Dr. Jacquiline Bisasor-McKenzie, is again imploring Jamaicans to protect the nationâ€™s high-risk population by taking all precautions to prevent them from contracting the coronavirus (COVID-19).
These include the elderly and persons with co-morbid conditions, such as diabetes and hypertension, who are more likely to develop more severe illness from COVID-19.</t>
  </si>
  <si>
    <t>Island-wide curfew extended to October 7. â€œThe island-wide curfew time will remain at 8:00 p.m. to 5:00 a.m.,â€ Mr. Holness advised</t>
  </si>
  <si>
    <t>15-Person limit on public gatherings still in effect</t>
  </si>
  <si>
    <t>the gathering of persons for funerals, parties and entertainment events remain banned until October 6.
He noted that burials will continue to be allowed, but with the strict observation and enforcement of the 15-person rule. The 15 include not more than 10 mourners with the additional five persons comprising the officiating clergy and funeral officials and those persons preparing the grave site.</t>
  </si>
  <si>
    <t>Call 888-New Life for mental health support during COVID-19</t>
  </si>
  <si>
    <t>public transportation by motor car will continue to be limited to one person less than the maximum number of persons allowed to be carried under the relevant licence.</t>
  </si>
  <si>
    <t>The Prime Minister also encouraged all businesses to facilitate employees working from home if they are able to do so.</t>
  </si>
  <si>
    <t>Health Minister encourages companies not to close if COVID-19 is detected. "Remove those who are positive. Stopping your business may be counterproductive."</t>
  </si>
  <si>
    <t>The first of four field hospitals being established to provide 152 additional bed spaces to facilitate the treatment of persons with coronavirus (COVID-19) will be commissioned into service shortly.</t>
  </si>
  <si>
    <t>PM implores greater personal responsibility in halting COVID-19 spread</t>
  </si>
  <si>
    <t>Travellers from a high risk location require a COVID-19 Test within 10 days of your intended date of travel. Locations currently designated as high risk are the countries of Brazil, Dominican Republic, Mexico and United States of America.</t>
  </si>
  <si>
    <t>Jamaica Immigration</t>
  </si>
  <si>
    <t>The pretesting requirement for visitors from high-risk countries will be maintained.  However, consistent with the local acceptance of antigen testing, the pretesting requirement will be modified to permit both PCR and antigen tests.  Holness said this should make it easier for visitors â€“ both tourists and from the diaspora â€“ to meet the pretesting requirement as antigen tests are much more readily available and are faster and cheaper than PCR tests.</t>
  </si>
  <si>
    <t xml:space="preserve">Applicants on the visitjamaica platform will no longer be required to upload their COVID-19 test certificates. They will however be required to present it and the usual travel authorisation at the airport when they check in for their flight. </t>
  </si>
  <si>
    <t>Residents of Jamaica will continue to apply for their travel authorisation on the Jamcovid site and are not subject to the pretesting requirement.</t>
  </si>
  <si>
    <t>the Government is in advanced discussions to implement a health services and logistics insurance plan that will be mandatory for visitors to Jamaica.
â€œWe are targeting an effective date of November 1, 2020. This plan will provide for local medical care and air ambulance services where necessary for visitors who fall ill while in Jamaica,â€ Holness told the House of Representatives.</t>
  </si>
  <si>
    <t>The Ministry of Health &amp; Wellness has alerted the public to the triple public health threat facing the island: COVID-19, Dengue and the Flu.</t>
  </si>
  <si>
    <t>COVID-19 Testing completed at Golden Age Home</t>
  </si>
  <si>
    <t xml:space="preserve">Health Ministryâ€™s COVID-19 youth programme a hit with young leaders. More than 100 young leaders turned out to the official unveiling of the Ministry of Health &amp; Wellnessâ€™ COVID-19 Youth Leaders Response Programme, which will tap into their capacity for advocacy in order to enhance the national response to the pandemic. </t>
  </si>
  <si>
    <t>Health Ministry to procure Remdesivir for treatment of COVID-19</t>
  </si>
  <si>
    <t>Private Labs Approved to Offer COVID-19 Testing</t>
  </si>
  <si>
    <t>PM Says Fatigue is No Excuse to Disobey the Law</t>
  </si>
  <si>
    <t>the ban on funeral services, parties and other such events will continue. However, burials will be allowed with the restriction of 15 persons.</t>
  </si>
  <si>
    <t>Restrictions applicable to hospitals, nursing homes, and infirmaries will also remain in place, with hospital visits limited to one visitor per patient per day.</t>
  </si>
  <si>
    <t>the stay-at-home order for persons 65 years and older, the Prime Minister emphasised the importance of strict adherence to this measure, â€œgiven the high vulnerability of persons in this age cohort, particularly those with comorbiditiesâ€. He noted, however, that persons are allowed to leave home once per day for food, medicine, exercise and other necessities of life.</t>
  </si>
  <si>
    <t>Mr. Holness also encouraged employers to continue to facilitate their staff to work from home, where possible.</t>
  </si>
  <si>
    <t>All residents of USA, Brazil, Dominican Republic, Panama and Mexico who are 12 years of age or over, will be required to present a COVID-19 PCR or Antigen test that has been authorized by the United States Food and Drug Administration (FDA) under an Emergency Use Authorization (EUA) or meets the standards of the World Health Organisation (WHO), to the airline representative at check in. The date of the test sample collection must be less than 10 days from the date of travel.
A negative test result must be presented in order to complete check in for a flight.</t>
  </si>
  <si>
    <t>From Thursday, October 8, to Sunday, October 18, a nightly curfew will continue between 20:00 and 05:00 (local time). There will be extended curfews for the Heroes' Weekend from Sunday, October 18, to Tuesday, October 20, whereby a curfew from 15:00 on Sunday to 08:00 on Monday, October 19, will be effective and from 15:00 on Monday through to 05:00 on Tuesday. A nightly curfew between 21:00-05:00 curfew will then continue from the same Tuesday, October 20, through to November 1.</t>
  </si>
  <si>
    <t xml:space="preserve">Public gatherings may be held with no more than 15 people attending, including burial and church services. </t>
  </si>
  <si>
    <t>Face masks should be worn in public and social distancing of 2m (6ft) should be observed.</t>
  </si>
  <si>
    <t>Public transport may operate one hour before and after the curfew to facilitate the pick-up and drop-off of passengers. Taxis are required to carry one less passenger.</t>
  </si>
  <si>
    <t xml:space="preserve"> travelers are required to self-quarantine for 14 days upon arrival, regardless of a negative COVID-19 test result unless they are business travelers whose stay is shorter than 14 days</t>
  </si>
  <si>
    <t>All travelers arriving into Jamaica will be tested for COVID-19 and screened for symptoms at the airport</t>
  </si>
  <si>
    <t xml:space="preserve">All travelers arriving into Jamaica must have prior authorization from the Visit Jamaica website </t>
  </si>
  <si>
    <t>Jamaican authorities have extended the existing nationwide 21:00 - 05:00 (local time) curfew until November 16</t>
  </si>
  <si>
    <t>Extension of Measures Under the Disaster Risk Management Act</t>
  </si>
  <si>
    <t>The islandwide curfew time will remain at 9 pm â€“ 5 am each day, continuing from 9 pm Monday November 16, until 5 am on December 1, 2020.</t>
  </si>
  <si>
    <t>Public transportation by motor vehicle being limited to one person less than the maximum number of persons allowed to be carried under the relevant license will remain in effect until November 30, 2020.</t>
  </si>
  <si>
    <t>The current protocols under the Controlled Entry Programme for both residents and visitors will remain in effect until November 30, 2020</t>
  </si>
  <si>
    <t>The gathering limit will remain at 15 persons until November 30, 2020.</t>
  </si>
  <si>
    <t>The ban on funeral services and parties or events will continue until November 30, 2020. Burials will continue to be allowed with strict observation and enforcement of the 15-person rule.</t>
  </si>
  <si>
    <t>The age limit for the â€˜stay at homeâ€™ measure remains at 65 until November 30, 2020. Persons 65 years and older must therefore continue to stay at home but are permitted to leave home once each day for the necessities of life.
Given the high vulnerability of persons in this age group, particularly those with comorbidities, we reiterate the importance of strict adherence.</t>
  </si>
  <si>
    <t>The requirement to wear a mask fitted to cover the nose and mouth when in a public place (including a workplace and a licensed public passenger vehicle) remains in effect under the Order without an expiry date.</t>
  </si>
  <si>
    <t>Men are being urged to develop and engage in healthy lifestyle practices in order to improve their physical and mental wellbeing during the coronavirus (COVID-19) pandemic.</t>
  </si>
  <si>
    <t>Govâ€™t Finalising Covid-19 Vaccine Rollout Plan</t>
  </si>
  <si>
    <t>Jamaicans Must Exercise Greater Vigilance As Christmas Season Approaches</t>
  </si>
  <si>
    <t>COJ Extends COVID-19 Closure Relief, Includes Overseas Companies</t>
  </si>
  <si>
    <t>The Westmoreland Health Department will continue its strategic coronavirus (COVID-19) intervention activities on Monday (November 30), with surveillance and testing in Grange Hill</t>
  </si>
  <si>
    <t>The postponement of the local government elections has been sanctioned by members of the Senate.
Government and Opposition Senators have approved amendments to temporarily modify the Representation of the People Act (ROPA), to allow the local government elections to be pushed back to a date no later than February 27, 2022.</t>
  </si>
  <si>
    <t>â€˜Mask Up Before You Talk Upâ€™, coronavirus (COVID-19)-prevention campaign
The campaign, which is focused on getting members of the public to wear the protective gear during the upcoming festive season, is the latest component of the Governmentâ€™s response programme, aimed at curtailing the spread of the virus.</t>
  </si>
  <si>
    <t>â€œWe have put in place protocols in terms of the hospitals to improve infection control, and we also have ensured that the staff is trained and there are staff welfare activities to ensure that they are ready. In addition to managing the surge, there is the primary care and prevention aspect that works, as well. So, the preparation of the hospitals also includes that improvement, in terms of preventing those cases,â€ she explained.
She added that the Authority is also increasing response at the community level through public education and screening.</t>
  </si>
  <si>
    <t>Health and Wellness Minister is encouraging Jamaicans to consider virtual gatherings for family get-togethers during the upcoming Christmas season.
He said that virtual events are the safest approach during the coronavirus (COVID-19) pandemic, especially for older relatives and those with comorbidities.
â€œThere are alternatives to the traditional approach to celebrating Christmas, and the concept of technology gatherings has gained a lot of traction. The Zoom Christmas party is what we are recommending. You may not be able to touch and feel as youâ€™d like to, but guess what? It is a safer bet,â€ he said.</t>
  </si>
  <si>
    <t>All Antigen Tests Must Be Ordered By A Doctor. You would need to go to your doctor or to the hospital and then the sample would be taken there and the result would be sent back there,â€ Dr. Hamilton advised.</t>
  </si>
  <si>
    <t>Ticketing System For COVID-19 Breaches Will Be Ready Soon</t>
  </si>
  <si>
    <t>109 Schools Inspected And Rated Satisfactory For Phased Reopening In 2021</t>
  </si>
  <si>
    <t>National COVID-19 Vaccine Coordinating Committee To Be Established. He said the committee will â€œinvolve members of different stakeholder groups to begin to put in place plans for distributing the vaccine once it is availableâ€.</t>
  </si>
  <si>
    <t>Antigen Testing Being Piloted At Nine Public Health Facilities</t>
  </si>
  <si>
    <t>Cabinet has given approval for the US$25-million Modernisation of the Agriculture Sector Programme (MASP) to be included in the Public Sector Investment Programme.
The initiative is a five-year project that will be executed by the Ministry of Agriculture and Fisheries and financed by a US$25-million loan from the Inter-American Development Bank (IDB).
Speaking at a virtual post-Cabinet press briefing today (November 25), Portfolio Minister, Hon. Floyd Green, said the objective of the MASP is to increase agricultural productivity and income for beneficiary smallholder farmers.</t>
  </si>
  <si>
    <t>Funeral ceremonies are prohibited as part of measures to contain transmission of the coronavirus (COVID-19). However, burials are allowed with strict observation and enforcement of the 15-person rule.</t>
  </si>
  <si>
    <t>COVID-19 Ambassador Programme Launched geared towards promoting proper hygiene and peer encouragement in the tourism sector, to prevent the spread of the virus.</t>
  </si>
  <si>
    <t>New Curfew Hours For December To January. proposed new curfew hours for the December to January period will be 10:00 p.m. to 5:00 a.m. daily, except for the public holidays.
Speaking in the House of Representatives on November 24, Mr. Holness said that on Christmas Day (December 25) and Boxing Day (December 26), the curfew will commence at 7:00 p.m. and end at 5:00 a.m.
â€œMovement will, therefore, only be permitted between 5:00 a.m. and 7:00 p.m. on Christmas Day and Boxing Day,â€ the Prime Minister noted.
He said on December 27 the curfew will revert to 10:00 p.m. nightly, and this will also include December 31, which is New Yearâ€™s Eve.
On New Yearâ€™s Day, January 1, 2021, the curfew will commence at 7:00 p.m. and end 5:00 a.m. the following morning.
The Prime Minister noted that from January 2 to 15, the curfew hours will return to 10:00 p.m. to 5:00 a.m. daily.</t>
  </si>
  <si>
    <t>Mr. Holness said the reduction in curfew hours is expected to have a significant positive impact on commerce, particularly in the quick service industry.
â€œIt will increase economic activity and it will bring back many jobs. I believe we have struck the right balance to increase, but at the same time not encourage risky activities that would increase the spread,â€ he said.</t>
  </si>
  <si>
    <t>the Prime Minister made a special appeal to members of the diaspora who will be visiting the island to act responsibly and adhere to the guidelines implemented to limit the spread of the coronavirus (COVID-19).
â€œI am not here saying donâ€™t come, Iâ€™m saying if you donâ€™t need to come for Christmas, then reconsider it. If you decide to come, then go to the resilient corridors and help our tourism industry, but donâ€™t leave the resilient corridors to come and look for grandma and auntie. Maintain the protocols and if you come, there is a strict quarantine protocol in place under the Disaster Risk Management Act for 14 days,â€ the Prime Minister said.</t>
  </si>
  <si>
    <t>Gatherings In Private And Public Places To Be Limited To 15 Persons</t>
  </si>
  <si>
    <t>Stiffer Penalties Coming for Breaches of COVID-19 Restrictions.
Under the Disaster Risk Management Act, persons who refuse to follow the established orders and protocols, including curfews and stay-at-home orders can be fined up to $1 million or six months imprisonment.</t>
  </si>
  <si>
    <t>Jamaicans Urged to Avoid Large Gatherings During Festive Season</t>
  </si>
  <si>
    <t>Quarantine of International Travellers to Continue. The Ministryâ€™s move is in spite of the new Pan American Health Organization (PAHO) recommendation that quarantine, sampling, and isolation of international travellers is no longer necessary.</t>
  </si>
  <si>
    <t>Jamaica Poised To Benefit From Surge In Wellness Tourism</t>
  </si>
  <si>
    <t xml:space="preserve">Authorities extends nightly curfew until December 1
</t>
  </si>
  <si>
    <t xml:space="preserve"> Those arriving from the US, Brazil, Mexico, and the Dominican Republic will be required to present a negative polymerase chain reaction (PCR) test result for COVID-19 acquired no more than seven days prior to their arrival.</t>
  </si>
  <si>
    <t>business travelers whose stay is shorter than 14 days not required to quarantine</t>
  </si>
  <si>
    <t xml:space="preserve">Non essential travel from foreign nationals who have visited the following the last 14 days: China (Hubei Zhejiang), South Korea (The city of Daegu or the neighbouring county of Cheongo; and the cities of Gyeongsan, Andong, Yeoncheo, and counties of Chilgok, Uiseong, Seongju or Gunwi in North Gyeongsang Province), Iran (Qom Province, Tehran Province, Gilan Province, Alborz Province, Isfahan Province, Qazvin Province, Golestan Province, Semnan Province, Mazandaran Province, Markazi Province, Lorestan Province), Italy (Veneto Region, Emilia Romagna Region, Piemonte Region, Marche Region, Lombardy Region) and San Marino. </t>
  </si>
  <si>
    <t xml:space="preserve">Through providing emergency assistance to regional countries to handle the outbreak. </t>
  </si>
  <si>
    <t>Japan MoFA</t>
  </si>
  <si>
    <t xml:space="preserve">suspension and reduction of flights by Japanese airlines to/from Wuhan in the afternoon of February 4. There are 4 chartered flights being set up to return Japanese nationals who wish to return from Wuhan to Japan, and then flights from Wuhan will be closed. </t>
  </si>
  <si>
    <t xml:space="preserve">targeted to those returning from Wuhan and medical/quarantine procedures for all confirmed-cases. </t>
  </si>
  <si>
    <t xml:space="preserve">MHLW will start offering a toll-free helpline for people seeking advice on the new corona virus on Feb. 7. </t>
  </si>
  <si>
    <t>Japan has placed a restriction on entry into the country for non-Japanese people with a history of stay in Zhejiang Province within the past 14 days who apply for landing permission in Japan.</t>
  </si>
  <si>
    <t xml:space="preserve">Avoid all travel to Zhejiang Province in China. Avoid non-essential travel in the remainder of China. </t>
  </si>
  <si>
    <t xml:space="preserve">Smartphone apps installed to all rooms on board the Diamond Princess ship, including FAQs, requests for medicines, mental care consultation, and tele-medicine consultations with doctors. </t>
  </si>
  <si>
    <t>Mental health support through Smartphone app</t>
  </si>
  <si>
    <t xml:space="preserve">Passengers on the Diamond Princess ship over 80 years of age are no longer allowed to open or close their windows. </t>
  </si>
  <si>
    <t>If passengers on the Diamond Princess ship test negative for COVID-19 and wish to disembark, they are required to disembark and wait in isolation for incubation period. (Ship completely disembarked on March 1, as confirmed here: &lt; https://www.mhlw.go.jp/stf/newpage_09889.html &gt;)</t>
  </si>
  <si>
    <t xml:space="preserve">Asks organizers of events to reconsider, or at least take measures to reduce the spread of infection. </t>
  </si>
  <si>
    <t xml:space="preserve">Basic policies protocol document implemented by the Headquarters for Novel Coronavirus Disease Control. </t>
  </si>
  <si>
    <t>Awareness campaign, including encourage employees and other personnel to take days off if they have fever or other flu-like symptoms, and promote teleworking and staggered office hours; Provide appropriate information and support for Japanese nationals in countries where infection is spreading; Provide appropriate and prompt information to the public, foreign governments and foreign tourists.</t>
  </si>
  <si>
    <t xml:space="preserve">Measures being taken include measures being taken to identify patients, improve laboratory functions, ensure appropriate information sharing, established 24-hour call centers for Japanese returnees and potential contacts, increasing healthcare-system capacity, etc. </t>
  </si>
  <si>
    <t>Japan HMHL</t>
  </si>
  <si>
    <t>established a 24-hour call center for Japanese returnees and potential contacts.  Establish the surveillance system to grasp the epidemic situation in Japan, while switching to use of PCR test for the confirmation of diagnosis necessary to treat pneumonia patients who require hospitalization, in communities where the number of patients continues to increase.</t>
  </si>
  <si>
    <t>consider suspending, postponing, or reducing scale of large-scale events for the next 2-weeks (March 11) until the situation can be further reviewed</t>
  </si>
  <si>
    <t>General recommendations on health/wellness</t>
  </si>
  <si>
    <t xml:space="preserve">The MHLW is requesting efforts to secure employment of workers affected by the COVID-19 outbreak from businesses. </t>
  </si>
  <si>
    <t xml:space="preserve">The MHLW starts accepting applications for special subsidy programs for small and medium-sized enterprises affected by COVID-19. (First mentioned that they were initiating this on March 3, but it was actually implemented and opened to the public on March 9.) </t>
  </si>
  <si>
    <t>Anyone who has boarded an airplane or ships arriving from China or Republic of Korea at or after 0:00 on March 9 (JST) and not be isolated or stopped is required to stay 14days at a location designated by the quarantine station chief and not to use public transportation in Japan.</t>
  </si>
  <si>
    <t>Additional special measures taken for Employment Adjustment Grants in response to the impact of COVID-19 on businesses</t>
  </si>
  <si>
    <t xml:space="preserve">The MHLW is requesting consideration for business opportunities for freelancers and self-employed persons affected by COVID-19 . </t>
  </si>
  <si>
    <t xml:space="preserve">Set up a special loan system for people whose household income has fallen due to the COVID-19 outbreak </t>
  </si>
  <si>
    <t>consider suspending, postponing, or reducing scale of large-scale events for the next 10 days until the situation can be further reviewed</t>
  </si>
  <si>
    <t>Measures taken to prevent the spread of the COVID-19 by the prefectural labor departments, labor standard offices and Hello Work job -placement offices</t>
  </si>
  <si>
    <t xml:space="preserve">The MHLW has set up a hotline for parents affected by school closures related to COVID-19. </t>
  </si>
  <si>
    <t>Requested employment and recruitment activities for those who are planning to graduate or complete in 2020 in response to the new type of coronavirus infectious disease, and special considerations for those who are going to graduate and complete in 2019.</t>
  </si>
  <si>
    <t>schools that have been closed temporarily at the request of the government</t>
  </si>
  <si>
    <t>consider suspending, postponing, or reducing scale of large-scale events</t>
  </si>
  <si>
    <t>With support from China and the ROK, Japan announced the postponement of the Tokoyo Olympic Games</t>
  </si>
  <si>
    <t xml:space="preserve">Anyone who has boarded an airplane or ships from European countries, or Egypt at or after 0:00 on March 21 (JST) and not be isolated or stopped is required to stay 14days at a location designated by the quarantine station chief and not to use public transportation in Japan. </t>
  </si>
  <si>
    <t xml:space="preserve">General recommendations for all Japanese nationals residing in foreign countries or traveling overseas </t>
  </si>
  <si>
    <t>Anyone who has boarded an airplane or ships from United States of America at or after 0:00 on March 26 (JST) and not be isolated or stopped is required to stay 14days at a location designated by the quarantine station chief and not to use public transportation in Japan.</t>
  </si>
  <si>
    <t>foreigners listed below are denied permission to enter Japan as ones who fall under the Article 5, paragraph (1), item (xiv) of Immigration Control and Refugee Recognition Act, unless exceptional circumstances are found. Targeted at (1) foreigners who stayed in China, Republic of Korea, many countries in Europe, and Iran within 14 days prior to the application for landing; (2) Foreigners who have Chinese passports issued in Hubei Province or Zhejiang Province of China; (3) Foreigners who were on the cruise ship Westerdam, departed from Hong Kong.</t>
  </si>
  <si>
    <t xml:space="preserve">Passenger flights from China or Republic of Korea. </t>
  </si>
  <si>
    <t>Validity of specified visas are suspended, as well as suspension of visa exemption measures</t>
  </si>
  <si>
    <t>nationals arriving from the subject countries (Note) to wait 14 days at a location designated by the quarantine station chief and to refrain from using public transportation will be introduced.</t>
  </si>
  <si>
    <t xml:space="preserve">Anyone who has boarded an airplane or ships from Indonesia, Singapore, Thailand, Philippines, Brunei Darussalam, Viet Nam, Malaysia, Israel, Qatar, Democratic Republic of the Congo or Bahrain at or after 0:00 on March 28 (JST) and not be isolated or stopped is required to stay 14days at a location designated by the quarantine station chief and not to use public transportation in Japan. </t>
  </si>
  <si>
    <t xml:space="preserve">ï¿½New measures to strengthen border measuresï¿½. The measures include extensive visa restrictions </t>
  </si>
  <si>
    <t>From 0:00 am, April 3rd, 2020 (JST), the measures to call upon all nationals to stand by for 14 days at a location designated by a quarantine station chief and to refrain from using public transportation will be introduced.</t>
  </si>
  <si>
    <t xml:space="preserve"> foreign national will be subject to denial of landing (see link for more details) </t>
  </si>
  <si>
    <t>Japan MoJ</t>
  </si>
  <si>
    <t>Declaration of a State of Emergency in response to the Novel Coronavirus Disease. This order covers the whole country and goes until 6 May</t>
  </si>
  <si>
    <t>Ministry of Foreign Affairs Japan</t>
  </si>
  <si>
    <t>Emergency Economic Measures for Response to COVID-19</t>
  </si>
  <si>
    <t>Ministry of Health, Labour and Welfare</t>
  </si>
  <si>
    <t>Avoid All Travel for 14 countries. In Europe, it will be raised for three countries: Ukraine, Belarus, and Russia. In the Middle East, it will be raised for five countries: the United Arab Emirates, Oman, Qatar, Kuwait, and Saudi Arabia. Furthermore, in Central and South America, it will be raised for Antigua and Barbuda, Saint Kitts and Nevis, the Dominican Republic, Barbados, and Peru. It will also be raised for Djibouti in Africa. Those are the 14 countries.</t>
  </si>
  <si>
    <t>Revised guidelines for measures to maintain the maternal health of working women who are pregnant under the Equal Employment Opportunity Act. Measure shall be applied from May 7 to January 31 2021.</t>
  </si>
  <si>
    <t>MHLWchannel</t>
  </si>
  <si>
    <t>Subsidy programs to address welfare of children. Emergency support, food banks, housing.</t>
  </si>
  <si>
    <t>measures including staying home and restricting the use of facilities (self-restraint request of business operations) will continue</t>
  </si>
  <si>
    <t>Surveillance -- ï¿½Information grasp and management support systemï¿½ for speedy information sharing</t>
  </si>
  <si>
    <t>emergency measures extended to May 31, 2020</t>
  </si>
  <si>
    <t>Refraining from leaving home</t>
  </si>
  <si>
    <t>The Ministry of Education, Culture, Sports, Science and Technology will gradually restart school education activities according to the status of infections in each region</t>
  </si>
  <si>
    <t>The Government will continue to implement entry restrictions, travel warnings, and visa restrictions, from the viewpoint of preventing the flow of infected people into Japan and the spread of infections throughout Japan</t>
  </si>
  <si>
    <t>The Government will continue to strengthen quarantine, from the viewpoint of preventing the flow of infected people into Japan and the spread of infections throughout Japan</t>
  </si>
  <si>
    <t>PPE required at health care facilities</t>
  </si>
  <si>
    <t>General recommendations for practicing "New Lifestyle"</t>
  </si>
  <si>
    <t xml:space="preserve"> 8 prefectures to remain under ï¿½specific cautionsï¿½, whilst other regions will be released from the state of emergency.</t>
  </si>
  <si>
    <t>approved antigen testing</t>
  </si>
  <si>
    <t xml:space="preserve"> surveillance and appropriate medical care especially for the elderly</t>
  </si>
  <si>
    <t>Gradually increase the level of socio-economic activities</t>
  </si>
  <si>
    <t>raising of Warning on Infectious Disease Levels for 11 countries</t>
  </si>
  <si>
    <t>Strengthening border measures related to Novel Coronavirus Diseases (COVID-19)</t>
  </si>
  <si>
    <t xml:space="preserve">The measures including visa restrictions, which had been decided to be implemented until the last day of May, have been extended until the last day of June </t>
  </si>
  <si>
    <t>refrain from using public transportation</t>
  </si>
  <si>
    <t>all nationals to stand by for 14 days at a location designated by a quarantine station</t>
  </si>
  <si>
    <t>emergency measures are deemed no longer necessary; therefore, the
lifting of the state of emergency was declared</t>
  </si>
  <si>
    <t>Monitor continuously the situation of infection through the development of surveillance system and appropriate information provision and sharing, recognizing that the risk of the spread of infection remains</t>
  </si>
  <si>
    <t>Increase gradually the level of socio-economic activities by easing the request for refraining from leaving home and restricting the use of facilities with a certain period for transition after the lifting of the state of emergency, given that the ï¿½new lifestyleï¿½ is widely accepted</t>
  </si>
  <si>
    <t>raising of Warning on Infectious Disease Levels</t>
  </si>
  <si>
    <t xml:space="preserve"> partial lifting of measures restricting foreign people from entering Japan; relax restrictions only for business travel between Japan and the four countries of Australia, New Zealand, Thailand, and Viet Nam</t>
  </si>
  <si>
    <t>New phase of response in Japan</t>
  </si>
  <si>
    <t>Switch to a "new lifestyleï¿½</t>
  </si>
  <si>
    <t>Increase the capacity of the health care system</t>
  </si>
  <si>
    <t>Contact-Confirming App</t>
  </si>
  <si>
    <t>Resuming cross border travel</t>
  </si>
  <si>
    <t>Additional quarantine measures</t>
  </si>
  <si>
    <t>Expansion of testing capacity</t>
  </si>
  <si>
    <t>Re-entry/entry into Japan by foreign nationals who possess the status of residence and others</t>
  </si>
  <si>
    <t>Expansion of testing capacity in Japan</t>
  </si>
  <si>
    <t>17 countries and a region listed below as areas subject to the denial of permission to entry into Japan based on the Immigration Control and Refugee Recognition Act (*5). Entry into Japan by foreign nationals who have visited the designated areas within the last 14 days will not be permitted unless there are special exceptional circumstances (*6). Uzbekistan, Kenya, Comoros, Republic of Congo, Sierra Leone, Surinam, Sudan, Somalia, Namibia, Nepal, Paraguay, Palestine, Venezuela, Botswana, Madagascar, Libya, and Liberia</t>
  </si>
  <si>
    <t>PCR testing will be conducted for those who arrive in Japan with the record of visiting the countries listed in 4.(1) above within 14 days prior to their entry into Japan.</t>
  </si>
  <si>
    <t>limitation on the number of arrival airports for passenger aircraft and measures to curb the number of arrival passengers by flight to Japan to be implemented until the last day of July</t>
  </si>
  <si>
    <t>Upon re-entry, negative COVID-19 test result conducted within 72 hours of the departure time is required.</t>
  </si>
  <si>
    <t xml:space="preserve">Japan will introduce the ï¿½Residence Trackï¿½ which will allow the resumption of travel between the countries of Thailand and Vietnam while maintaining the requirement of 14 days quarantine at home or another designated area. </t>
  </si>
  <si>
    <t xml:space="preserve">foreign nationals with re-entry permit who have stayed in Bangladesh, Pakistan, the Philippines or Peru within last 14 days prior to landing in Japan, will be required to present a Letter of Confirmation of Submitting Required Documentation for Re-entry into Japan and a certificate of negative test result conducted within 72 hours before their departure to Japan upon re-entering Japan from August 7 2020. </t>
  </si>
  <si>
    <t>From 5th August 2020, re-entry into Japan of foreign nationals with status of residence will be permitted under additional quarantine measure (acquisition of Letter of Confirmation of Submitting Required Documentation for Re-entry into Japan (hereinafter referred to as ï¿½Re-entry Confirmation Letterï¿½) at Japanese overseas establishment at applicantï¿½s country/region of residence, and of negative result of a COVID-19 test conducted within 72 hours prior to departure).</t>
  </si>
  <si>
    <t>As for the holders of the status of residence such as ï¿½Permanent Residentï¿½?ï¿½Spouse or Child of Japanese Nationalï¿½, ï¿½Spouse or Child of Permanent Residentï¿½ and ï¿½Long- Term Residentï¿½ , this additional quarantine measure will be required from 1st September 2020.</t>
  </si>
  <si>
    <t>Updated visa restriction list</t>
  </si>
  <si>
    <t>Re-entry of foreign nationals with the status of residence:
On 28th August 2020, the Government of Japan announced its decision that all foreign nationals with the status of residence who have left and will leave Japan before 31st August 2020 with a valid re-entry permit, are now eligible to re-enter Japan from 1st September 2020.
Foreign nationals who stayed in countries/regions designated as an area subject to denial of permission to enter Japan within 14 days before applying for entry into Japan come under denial of permission to enter into Japan unless there are special exceptional circumstances. Under the decision on 22nd July, the foreign nationals with the status of residence who left Japan before the day when country/region where such foreign nationals are currently staying was designated as an area subject to denial of permission to enter Japan, are allowed to re-enter Japan from 5th August 2020.
Additionally, from 1st September 2020, all foreign nationals with the status of residence who have departed from Japan before 31st August 2020 with a valid re-entry permit, are eligible to re-enter Japan</t>
  </si>
  <si>
    <t>Minister of Ministry of Health, Labour and Welfare</t>
  </si>
  <si>
    <t>Upon the re-entry, foreign nationals are required to present (1) the Letter of Confirmation of Submitting Required Documentation for Re-entry into Japan (hereinafter referred to as â€œRe-entry Confirmation Letterâ€) obtained from the Japanese overseas establishments at the country/region where applicants reside, and (2) the certificate of negative test result of pre-entry testing conducted within 72 hours of the departure time of the flight (hereinafter referred to as â€œcertificate of negative test resultâ€). 
Please be warned that in addition to a certificate of negative test result, â€œthe Re-entry Confirmation Letterâ€ will be required for the foreign nationals with the above mentioned four categories of status of residence as well as foreign nationals with special exceptional circumstances including cases that require urgent and/or humanitarian consideration to re-enter into Japan on or after 1st September 2020.</t>
  </si>
  <si>
    <t>Expansion of the Scope of Cross-Border Travelers to be permitted to newly enter Japan: (1) With regard to the â€œResidence Trackâ€ (*1), which has been in place in relation to the countries and regions where the spread of infection is contained, its scope will be expanded to cover the holders of statuses of residence of â€œStudentâ€, â€œDependentâ€ and others, in addition to cross-border business travelers, and they will be permitted to enter Japan from October 1, 2020.
(2) Furthermore, in principle, the cross-border travelers of all countries and regions, who fall within the abovementioned scope will be incrementally permitted to enter Japan from October 1, 2020, under the condition that the person is hosted by a company/ entity that can assure observation of quarantine measures (*2). However, the number of people to be permitted to enter Japan as provided in this paragraph will be restricted.
(*1) â€œResidence Trackâ€ refers to the framework maintaining the current border control measures and requiring the travelers to be hosted by a company/ entity that can assure the observation of additional quarantine measures, which maintains a 14-days quarantine at home or another designated area, as provided in â€œPhased Measures for Resuming Cross-Border Travelâ€ (adopted on June 18, 2020). â€œResidence Trackâ€ is already in place or is to be in place as agreed in relation to Thailand, Vietnam, Cambodia, Taiwan, Malaysia, Myanmar, Laos, Singapore, and Brunei, and under negotiation with Australia, New Zealand, Republic of Korea, China, Hong Kong, Macau and Mongolia.
(*2) The host company/ entity is required to assure the observation of additional quarantine measures including obtaining a certificate of pre-entry test result (applicable only to the area subject to denial of permission to enter Japan) and 14-days refraining from using public transportation and staying at home or a designated place through the submission of the Written Pledge.</t>
  </si>
  <si>
    <t xml:space="preserve">â€œResidence Trackâ€ is already in place or is to be in place as agreed in relation to Thailand, Vietnam, Cambodia, Taiwan, Malaysia, Myanmar, Laos, Singapore, and Brunei, and under negotiation with Australia, New Zealand, Republic of Korea, China, Hong Kong, Macau and Mongolia.
â€œResidence Trackâ€ refers to the framework maintaining the current border control measures and requiring the travelers to be hosted by a company/ entity that can assure the observation of additional quarantine measures, which maintains a 14-days quarantine at home or another designated area, as provided in â€œPhased Measures for Resuming Cross-Border Travelâ€ (adopted on June 18, 2020). </t>
  </si>
  <si>
    <t>Relaxation of Measures for the Capacity of Events from Sep. 18th to Nov. 30th (planned): 
- Event where no Shouts or cheers in loud voices can be assumed:  100% or less of capacity (Need social distancing, in the setting of no seats). 
-Event where shouts or cheers in loud voices are assumed: 50% or less (Need social distancing, in the setting of no seats) 
Maximum number of people for both events:
Maximum capacity of the venue: more than 10,000
â‡’50% of capacity
Maximum number of the venue: 10,000 or less
â‡’5,000
* Disinfection, wearing masks, confirming attendees, avoiding crowds, through management of the attendeesâ€™ behaviors before/ after events,</t>
  </si>
  <si>
    <t xml:space="preserve">The Ministry of Health, Labour and Welfare now alow nasal cavity samples to be used for PCR testing, quantitative antigen testing and quick antigen testing kits AND the samples can be taken by the patients themselves simplifying the infection protection procedures for medical professionals. </t>
  </si>
  <si>
    <t>Available Frameworks for Entry into Japan: "Business Track" introduced, however, is currently in operation only with Singapore. This framework allows cross-border travelers to enter, exceptionally, Japan or its counterpart country/region. Furthermore, this framework enables limited business activities during the 14-day stay at home period (partially relaxes restrictions on such activities), immediately after arrival at those countries/regions or Japan, on condition that travelers accept additional quarantine measures such as submission of â€œSchedule of Activities in Japanâ€(Note). This framework is intended mainly for short-term business travelers. (Note: Business activities must be limited to the necessary minimum, such as round-trip travel between home and the office, not using public transportation and avoiding contact with random people or crowds.)</t>
  </si>
  <si>
    <t>The Government of Japan (GOJ) announced â€œPhased Measures for Resuming Cross-Border Travelâ€ whereby it intends to establish a special quota pertaining to cross-border business travelers and others for entry into and departure from Japan, that operates separately from general procedures for cross-border travelers. While maintaining the current border control measures (Note 1), the GOJ will tentatively implement a special framework to facilitate cross-border business travelers and others on the condition of adopting additional quarantine measures (Note 2).
Note 1: Testing for COVID-19 upon arrival at the airport, and 14-days refraining from using public transportation and staying at home or a place designated by the Chief of the Quarantine Station
Note 2: Obtaining a certificate of pre-entry test result, retaining location data for 14 days (PDF) Open a New Window after entering to Japan etc. (if the traveler wishes to conduct limited business activities, additional measures are required such as submitting the â€œSchedule of Activities in Japanâ€ (to declare the schedule of activities of the traveler such as accommodation and destinations)</t>
  </si>
  <si>
    <t>Rolls out Microsoft-developed COVID-19 contact tracing app -COCOA</t>
  </si>
  <si>
    <t>Primeminister of Japan and his cabinet</t>
  </si>
  <si>
    <t xml:space="preserve">Various support measures related to COVID-19 implemented. Grants and loans are divided into two categories: 1) individual and households and 2) microbusinesses and SMEs, and the reasoning and amount of money therefore varies </t>
  </si>
  <si>
    <t>all flights to and from Jordan will be suspended as of 17 March</t>
  </si>
  <si>
    <t>all land and sea border crossings are closed except for cargo traffic</t>
  </si>
  <si>
    <t>passengers arriving with symptoms have to quarantine for 14 days in a hospital in Amman</t>
  </si>
  <si>
    <t>travellers arriving from China, Iran, Italy or South Korea or have been there 14 days prior to arrival are banned from entering Jordan</t>
  </si>
  <si>
    <t>all nationals returning have to undergo 14 day quarantine</t>
  </si>
  <si>
    <t>suspension of public and social events including weddings and prayer services</t>
  </si>
  <si>
    <t>Syrian refugees camps are put under lockdown with external visitors no longer permitted to enter</t>
  </si>
  <si>
    <t>TheNational</t>
  </si>
  <si>
    <t>closure of all educational institutions for 2 weeks as of 15 March</t>
  </si>
  <si>
    <t>travellers arriving from France, Germany, Spain are banned from entry</t>
  </si>
  <si>
    <t>All international flights suspended. Goods still ongoing.</t>
  </si>
  <si>
    <t>Government imposes Defense law. All public and private offices shut down for two weeks.  Movement between cities and towns is stritcly prohibilited.  Military is deployed to enforce regulations</t>
  </si>
  <si>
    <t>All flights to and from Jordan are suspended until further notice, excpetion of diplomatic missions and international organizations</t>
  </si>
  <si>
    <t xml:space="preserve">Royal decree by King. Decree grants expansive powers to Prime Minister under Defence Law 1992 </t>
  </si>
  <si>
    <t>All flights *except those carrying cargo, diplomats/international orgnaization personnel</t>
  </si>
  <si>
    <t xml:space="preserve">checkpoints placed around the capital Amman, other major urban centres and major thoroughfares. Manned by Jordan Armed Forces. </t>
  </si>
  <si>
    <t>indefinite countrywide curfew. All domestic movement is prohibited and all shops, including those that sell food and medicines, are closed until further notice. Exceptions for movement restrictions will be made for emergencies, but require special permission. Authorities stated that on 24 March, they will announce regulations for shop openings as to allow patrons to obtain goods.</t>
  </si>
  <si>
    <t>Prohibition of gatherings 10+ people, Public transportation is suspended, All institutions and business in the public and private sectors will be closed except for those deemed critical by the Government of Jordan.</t>
  </si>
  <si>
    <t xml:space="preserve">US Embassy of Jordan </t>
  </si>
  <si>
    <t>As of 25 March, the authorities have arrested over 1,600 people for breaking the curfew. In addition, the government has announced that people caught breaking rules would be quarantined for 14 days and could also face up to one year of jail time.</t>
  </si>
  <si>
    <t>amid curfews, supermarkets will open online for delivery.</t>
  </si>
  <si>
    <t xml:space="preserve"> On 24 March, allowed to go on foot to their neighbourhood grocery shops from 10.00 to 18.00 amid the curfew.</t>
  </si>
  <si>
    <t>The Central Bank of Jordan (CBJ) will allow a select number of banks nationwide to provide deposit and withdrawal services beginning March 28 from 10:00am to 2:00pm.</t>
  </si>
  <si>
    <t xml:space="preserve">amid full lockdown: small grocery stores and pharmacies are open daily from 10am-6pm for pedestrians only. Vehicle traffic is prohibited.  The Government of Jordan launched the www.Mouneh.jo website so that customers can place food delivery orders. </t>
  </si>
  <si>
    <t>48 hrs from 23.59 on Thursday 2 April until 10.00 on Saturday 4 April.</t>
  </si>
  <si>
    <t>Queen Alia International Airport in Amman and all Jordanian borders will remain closed until after Ramadan.</t>
  </si>
  <si>
    <t>extended nationwide curfew (began March 21) now until April 15. The curfew prohibits the movement of people and closes most shops</t>
  </si>
  <si>
    <t>extended until 15.4.2020 Prohibition on all movement between governates. Public transportation is suspended.</t>
  </si>
  <si>
    <t>extended until 15.4.2020 Prohibition on gatherings of more than ten people.</t>
  </si>
  <si>
    <t xml:space="preserve">extended until 15.4.2020 </t>
  </si>
  <si>
    <t>Surgeries and medical exams will be suspended except for urgent cases.</t>
  </si>
  <si>
    <t xml:space="preserve">The government also announced the release of 480 administrative detainees, 1,200 detainees in pretrial detention, and postponed the imprisonment of those unable to pay off their debts, 3,081 people, to reduce the risk of infection in prisons. </t>
  </si>
  <si>
    <t>Population aged 16-60 years allowed outside between 10am-6pm to go to small local shops.*Small shops allowed to open during these times</t>
  </si>
  <si>
    <t xml:space="preserve">enforce restrictive measures </t>
  </si>
  <si>
    <t>Jordan will enter a blanket 48-hour curfew from 00.00, 9 April to the end of 10 April.</t>
  </si>
  <si>
    <t>impose a FULL 48-hour curfew from midnight April 16 (Friday 0:00) through midnight April 18 (ending Sunday at 0:00). No one should move outside the home during this period. For emergencies, call 911.  Grocery stores and pharmacies are expected to open again on Sunday, April 19 at 10:00am per the normal restricted schedule.</t>
  </si>
  <si>
    <t>April 12, 2020, the Government of Jordan announced it will extend the general curfew through Thursday evening, April 30, 2020.  Small grocery stores and pharmacies are expected to continue to operate within the hours of 10:00am-6:00pm daily unless otherwise announced, while some larger stores may open for limited hours. Government entities, public institutions, schools and universities will remain closed. For emergencies call 911.</t>
  </si>
  <si>
    <t>borders and airports will remain closed until after Ramadan, which is expected to conclude around May 23.</t>
  </si>
  <si>
    <t>Throughout the Islamic holy month of Ramadan a nightly curfew from 18.00-08.00 is in place. Exceptions for movement restrictions will be made for emergencies, but require special permission applied for through the online portal.</t>
  </si>
  <si>
    <t>On April 17, Prime Minister Omar Razzaz issued Defense Order No. 9, which outlines a program for protecting businesses, freelance workers and daily wage workers and aims to benefit more than 400,000 households. The program covers Jordanians, Gazans and children of Jordanian women married to non-Jordanians.</t>
  </si>
  <si>
    <t>The government had adopted a number of economic measures to enable public and private sector employees to receive a certain percentage of their monthly wages while working from home or reporting for work. Under the defense order, the government decided to suspend all increases and allowances for public sector employees until next year, while deducting 10% from salaries exceeding 2,000 Jordanian dinars ($2,800) as a contribution to the treasury. Previous defense orders were criticized by the private sector for failing to provide businesses especially hurt by the shutdown with help from the government.</t>
  </si>
  <si>
    <t>the Government of Jordan announced it will impose another comprehensive curfew from Friday, May 8, at 12:01 am through Saturday, May 9, at 12:00 am.   As with previous comprehensive curfews, no one should move outside the home during this period.  Normal restrictions are in place from midnight to 8:00 am Saturday. People caught breaking rules will be quarantined for 14 days and could also face up to one year of jail time.</t>
  </si>
  <si>
    <t>the Government of Jordan will allow the use of vehicles irrespective of their license plate number from 8:00 am until 6:00 pm inside individual governorates only.  Travel between governorates remains prohibited.  Individuals under the age of 16 and older than 60 will not be allowed in cars.  Private cars may carry no more than two people (one person in addition to the driver).  Taxis may carry up to two passengers (plus the driver). People caught breaking rules will be quarantined for 14 days and could also face up to one year of jail time.</t>
  </si>
  <si>
    <t xml:space="preserve"> the Government of Jordan extended the suspension of regular commercial flights through May 25.  Airlines may offer a refund or voucher to customers who purchased tickets on regular commercial flights through May 25.</t>
  </si>
  <si>
    <t>reduced, but comprehesive curfew will be imposed in the Kingdom every Friday until further notice.</t>
  </si>
  <si>
    <t xml:space="preserve">US embassy </t>
  </si>
  <si>
    <t xml:space="preserve"> Eid-Al-Fitr holiday will take place from Saturday morning, May 23.  The use of vehicles is prohibited from May 23-25.  * except: medical staff, epidemiological teams and a limited number of employees working for vital services. following on teh 26th, vehicles will be permitted but all governorates must follow the even/odd license plate policy.  </t>
  </si>
  <si>
    <t>even-odd license plate policy for drivers in Amman, Zarqa, Balqa, and Salt will remain in effect.  Unless otherwise prohibited by the government, privately owned vehicles are allowed to move on alternating days between 8:00 am and 7:00 pm based on the last digit of the vehicleï¿½s license plate.  Cars with odd numbered license plates may move one day and even-numbered plates may move the next. Residents in the governorates of Mafraq, Madaba, Ajloun, Jerash, Aqaba, Maan, Tafilah, and Karak may use their vehicles, irrespective of their license plate number and without passenger limitations or age restrictions from 8:00 am until 7:00 pm unless a curfew is in place.</t>
  </si>
  <si>
    <t>Most businesses would be permitted to reopen from Wednesday, May 6, although places of social gathering such as cinemas, restaurants, and places of worship remain closed.</t>
  </si>
  <si>
    <t>From 26 May, civil servants will return to work.</t>
  </si>
  <si>
    <t xml:space="preserve">Limitations placed on all forms of public transportation would be lifted, provided vehicles operate at 50 percent capacity and adhere to public safety measures. </t>
  </si>
  <si>
    <t>All land and sea crossings are closed except for cargo vehicles. Until 23/05/2020</t>
  </si>
  <si>
    <t>Regular (8:00 a.m. ï¿½ 7:00 p.m.) curfew restrictions will resume on Monday, May 25 with the odd/even vehicle usage system.</t>
  </si>
  <si>
    <t>Jordan will hold Independence Day events across the country on Monday, May 25. Multiple military parades are planned in the capital Amman, and in Irbid and Aqaba provinces between 17:00-18:30 (local time), to commemorate the 74th anniversary of the kingdom's independence. Additional public observances are expected nationwide; however, due to the coronavirus disease (COVID-19) pandemic, normal gatherings and celebrations must not contradict the steps and procedures in place to contain the pandemic. As such, social-distancing rules, such as keeping 1.5 m (5 ft) apart and the nationwide overnight curfew between 19:00-08:00 (local time), must be upheld.</t>
  </si>
  <si>
    <t>On May 29, the Government of Jordan announced that airports in Jordan will remain closed through July 1, 2020.</t>
  </si>
  <si>
    <t>March 24, the Jordanian government announced it would relax restrictions in the nationwide indefinite lockdown due to the coronavirus (COVID-19) pandemic. Citizens were previously unable to leave their homes for any reason, though as of Wednesday, March 25, they may leave their homes from 10:00 to 18:00 (local time) to go to grocery shops, bakeries, pharmacies, and corner shops, though on foot only.</t>
  </si>
  <si>
    <t xml:space="preserve">June 6. From this date, the nationwide curfew will be shortened, running from midnight until 06:00 (local time) </t>
  </si>
  <si>
    <t>inter-provincial travel will be permitted.</t>
  </si>
  <si>
    <t>sports events will be permitted without spectators and worship places, restaurants, nurseries, cafes, and hotels will be allowed to reopen.</t>
  </si>
  <si>
    <t xml:space="preserve">July 12, the Government of Jordan announced that regular commercial international flights will remain suspended at least through July 24.  </t>
  </si>
  <si>
    <t>AMMAN ï¿½ The Ministry of Health, in cooperation with World Health Organisation (WHO), on Wednesday launched a national survey to determine the level of social immunity to the coronavirus in the Kingdom.</t>
  </si>
  <si>
    <t>Jordan Times</t>
  </si>
  <si>
    <t>Schools will reopen as usual on sept. 1, 2020</t>
  </si>
  <si>
    <t>The Greater Amman Municipality (GAM) has issued health and safety instructions for entering parks and public facilities, which were reopened on Sunday from 8am until 8pm. Deputy Director of Agriculture and Health Affairs at GAM Mervat Mheirat said that the decision to set working hours for parks and public facilities comes in the context of the ongoing midnight curfew mandated by the government.</t>
  </si>
  <si>
    <t>Jordanian authorities announced on Tuesday, August 4, that they have postponed the resumption of international flight services indefinitely. International commercial flight operations were planned to resume on Wednesday, August 5, but were postponed due to a global increase in coronavirus disease (COVID-19) cases. Repatriation flights may continue to operate.</t>
  </si>
  <si>
    <t>A curfew remains in effect in Jordan between the hours of 00:00 to 06:00 (local time).</t>
  </si>
  <si>
    <t xml:space="preserve">On August 11, 2020, the Jordanian Government adjusted the curfew for economic establishments (defined as shops, restaurants, and other businesses providing services) to 11 p.m. </t>
  </si>
  <si>
    <t xml:space="preserve"> US Embassy </t>
  </si>
  <si>
    <t>the Jordanian Government adjusted the curfew for Jordanian citizens to 12 a.m. (midnight) starting Saturday August 15, 2020.</t>
  </si>
  <si>
    <t xml:space="preserve"> social gatherings are limited to 20 people including weddings. Those attending weddings, or similar social gatherings must wear face coverings and follow social distancing guidelines.</t>
  </si>
  <si>
    <t xml:space="preserve">Funerals are limited to 20 persons and must wear face coverings and follow social distancing guidelines.
</t>
  </si>
  <si>
    <t>Those attending weddings, funerals, and other similar social gatherings must wear face coverings and follow social distancing guidelines.</t>
  </si>
  <si>
    <t>The Jordanian government is also implementing a package of enhanced restrictions from September 17, and October 1. The measures include the closure of schools.</t>
  </si>
  <si>
    <t xml:space="preserve">The Jordanian government is also implementing a package of enhanced restrictions between Thursday, September 17, and October 1. The measures include the closure of places of worship, and markets during the two week period. Restaurants and cafes are only able to provide delivery and takeaway services. Punishments for those violating restrictions have also been increased.
</t>
  </si>
  <si>
    <t>nationwide curfew between 01:00-06:00 (local time) for individuals and 00:01-06:00 for businesses, which was introduced on September 9</t>
  </si>
  <si>
    <t>Nonessential movement is prohibited during curfew hours.</t>
  </si>
  <si>
    <t xml:space="preserve">It remains compulsory for all individuals to wear protective gloves and masks in public spaces and infractions are punishable by fines. </t>
  </si>
  <si>
    <t>Public gatherings of up to 20 people are permitted.</t>
  </si>
  <si>
    <t xml:space="preserve"> Social distancing measures are enforced, with individuals required to keep 1.5 meters (5 ft) apart.</t>
  </si>
  <si>
    <t xml:space="preserve">Regularly scheduled flights from Amman's Queen Alia International Airport (AMM) resumed on September 8. Rules for incoming passengers depend on the epidemiological situation in their countries of origin, with a color-coded classification list regularly updated by the Transport Ministry. </t>
  </si>
  <si>
    <t>A minimum of one week of self-isolation to a maximum of two weeks of quarantine may be required for arriving passengers. To ensure compliance with the home quarantine requirements, the Government of Jordan will conduct surprise home visits.  Violators of these regulations will face penalties up to three years in prison and a JD 3,000 fine.</t>
  </si>
  <si>
    <t xml:space="preserve">All travelers will be required to provide a negative COVID-19 test administered in the previous 72-hours prior to travel and will also be required to be tested on arrival.
</t>
  </si>
  <si>
    <t xml:space="preserve">Jordanian authorities will impose a nationwide 23:00-06:00 (local time) curfew as of Tuesday, August 25, amid an uptick in coronavirus disease (COVID-19) cases. </t>
  </si>
  <si>
    <t xml:space="preserve"> restaurants and coffee shops will have to close by 22:00. Economic establishments will be fined between 100 to 200 JOD for COVID-related violations, in addition to a mandatory closure of the establishment for 14 days if they fail to comply with the governmentâ€™s social distancing and mask wearing orders. </t>
  </si>
  <si>
    <t xml:space="preserve">24-hour curfew will be in place in Amman and Zarqa on Friday, August 28. </t>
  </si>
  <si>
    <t>On September 14, 2020, the Jordanian Government adjusted the curfew for individuals to 1 a.m. and ending at 6 a.m. the following morning.</t>
  </si>
  <si>
    <t xml:space="preserve">On September 14, 2020, the Jordanian Government adjusted the curfew for economic establishments to 12 a.m. (midnight) and ending at 6 a.m. the following morning. Economic establishments will be fined between 100 to 200 JOD for COVID-related violations, in addition to a mandatory closure of the establishment for 14 days if they fail to comply with the governmentâ€™s social distancing and mask wearing orders. </t>
  </si>
  <si>
    <t>September 23, individuals arriving to Jordan will no longer automatically go into mandatory institutional quarantine, but instead will be subject to a one-week home quarantine. The new guidance allows individuals to quarantine in their homes for one week if they have a negative COVID-19 PCR test within 72 hours of departure to Jordan and a negative COVID-19 PCR test upon arrival at the airport in Jordan. However, non-Jordanian nationals who both test positive on arrival at the airport and have valid health insurance will be sent to a quarantine facility at the Dead Sea or a private hospital.  In the case that an individualâ€™s insurance does not cover the complete costs of hospital care for the duration of the illness, the Government of Jordan will return the individual to his or her origin country. To ensure compliance with the home quarantine requirements, the Government of Jordan will conduct surprise home visits.  Violators of these regulations will face penalties up to three years in prison and a JD 3,000 fine.</t>
  </si>
  <si>
    <t>travellers need COVID-19 PCR test within 72 hours of departure to Jordan and a negative COVID-19 PCR test upon arrival at the airport in Jordan. Travelers violating Jordanâ€™s entry requirements face a 10,000 JOD fine.</t>
  </si>
  <si>
    <t>On September 21, 2020, the Government of Jordan announced that minors under the age of 18, who test positive for COVID-19, will no longer be required to undergo institutional quarantine.  They are now allowed to quarantine in their homes for the duration of their illness or go to a government hospital if their symptoms are severe. To ensure compliance with the home quarantine requirements, the Government of Jordan will conduct surprise home visits.  Violators of these regulations will face penalties up to three years in prison and a JD 3,000 fine.</t>
  </si>
  <si>
    <t>There is airport testing upon arrival in Jordan.  A payment by the citizen of 40 JOD is required online in advance. Travelers violating Jordanâ€™s entry requirements face a 10,000 JOD fine.</t>
  </si>
  <si>
    <t>A 24-hour curfew is in effect nationwide on weekends (Fridays and Saturdays) from Friday, October 9, following a rise in cases. The curfew will continue nationwide on weekends until further notice. Jordanian armed forces will reportedly be deployed nationwide to enforce the measure.</t>
  </si>
  <si>
    <t xml:space="preserve">Individuals in Jordan are required to stay in their homes and limit nonessential movement for the duration of curfew hours. Medical personnel and other essential workers are exempt from the measure. Jordanian armed forces will reportedly be deployed nationwide to enforce the measure. Fines for breaking the nightly or weekend comprehensive curfews will range between 500 to 1000JD for first time violations, and up to one-year imprisonment and additional fines for repeated offenses.  </t>
  </si>
  <si>
    <t xml:space="preserve">The nationwide nightly curfew of 00:00-06:00 for businesses remains in effect on weekdays until further notice. Jordanian armed forces will reportedly be deployed nationwide to enforce the measure. Economic establishments will be fined between 100 to 200 JOD for COVID-related violations, in addition to a mandatory closure of the establishment for 14 days if they fail to comply with the governmentâ€™s social distancing and mask wearing orders.â€¯ </t>
  </si>
  <si>
    <t xml:space="preserve">Restaurantsâ€¯and other businessesâ€¯re-openedâ€¯operationsâ€¯starting October 1â€¯but will be subject to the scheduled comprehensive curfew.â€¯Dine-in service at restaurants is only available to customers who have installed the Aman.jo tracking app on their phones.â€¯ Economic establishments will be fined between 100 to 200 JOD for COVID-related violations, in addition to a mandatory closure of the establishment for 14 days if they fail to comply with the governmentâ€™s social distancing and mask wearing orders.â€¯ </t>
  </si>
  <si>
    <t xml:space="preserve">A fine of up to 300JD will be imposed against administrators of hospitals, health centers, or medical laboratories in the event of withholding confirmed COVID-19 infections from competent authorities.  
</t>
  </si>
  <si>
    <t>The Ministry of Health required service providers in public and private facilities to ensure that safety is applied only to the phones of visitors and not to inspect alerts and dates of exposure of citizens.</t>
  </si>
  <si>
    <t>The ministry indicated that resorting to home isolation takes place after a positive (pcr) test result appears for the patient without showing symptoms, so that he is isolated for 10 days and his family members are quarantined for 10 days from the date the result appeared. If the symptoms are mild, then the patient is isolated for at least 13 days, provided that there are no symptoms during the last 3 days.</t>
  </si>
  <si>
    <t xml:space="preserve"> total weekend lockdown that took place from October 16-18. Jordanian armed forces will reportedly be deployed nationwide to enforce the measure.</t>
  </si>
  <si>
    <t>October 20, that a total lockdown will be implemented nationwide every Friday until December 31. Jordanian armed forces will reportedly be deployed nationwide to enforce the measure.</t>
  </si>
  <si>
    <t>A partial night-time curfew for all other days besides Friday (which is fully locked down) has been amended to 23:00 - 06:00 (local time). Jordanian armed forces will reportedly be deployed nationwide to enforce the measure.</t>
  </si>
  <si>
    <t>Individuals in Jordan will be required to stay in their homes and limit nonessential movement for the duration of curfew hours. Medical personnel and other essential workers are exempt from the measure. Jordanian armed forces will reportedly be deployed nationwide to enforce the measure.</t>
  </si>
  <si>
    <t>Businesses are allowed to operate between 06:00 - 22:00 as of Saturday, October 24.</t>
  </si>
  <si>
    <t xml:space="preserve">On November 2, the Government of Jordan announced a five-day comprehensive curfew beginning on November 10 at 10 p.m.  The curfew will conclude at 6 a.m. on Sunday, November 15. </t>
  </si>
  <si>
    <t>On October 25, the Government of Jordan announced it would open three land border crossings to Jordanian, Palestinian, and Saudi travelers only starting Thursday, October 29.  The border crossings of King Hussein Bridge, Sheikh Hussein Bridge, and Al-Mudawara will operate with a limited capacity, and individuals will be subject to Jordanian health regulations and procedures upon entry,</t>
  </si>
  <si>
    <t xml:space="preserve">The border crossings of King Hussein Bridge, Sheikh Hussein Bridge, and Al-Mudawara will operate with a limited capacity, and individuals will be subject to Jordanian health regulations and procedures upon entry, including COVID-19 testing and home quarantine. </t>
  </si>
  <si>
    <t>The border crossings of King Hussein Bridge, Sheikh Hussein Bridge, and Al-Mudawara will operate with a limited capacity, and those who do not also have Jordanian, Palestinian, or Saudi nationality, will not be allowed to cross at this time.</t>
  </si>
  <si>
    <t>The Minister of Health, Prof. Dr. Nazir Obeidat, confirmed the increase in the capacity of the medical and nursing staff and laboratory technicians, in addition to the increase in the number of beds for patients lying in the Shifa beds for treatment of covid-19.</t>
  </si>
  <si>
    <t>The Minister of Health, Prof. Dr. Nazir Obeidat, affirmed the readiness of the specialized cadres and their full readiness to take samples from citizens within designated examination points in all governorates of the Kingdom, which reduces the effort and time on random monitoring teams that work at the same time to reach all segments of society and pursue the virus to limit its spread.</t>
  </si>
  <si>
    <t>The five-day comprehensive curfew (beginning on November 10 at 10 p.m.) concluded at 6 a.m. on Sunday, November 15. The Friday curfew is still in effect.</t>
  </si>
  <si>
    <t xml:space="preserve">The Ministry of Health launched a national campaign â€œI Protect Themâ€ with support from the American people through USAID , aimed to prevent the spread of COVID-19 through increasing public commitment to preventive measures to protect individuals and their beloved ones.
The campaign aims to enhance positive preventive behaviours among Jordanians through focusing on wearing masks properly on mouth and nose, and maintaining at least one-two metres apart from other people in public places and transportation, avoiding all forms of social gatherings, and promoting social norms for accepting apologies to attend social occasions, which may pose a risk on other peopleâ€™s health, according to a  statement from the organisers. </t>
  </si>
  <si>
    <t>The National Centre for Security and Crisis Management (NCSCM) on Thursday announced exemptions for the 24-hour comprehensive lockdown, which begins on Thursday 10pm and lasts until Friday 10 pm, during which only authorised persons are allowed movement.
Exemptions included all medical personnel working in public and private sectors, the centre said, noting that the health sector must work within the minimum number of personnel to maintain the work flow.</t>
  </si>
  <si>
    <t xml:space="preserve">coronavirus-positive patients will be admitted into field hospitals to create more space for patients with other health conditions to be treated into regular hospitals.
The field hospitals will start operating this month, Obeidat noted, stressing that they will be equipped with ICU units.
</t>
  </si>
  <si>
    <t>Travel ban for people from countries such as China, Iran, South Korea, Italy - not applicable to diplomats and transport crews.</t>
  </si>
  <si>
    <t>Travel ban for people from countries France, Germany, Spain - not applicable to diplomats and transport crews.</t>
  </si>
  <si>
    <t>Other countries travellers have benn recommended to check with a doctor for 14 days upon arrival</t>
  </si>
  <si>
    <t>city disinfection</t>
  </si>
  <si>
    <t>Government of Kazakhstan will introduce new restrictions to strengthen quarantine measures in Nur-Sultan and Almaty;  restrictions will take effect in Shymkent too</t>
  </si>
  <si>
    <t xml:space="preserve">a state of emergency is in effect in Kazakhstan that restricts entry to and exit from the country for all but specified </t>
  </si>
  <si>
    <t xml:space="preserve">Large international competitions have been canceled in Kazakhstan due to the coronavirus spread worldwide. (exceptions for athletes already abroad) </t>
  </si>
  <si>
    <t>1406 hotline to learn about measures or if symptoms; Qoldau 24/7 mobile app</t>
  </si>
  <si>
    <t xml:space="preserve">sanitary posts organized </t>
  </si>
  <si>
    <t>prevention center opens in Shymkent</t>
  </si>
  <si>
    <t xml:space="preserve">10 new covid testing labs opened </t>
  </si>
  <si>
    <t>5.9 Trillion Tenge to address crisis</t>
  </si>
  <si>
    <t xml:space="preserve">10% increase in pension and social welfare payments; xpanded the list of applicants for additional social payments. Self-employed and those who lost their jobs will receive 42,500 tenge  during the state of emergency. In the next three months, medical assistance will be provided to everyone regardless of the status in the compulsory social health insurance system
</t>
  </si>
  <si>
    <t xml:space="preserve">quarantine chepoints reinforced with drones </t>
  </si>
  <si>
    <t xml:space="preserve">eGov mobile app, online diagnostic test for covid 19 </t>
  </si>
  <si>
    <t xml:space="preserve">free online counseling </t>
  </si>
  <si>
    <t>Karagandy Region, Aktobe, and Taraz go into lockdown.  residents banned from leaving their homes except for essentials such as going to work, buying food and medicine and taking out the trash; public busses only to operate at designated tjmes to transport essential workers</t>
  </si>
  <si>
    <t xml:space="preserve">military reserves called in to help with crisis </t>
  </si>
  <si>
    <t>a package of urgent anti-crisis measures to support small and medium-sized enterprises due to the imposed state of emergency in the country</t>
  </si>
  <si>
    <t xml:space="preserve">disinfectant tunnels deployed </t>
  </si>
  <si>
    <t>building designated covid hospitals in 3 cities</t>
  </si>
  <si>
    <t>extended to April 30</t>
  </si>
  <si>
    <t>Asian Development Bank allocated US$20 billion to coronavirus</t>
  </si>
  <si>
    <t xml:space="preserve">Kazakhstan increases punishments for state of emergency violations. Dissemination of false info = prison for 3-7 years; insubordination agianst lawful police request = fine of up to 2,000 MCI (~$13,000 US) or up to 600 hours of community service, or up to 2 years jail; violence towards police = 7-12 years in prison; attempt on life of office= life in prison </t>
  </si>
  <si>
    <t>Kazakh entrepreneurs to be exempted from paying income taxes and social contributions</t>
  </si>
  <si>
    <t>phased plan to restore the economic activity of the city, implemented within the framework of the Exit Strategy, was discussed.</t>
  </si>
  <si>
    <t>When leaving Almaty, to visit courtyard grounds, Almaty residents must strictly observe safety precautions and use personal protective equipment - wear medical masks or respirators, and have antiseptics for handling hands. public access to playgrounds and courtyards is allowed from 5.00 to 21.00. law enforcement officers will provide round-the-clock patrolling of the streets, inside courtyards and common areas for the implementation of the measures introduced.</t>
  </si>
  <si>
    <t>state of emergency extended to may 11</t>
  </si>
  <si>
    <t>4.5 thousand medical workers in Almaty received payments for the fight against COVID-19</t>
  </si>
  <si>
    <t>In accordance with the Exit Strategy Phased Recovery Plan for Almaty, a package of measures to support SMEs is being developed.</t>
  </si>
  <si>
    <t>rom May 4 this year will resume additional work: hairdressers (by appointment), photo salons and flower stalls, companies providing services with real estate, exchange offices.</t>
  </si>
  <si>
    <t xml:space="preserve">widespread public disinfection </t>
  </si>
  <si>
    <t>mass testing of risk groups of the population began, primarily those categories that ensured the vital activity of the metropolis in quarantine.</t>
  </si>
  <si>
    <t>It is necessary to provide their employees with personal protective equipment regardless of the form of ownership of the enterprise or facility. All personnel should be wearing masks, gloves and their technological clothes. Employees of shops and hairdressers must wear a mask, a hat and gloves on top of branded clothing. All rooms should be constantly ventilated, and workplaces should be treated with disinfectants</t>
  </si>
  <si>
    <t>119 thousand Almaty residents are entitled to reimbursement of utility costs</t>
  </si>
  <si>
    <t>Over 2 thousand police officers and soldiers of the National Guard are involved in foot patrols every day to protect public order.</t>
  </si>
  <si>
    <t>create a monitoring group to assess the readiness of cultural objects to resume work</t>
  </si>
  <si>
    <t>planned to increase testing to 4500-5000 tests per day.</t>
  </si>
  <si>
    <t>still required to wear masks in public. To date, for non-compliance with the requirements of the quarantine - the absence of a mask, sanitizers, non-compliance with the social distance at the food trade facilities - 69 administrative fines have been imposed and 2 administrative protocols have been drawn up for the catering facility, which are submitted to the court.</t>
  </si>
  <si>
    <t>Religious buildings in Almaty will resume their work on May 30</t>
  </si>
  <si>
    <t>boutiques, beauty salons, dry cleaners, and restaurants at shopping malls will resume operations</t>
  </si>
  <si>
    <t>mmission to prevent the spread of coronavirus infection, the activities of all shopping and entertainment centers, shopping centers, trading houses, markets, supermarkets, fitness centers and stadiums will be suspended in the Almaly district this weekend. Parks, squares, boulevards, embankments and other public places will be inaccessible. Public transport will also stop its work. ON weekend of june 20-21; on weekends the activities of objects with a high degree of risk of the spread of coronavirus infection will be suspended:</t>
  </si>
  <si>
    <t>June 18, the government of Kazakhstan announced plans to tighten restrictions in place to prevent the spread of the coronavirus disease (COVID-19) due to a worsening of the outbreak in the country: Shopping malls, indoor markets, beaches, gyms, squares, and parks in major cities will be closed on Saturday, June 20, and Sunday, June 21.</t>
  </si>
  <si>
    <t xml:space="preserve">dditional hospital beds are also being made available for COVID-19 patients. The government also ordered provincial authorities across the country to increase their testing programs. </t>
  </si>
  <si>
    <t>The government introduced lockdown measures in a number of towns and villages across Karaganda region on June 11</t>
  </si>
  <si>
    <t>two-week lockdown will be implemented from Sunday, July 5, following a rise in the number of coronavirus disease (COVID-19) cases in the country.</t>
  </si>
  <si>
    <t xml:space="preserve"> during two-week lockdown: some non-essential businesses closed</t>
  </si>
  <si>
    <t>during two-week lockdown: restrictions on travel between provinces will be reintroduced and Public transport operating hours will be reduced</t>
  </si>
  <si>
    <t>ban on public gatherings will be implemented until July 19.</t>
  </si>
  <si>
    <t>the country's second lockdown, first implemented on July 5, will be extended from Monday for another two weeks through July 27</t>
  </si>
  <si>
    <t>The two-week extension of the lockdown will mean some non-essential businesses remain closed</t>
  </si>
  <si>
    <t xml:space="preserve"> restrictions on travel between provinces will remain in place. and Reduced public transport operating hours are introduced</t>
  </si>
  <si>
    <t>ban on public gatherings will be in place until July 27.</t>
  </si>
  <si>
    <t>In order to prevent the spread of coronavirus in Almaty, a ban on mass events on the days of Kurban Ait was introduced</t>
  </si>
  <si>
    <t>The priority is the fight against COVID-19, all other costs are reduced- all non-priority budget expenditures are reduced, funds are redirected to anti-corruption measures.</t>
  </si>
  <si>
    <t xml:space="preserve">Work is actively carried out by mobile teams that monitor the implementation of sanitary and epidemiological requirements. Since July 5, we have checked about 4 thousand objects. The main work was carried out in the format of explanations, warnings , ï¿½explained Zh. Bekshin. In the course of inspections at more than 800 objects, a violation of the mask regime was revealed, 1000 - a violation of sanitary standards. For example, a number of cafes were fined for gross violations of the mask regime and anti-epidemic measures: Manana, Bodrum, "Garden of Eden", "Dostluk", "Shafran", "Ldinka". </t>
  </si>
  <si>
    <t>he Chief Sanitary Doctor of Kazakhstan has mandated that masks be worn nationwide in public settings, including both indoor and outdoor spaces and on public transportation. Failure to comply with this measure could result in administrative penalty.</t>
  </si>
  <si>
    <t>In Almaty, pharmacies are monitored daily for non-increase in prices for socially important drugs</t>
  </si>
  <si>
    <t>In Almaty, more than 800 medical staff completed training seminars on the diagnosis and treatment of COVID-19</t>
  </si>
  <si>
    <t>additional restrictive measures are introduced in Almaty to prevent the spread of coronavirus infection COVID-19. In particular, measures for compulsory compliance with isolation requirements at home for persons with a confirmed diagnosis of COVID-19 and persons with a positive result of a PCR examination.</t>
  </si>
  <si>
    <t>August 5 Deadline to Leave Kazakhstan: The Government of Kazakhstan announced that foreign citizens without a current visa must leave the country by August 5. As this date has passed, foreigners who remain in Kazakhstan and whose visas have expired or have not been renewed will face administrative penalties.</t>
  </si>
  <si>
    <t>Personal Movement Limited: All large events and family gatherings are prohibited. Individual and group outdoor fitness activities are permitted, and people may walk in parks and other public spaces in groups of three or less.</t>
  </si>
  <si>
    <t>The list of entrepreneurial activities, which will resume their work from 17 August, has been approved: Shopping and entertainment centers, trading houses (boutiques), retail chains, covered markets (occupancy not more than 30%, 4 mÂ² per visitor); beauty salons, hairdressing salons, spa centers, facilities providing cosmetic services (4 mÂ² per visitor by appointment); fitness centers without pools (50% occupancy, 5 mÂ² for 1 visitor), baths and saunas without pools (50% occupancy, 4 mÂ² for 1 visitor);  children's correction rooms, children's and adult educational centers (groups â€” no more than 5 people, by appointment); duty groups of preschool institutions (no more than 15 people); outdoor attractions (distance, masks, flow regulation). Employers have been recommended to maintain the remote work format for at least 80% of employees.
Source: https://primeminister.kz/en/news/goskomissiya-utverdila-plan-poetapnogo-snyatiya-karantinnyh-mer-s-17-avgusta-t-g-137510
Any use of materials is allowed only with a hyperlink to primeminister.kz</t>
  </si>
  <si>
    <t>Prime Minister of the Republic of Kazakhstan</t>
  </si>
  <si>
    <t>From Aug. 17, 2020, individual and group training in the open air (no more than 5 people) and sports training for national teams, club teams is allowed (no more than 30 people, accommodation at sports bases, strict compliance with anti-epidemic and preventive measures ).</t>
  </si>
  <si>
    <t xml:space="preserve">From Aug. 17, 2020, the movement of public transport is resumed with occupancy according to the number of seats, provision of ventilation and disinfection at terminal stops.
</t>
  </si>
  <si>
    <t xml:space="preserve">According to the Phased Removal of Quarantine Measures, the ban remains on: holding entertainment, sports, family, commemorative, solemn and other mass events, including at home; the work of bars, night and game clubs, karaoke, food courts, cinemas and other entertainment facilities for children and adults; activities of cultural objects, museums, holding conferences, exhibitions, forums; the work of swimming pools, city and public beaches, open water parks; the work of religious sites;  movement of suburban passenger trains / electric trains, the formation of common wagons, with the exception of working trains, intercity buses / minibuses.  
</t>
  </si>
  <si>
    <t xml:space="preserve">On Aug. 3, 2020, the Agency for Regulation and Development of the Financial Market took additional measures to support entrepreneurs in connection with the extension of quarantine. In particular, a more simplified procedure for considering and approving an application for a deferral was introduced for entrepreneurs whose activities were suspended under the order of the Chief State Sanitary Doctor of the Republic of Kazakhstan dated July 5, 2018. They received a deferral until Oct. 1.
</t>
  </si>
  <si>
    <t xml:space="preserve">On behalf of the Head of State, state subsidies for interest rates of up to 6% per annum on all existing loans to SMEs in the affected sectors of the economy will be provided. The subsidy will cover a period of 12 months, starting from the moment of the announcement of the state of emergency, that is, from March 16, 2020.
</t>
  </si>
  <si>
    <t>President of the Republic of Kazakhstan</t>
  </si>
  <si>
    <t>On behalf of the Head of State, the National Bank's special working capital replenishment program for SMEs in the most affected sectors has been extended until the end of 2021, and has expanded its coverage. For these purposes, an additional 200 billion tenge ($476 million) will be provided, bringing the total volume of the program to 800 billion ($1.9 billion) tenge.</t>
  </si>
  <si>
    <t xml:space="preserve">On behalf of the Head of State, charging rent from SMEs for real estate objects owned by government agencies and the quasi-public sector will be suspended until the end of the year.
</t>
  </si>
  <si>
    <t>On behalf of the Head of State, deductions from wages to extra-budgetary funds will be suspended for the period until the end of the year.</t>
  </si>
  <si>
    <t>On behalf of the Head of State, 150 billion tenge ($357 million) will be allocated for the payment of incentive bonuses to medical workers for the second half of the year under the soon-to-be revised budget, and several medical infrastructure projects are planned.</t>
  </si>
  <si>
    <t xml:space="preserve">Given the deteriorating situation in foreign countries, in order to prevent the introduction and spread of infection, it is proposed from October 5: to suspend the resumption of additional flights with other countries; not to increase the number of flights with countries with which air traffic has been resumed; reduce the number of flights to Turkey.
</t>
  </si>
  <si>
    <t xml:space="preserve">For persons arriving from countries with which air traffic has been resumed, the following mandatory requirements have been established: thermometry, questionnaires, the presence of a certificate of examination for COVID-19 from the date of receipt of which no more than 3 days have passed. In the absence of the certificate, the arrivals are isolated in a quarantine hospital for up to 2 days for laboratory tests for COVID-19.
</t>
  </si>
  <si>
    <t xml:space="preserve">According to the Minister of Healthcare, the following measures are being taken to prevent the spread of infection and prepare for a possible increase in the incidence: First: A number of urgent measures have been taken on drug supply issues. Second: by the end of October 2020, it is planned to complete the construction of 13 modular infectious diseases hospitals with 3,100 beds in 11 regional centers and in the city of Almaty, as well as to renovate two facilities. Third: 2,619 additional ventilators units are being purchased, including 1,500 domestically produced devices, and by the end of October, more than 9 thousand beds with oxygen will be provided. Fourth: In order to equip regional hospitals in 11 regions, 53 units of X-ray machines of domestic production are purchased in addition to the 132 available ones.
</t>
  </si>
  <si>
    <t xml:space="preserve">Those arriving from affected countries are required to self-isolate for 14 days. </t>
  </si>
  <si>
    <t xml:space="preserve">Suspended entry into Kenya by people from all countries affected by the Covid-19 disease for 30 days. Only Kenyan nationals or those with a permit will be allowed to enter </t>
  </si>
  <si>
    <t>Daily Nation</t>
  </si>
  <si>
    <t>Primary, secondary, and private school closures starting 16 March.</t>
  </si>
  <si>
    <t xml:space="preserve">Self-quarantine for all those who have entered the country over the last 14 days and for those who do arrive after the stricter measures to quarantine as well. </t>
  </si>
  <si>
    <t>Limiting hospital visits, churchs, meetings, weddings, etc</t>
  </si>
  <si>
    <t>The government of Kenya is suspending travel for all persons coming into Kenya from any country with reported COVID-19 cases for a one month period. Only Kenyan citizens and legal residents will be allowed to enter Kenya. All new entrants will be required to self-quarantine for a period of 14 days.</t>
  </si>
  <si>
    <t>US Embassy in Kenya</t>
  </si>
  <si>
    <t>From Monday the 23/03/2020, primary schools will be shut down. Boarding schools are expected to send pupils back home by mid-week, while higher education institutions are to close by weekï¿½s end (27/03/2020).</t>
  </si>
  <si>
    <t>Kenya has suspended all international flights.</t>
  </si>
  <si>
    <t>All passengers arriving in Kenya from now until the flight suspension on the 25th must undergo mandatory quarantine at government facility at their own expense.</t>
  </si>
  <si>
    <t>Kenyan gvmt has issued a travel advisory to all Kenyans to avoid non-essential travel to high risk countries for conferences/meetings or events where more than 15 people would be gathering</t>
  </si>
  <si>
    <t xml:space="preserve">Kenya is instating a curfew from 7pm - 5am for all citizens. Only medical professionals and critical and essential service providers will be exempt from the curfew. Kenyatta also announced a series of tax breaks to assist residents affected by the outbreak. </t>
  </si>
  <si>
    <t>All international flights to Kenya suspended. Only cargo flights will be allowed to operate but crew must follow strict regulations.</t>
  </si>
  <si>
    <t>The land border between Kenya and Uganda has also been closed to all pedestrians and vehicles except for cargo trucks</t>
  </si>
  <si>
    <t>All pubs were closed on Sunday, March 22.</t>
  </si>
  <si>
    <t>Citizens are being asked to stay indoors unless travel is essential.</t>
  </si>
  <si>
    <t>The President also announced a raft of measures to save jobs and by extension the countryï¿½s economy, including slashed liquidity ratios, lowered interest rates, tax relief to low income earners (earning up to Shs. 24,000, ($240), and gave tax cuts to individuals, small businesses, and corporations.</t>
  </si>
  <si>
    <t>The Africa Report</t>
  </si>
  <si>
    <t>President Uhuru Kenyatta Monday directed the National Treasury to set up an emergency response fund overseen by a 10-member board committee to bolster the countryï¿½s countermeasures against COVID-19.</t>
  </si>
  <si>
    <t>Capital Business</t>
  </si>
  <si>
    <t>nearly 4000 prisoners have been released in Kenya as part of efforts to avert a COVID-19 outbreak in the countryï¿½s prisons.</t>
  </si>
  <si>
    <t>All persons visiting public places such as supermarkets or on public transport should wear a face mask.</t>
  </si>
  <si>
    <t xml:space="preserve">Boda boda drivers may only carry one passenger. </t>
  </si>
  <si>
    <t>Health workers are currently sensitizing hotel workers on precautionary measures against</t>
  </si>
  <si>
    <t>From today, the country has started the production of masks and personal protective equipment.</t>
  </si>
  <si>
    <t xml:space="preserve">Prison visits have been suspended for a further 30 days. </t>
  </si>
  <si>
    <t>The Government has extended the ban on international flights for another 30 days. The ban does not apply to flights coming to evacuate foreign nationals &amp; cargo flights</t>
  </si>
  <si>
    <t>Those who die from COVID 19 must be buried within 24 hours of the declared time of death</t>
  </si>
  <si>
    <t xml:space="preserve">offenders of Public transport rules will be charged in a court of law, in line with the Public Health Act, for deliberately spreading  coronavirus. They will have their licenses suspended and vehicle bonded. </t>
  </si>
  <si>
    <t>All Kenyans are required to wear a mask when in public areas</t>
  </si>
  <si>
    <t>Gvmt is giving tax relief of 100% for people earning gross monthly income of up to Ksh. 24,000 and reduction of Top Income Tax Rate (Pay-As-You-Earn) from 30% to 25%;</t>
  </si>
  <si>
    <t>Reduction of the VAT from 16% to 14%, effective 1st April,2020; Reduction of the turnover tax rate from the current 3% to 1% for all Micro, Small and Medium Enterprises (MSMEs);</t>
  </si>
  <si>
    <t>Closure of all golf clubs, sporting clubs and walking fields</t>
  </si>
  <si>
    <t xml:space="preserve">testing of all health workers &amp; medical staff including those in private hospitals, rapid response teams &amp; staff </t>
  </si>
  <si>
    <t>Starting today, all salon and barbershop operators must wear masks when attending to clients and must have hand sanitizers</t>
  </si>
  <si>
    <t xml:space="preserve">The National COVID19 taskforce has allocated a fleet of buses to facilitate movement of healthcare workers to and from KNH &amp; IDU Mbagathi, a move that will minimize covid19 exposure to both the staff and the general public </t>
  </si>
  <si>
    <t>People not wearing face masks in public will be fined 20,000 Kenyan shillings ($190; ï¿½150) or face a six-month jail term, starting on Wednesday.</t>
  </si>
  <si>
    <t>All those who break the curfew rules will be assumed to have been in contact &amp; will hence be taken to quarantine places for 14 days</t>
  </si>
  <si>
    <t>Hotlines have been established for people with preexisting mental health conditions who require psychiatric review, psychological support, medication refill &amp; emergency admission during #covid19kenya.</t>
  </si>
  <si>
    <t>Schools due to reopen on the 4th of May are to remain closed in Kenya for another month</t>
  </si>
  <si>
    <t>Extension of the cessation of movement into and out of counties with high incidences of Covid-19 by a further 21 days.</t>
  </si>
  <si>
    <t>The Nation</t>
  </si>
  <si>
    <t xml:space="preserve">Kenya's health minister has allowed restaurants to reopen and issued guidelines that must be adhered to when offering services. Staff must undergo covid-19 testing before restaurants can be reopened. Opening times will be between 05:00 and 16:00 to allow workers to get home before curfew (19:00). Certification to open must be obtained from the public health offices in the counties.  </t>
  </si>
  <si>
    <t>National Security Council sanctioned the extension of a nationwide dusk-to-dawn curfew for an additional 21 days.</t>
  </si>
  <si>
    <t>Testing of truck drivers to start immediately at all border crossing points</t>
  </si>
  <si>
    <t>Kenya's government says it will now start covering the costs of people sent into quarantine because they are suspected of having coronavirus. The move is aimed at encouraging more people to come forward for testing.</t>
  </si>
  <si>
    <t>All truck drivers going to neighbouring countries have to be tested 48hrs before departure. This applies to drivers coming from other countries. Certificate must be renewed every 14 days; CS Transport James Macharia.</t>
  </si>
  <si>
    <t xml:space="preserve">Kenya to begin mass testing in prisons across the country. </t>
  </si>
  <si>
    <t>The Citizen</t>
  </si>
  <si>
    <t>Kenyan gvmt has decided not to charge for businesses applications for permits declaring approval of meeting covid-19 standards.</t>
  </si>
  <si>
    <t>Kenyan gvm has also decided to reduce the fees for testing of staff by 75%, which is a requirement for businesses.</t>
  </si>
  <si>
    <t>Kenyan health authorities have announced that all patients being admitted to hospitals will have to be tested for coronavirus, to ensure that health workers are protected from infections when handling patients in hospitals,</t>
  </si>
  <si>
    <t>Four East African States (Kenya, Uganda, Rwanda, South Sudan) agreed to enforce digital surveillance and tracking system to monitor truck drivers and crews of cross border cargo drivers  to help curb covid-19 spread.</t>
  </si>
  <si>
    <t>Africa Times</t>
  </si>
  <si>
    <t>There will be cessation of movement of persons &amp; passengers into and out through Kenya-Tanzania, &amp; Kenya-Somalia border except for cargo, beginning midnight</t>
  </si>
  <si>
    <t>Kenyan president announced a 21 day extension of the nationwide dusk to dawn curfew. Up til 6th June.</t>
  </si>
  <si>
    <t>Cargo vehicles entering Kenya will be subjected to mandatory COVID-19 testing and drivers will be granted entry only if test results are negative.</t>
  </si>
  <si>
    <t>Ministry of health has launched a WhatsApp BOT facility, a simple self-diagnostic tool to provide information on Covid-19 as requested.</t>
  </si>
  <si>
    <t>The gvmt has extended cessation of movement in and out of Eastleigh in Nairobi until Saturday, the 6th June 2020</t>
  </si>
  <si>
    <t>Malls, eateries, restaurants to remain closed and hawking prohibited until Saturday 6th June</t>
  </si>
  <si>
    <t>the country has put in place measures to ensure that the truck drivers are tested on time prior to their journey and receive a repeat test 14 days later</t>
  </si>
  <si>
    <t xml:space="preserve">The National Government has committed to support County Governments recruit 5,000 communiity support workers in order to enhance their human resource capacity. </t>
  </si>
  <si>
    <t xml:space="preserve">The president announced the roll out of an 8-Point Economic Stimulus Programme, amounting to a total of Ksh 53.7 Billion. The 8 focus areas are: infrastructure; education; SMEs; health; agriculture; tourism; manufacturing. </t>
  </si>
  <si>
    <t>Kenyan Presidency</t>
  </si>
  <si>
    <t>Kenya has reduced taxes to enhance affordability of all products by reducing VAT from 16% to 14%, &amp; increased the earnings &amp; purchasing power of all employees by reducing PAYE</t>
  </si>
  <si>
    <t>Kenyan President Uhuru Kenyatta has extended a nationwide overnight curfew by another 30 days</t>
  </si>
  <si>
    <t>The ban on all forms of gatherings including political and social gatherings is extended for a further 30 days</t>
  </si>
  <si>
    <t>Nationwide curfew extended for a further 30 days as well as  closure of bars</t>
  </si>
  <si>
    <t>Schools to reopen in September.</t>
  </si>
  <si>
    <t>Restaraunts are instructed to have thermo-guns at the entrance of the premises to screen clients for temperature; Provide handwashing stations &amp; soap at the entrance for clients.; Provide sanitizers in strategic places at the facilities; ensure that every client entering the establishment wears a face mask; ensure all food handlers wear face masks.; ensure provision for social and physical distancing; ensure all restaurant workers are tested.</t>
  </si>
  <si>
    <t>Kenya has launched Home Based Isolation &amp; Care Guidelines, for Patients with COVID-19.</t>
  </si>
  <si>
    <t>extension on the order closing bars</t>
  </si>
  <si>
    <t>Government of Kenya</t>
  </si>
  <si>
    <t xml:space="preserve">the nationwide curfew, enforced between 9pm and 4am daily, is extended an additional 30 days. </t>
  </si>
  <si>
    <t xml:space="preserve">The prohibition against social and political gatherings is extended for an additional 30 days.  Bars shall operate as â€˜take awayâ€™ only </t>
  </si>
  <si>
    <t>restrictions on the number of persons who can attend weddings and funerals is extended or an additional 30 days.</t>
  </si>
  <si>
    <t>Places of worship may begin phased re-opening in conformity with applicable guidelines developed by the Inter-Faith Council.  Guidelines mandate a maximum of one hundred (100) participants allowed at each worship ceremony and must not be more than one hour in duration. In-person worship shall not include congregants under age thirteen (13) years or over fifty-eight (58) or persons with underlying health conditions. Sunday schools and madrassas will remain suspended until further notice.</t>
  </si>
  <si>
    <t xml:space="preserve">domestic air travel will resume on July 15th under Ministry of Health and Transport guidelines. </t>
  </si>
  <si>
    <t>International flights will resume August 1st.</t>
  </si>
  <si>
    <t>Passengers entering Kenya are required to present a negative COVID-19 test result.  The test result is valid for entry if produced no more than seven days before deplaning in Kenya.</t>
  </si>
  <si>
    <t>There is no mandatory quarantine for arriving passengers unless they are symptomatic. Passengers may be subject to quarantine restrictions if any passengers within two rows of their seat appear symptomatic.</t>
  </si>
  <si>
    <t>Passenger Locator Cards (PLC, provided both on the flight and at the airport terminal) will be used to track passengers entering Kenya.</t>
  </si>
  <si>
    <t>At the airport, temperature checks will help identify passengers with a body temperature of 37.5Â°C (99.5Â°F) or higher. Any passenger with an elevated body temperature shall be referred for secondary assessment by Port Health staff present at the airport who will handle the passenger in accordance with public health guidelines.  If a passenger is confirmed to have a fever he/she will not be allowed to board their flight.</t>
  </si>
  <si>
    <t>Overseas Security Advisory Council (OSAC)</t>
  </si>
  <si>
    <t>Any movement by public transport vehicles into and out of these areas requires transport providers to first acquire mandatory certification from the Ministry of Health, in consultation with the Ministry of Transport.</t>
  </si>
  <si>
    <t>US Embassy in Kenya and Republic of Kenya</t>
  </si>
  <si>
    <t>Nationwide Curfew in force throughout the territory of the Republic of Kenya is extended for a further sixty (60) days.</t>
  </si>
  <si>
    <t xml:space="preserve"> US Embassy in Kenya and Republic of Kenya</t>
  </si>
  <si>
    <t>Strict rules for the burial of Covid-19 victims will be relaxed to allow families accord their loved ones decent send-off, the Health ministry has announced.</t>
  </si>
  <si>
    <t>In the midst of COVID-19, our Eye Rafikis-in-training collaborated with the Government of Bungoma County in Kenya to provide free vision screenings as well as raise awareness of good vision and COVID-19 safety measures to the community in the county.</t>
  </si>
  <si>
    <t>Essilor See Change</t>
  </si>
  <si>
    <t>Kenya has set health-check guidelines for drivers and crew of cross-border trucks ferrying goods in the region in a bid to stop the spread of coronavirus infections.</t>
  </si>
  <si>
    <t>The East African</t>
  </si>
  <si>
    <t>Inmates at Kisumu prison were asked to put their feet in chlorinated water to disinfect their shoes. Hand-washing points were provided inside the facility. A member of the administration ensured that each prison officer wore a mask and that the premises were fumigated regularly. In spite of the recently granted sentence adjustments, overcrowding in prisons was an issue, especially due to the growing number of prisoners condemned for domestic or sexual abuse.</t>
  </si>
  <si>
    <t>Prison Insider</t>
  </si>
  <si>
    <t>On 6 July 2020, the Kenyan government announced that local air travel will resume operations from 15 July 2020 and that international travel will resume from 1 August 2020.</t>
  </si>
  <si>
    <t>Go2Africa.com</t>
  </si>
  <si>
    <t xml:space="preserve">Domestic air travel resumed on July 15th under Ministry of Health and Transport guidelines. </t>
  </si>
  <si>
    <t>Amref</t>
  </si>
  <si>
    <t>The loan will extend additional resources to Kenya as the country takes steps to contain the spread of the pandemic and deal with its unprecedented impact. It follows a request by the Government of Kenya, as part of its COVID-19 Emergency Response intervention, to help contain the scourge.</t>
  </si>
  <si>
    <t>On 28th Feb 2020, the National Emergency Response Committee was established through an executive order No. 2 of 2020.</t>
  </si>
  <si>
    <t>ScienceDirect</t>
  </si>
  <si>
    <t>Kenyan President Uhuru Kenyatta has announced a phased reopening of the country, with the resumption of international flights from August 1 as well as the lifting of internal travel restrictions.</t>
  </si>
  <si>
    <t>If COVID-19 is spreading in your community, stay safe by taking some simple precautions, such as physical distancing, wearing a mask, keeping rooms well ventilated, avoiding crowds, cleaning your hands, and coughing into a bent elbow or tissue. Check local advice where you live and work. Do it all!</t>
  </si>
  <si>
    <t>World Health Organisation</t>
  </si>
  <si>
    <t>All travellers will be screened on arrival; anyone displaying symptoms of COVID-19 will be required to quarantine in the place they are staying for the first 14 days of their stay and observe Government of Kenya protocols as directed.</t>
  </si>
  <si>
    <t>CDC recommends travelers avoid all nonessential international travel to Kenya. Some examples of essential travel may include traveling for humanitarian aid work, medical reasons, or family emergencies.</t>
  </si>
  <si>
    <t>On 6 July 2020, the Kenyan government announced that international travel will resume from 1 August 2020.</t>
  </si>
  <si>
    <t>In early June, Kenyaâ€™s Ministry of Health released guidelines on how people with mild or asymptomatic cases of Covid-19 could self-isolate at home. The new guidelines were drafted in accordance with the World Health Organizationâ€™s recommendations.</t>
  </si>
  <si>
    <t>All imports of used garments and exports of respirator masks have been banned.</t>
  </si>
  <si>
    <t>Kenya Bureau of Standards</t>
  </si>
  <si>
    <t xml:space="preserve">In a nationwide address Monday, the president said this will be a phased reopening meant to strike a balance between containing the virus and sustaining the country's economic life. </t>
  </si>
  <si>
    <t>Kenya to Start Mass Testing for COVID-19</t>
  </si>
  <si>
    <t>Masks are mandatory in public areas</t>
  </si>
  <si>
    <t>e-Visa</t>
  </si>
  <si>
    <t>Schools are re-opening in phases</t>
  </si>
  <si>
    <t>Arriving U.S. passengers are permitted to enter if the conditions are met: 1) The passenger does not have a body temperature above 37.5Â°C (99.5Â°F); 2) The passenger does not have a persistent cough, difficulty breathing or other flu-like symptoms; 3) The passenger has a negative PCR-based COVID-19 test conducted within 96 hours of arrival.</t>
  </si>
  <si>
    <t>U.S Embassy in Kenya</t>
  </si>
  <si>
    <t>The maximum number of persons permitted to attend funerals and weddings is reviewed upwards to 200, with all in attendance abiding with Ministry of Health Protocols.</t>
  </si>
  <si>
    <t>Amref and the Ministry of Health in Kenya are launching a two-month campaign to educate health workers on COVID-19.</t>
  </si>
  <si>
    <t>The government has decided to extend the entry ban until 22 December 2020.</t>
  </si>
  <si>
    <t xml:space="preserve">Embassy of Sweden, Ethiopia </t>
  </si>
  <si>
    <t>There is no inland border crossings except for commercial trucks.</t>
  </si>
  <si>
    <t>Bars, restaurants and other establishments must close by 9pm effective November 04, 2020</t>
  </si>
  <si>
    <t>Nightly curfew hours are from 10:00 pm to 4:00 am, in effect up to January 3rd, 2021</t>
  </si>
  <si>
    <t xml:space="preserve"> Travelers arriving at the airport with a fever and other respiratory signs and symptoms may be transported to an isolation facility for quarantine. Similar protocols may be applied at land border crossings.</t>
  </si>
  <si>
    <t>Mandatory wearing of masks in in public remains in effect.  The government will not provide services to individuals not wearing a mask</t>
  </si>
  <si>
    <t>U.S. Embassy in Kenya</t>
  </si>
  <si>
    <t>Places of worship may begin phased re-opening in conformity with applicable guidelines developed by the Inter-Faith Council. The permitted maximum size of religious gatherings is increased to one third (1/3) of its normal sitting capacity.</t>
  </si>
  <si>
    <t>The Government of Kenya established an online portal to extend visitor and resident visas.</t>
  </si>
  <si>
    <t xml:space="preserve">U.S Embassy in Kenya </t>
  </si>
  <si>
    <t xml:space="preserve">Kenya suspended all political rallies </t>
  </si>
  <si>
    <t>Public transportation operating.
Users of public or private transport are required to wear a protective mask.</t>
  </si>
  <si>
    <t>If you are travelling to Kenya, you will need to take a COVIDâ€‘19 PCR test before departure, complete an online Health Surveillance form and may have to undergo 14 days of self quarantine on arrival.</t>
  </si>
  <si>
    <t xml:space="preserve">Emirates </t>
  </si>
  <si>
    <t>Foreign Affairs Cabinet Secretary accompanied President Uhuru Kenyatta during the official opening of the United Nations-The Nairobi Hospital (UN-TNH) Treatment Facility in Nairobi County. The Sh846 million  facility, equipped with  150 beds including 15 bed intensive care units and 45 bed high dependency units, is a partnership project of the Kenya Government, United Nations and Nairobi Hospital.</t>
  </si>
  <si>
    <t>Face mask is mandatory for transport in vehicles and in public places and  also a requirement for social distancing</t>
  </si>
  <si>
    <t>Embassy of Sweden, Kenya</t>
  </si>
  <si>
    <t>Kenyan firms banned from exporting face masks.</t>
  </si>
  <si>
    <t>Market Access Map</t>
  </si>
  <si>
    <t>All political gatherings and rallies are suspended until January 3, 2020</t>
  </si>
  <si>
    <t>All passengers must present a negative COVIDâ€‘19 PCR test certificate issued no more than 96 hours before departure at checkâ€‘in. A certificate from any government approved lab will be acceptable.</t>
  </si>
  <si>
    <t>Emirates</t>
  </si>
  <si>
    <t>All passengers who have been in a country with confirmed cases of COVID-19 must have stayed in a country with no confirmed cases for at least 14 days and provide medical clearance to confirm that they are free of the virus prior to entry.</t>
  </si>
  <si>
    <t>All passengers traveling from Kiritimati to Nadi on the Honolulu-Xmas-Nadi flight need to be quarantined in Fiji for 14 days before traveling back to Kiribati. Medical clearance can be obtained in Nadi from Zens clinic in Namaka town and in Suva from Tebanaï¿½s surgery. MHMS Kiribati will add more clinics in due course</t>
  </si>
  <si>
    <t>MoH &amp; Medical Services</t>
  </si>
  <si>
    <t>All incoming international travelers will be subjected to temperature check upon arrival to the international airports and seaports in Kiribati.</t>
  </si>
  <si>
    <t>On 28 March, the authorities declared a state of emergency and urged the public to minimise public gatherings and maintain social distances of 2 metres.</t>
  </si>
  <si>
    <t>Govt urged the public to minimise public gatherings and maintain social distances of 2 metres.</t>
  </si>
  <si>
    <t>Delayed start for Kiribati elections due to emergency measures in place for COVID-19</t>
  </si>
  <si>
    <t>Kiribati elections commenced as normal. Despite health warnings all weekend, including recommendations of social distancing and good hygiene, there was nothing different from previous elections. People seemed to be more excited about exercising their right to vote rather than feeling nervous or fearful of the threat of Covid-19.</t>
  </si>
  <si>
    <t>COVID-19 Awareness in Kiribati: A Multi-Level Partnership</t>
  </si>
  <si>
    <t xml:space="preserve">Kiribati receives first batch of medical supplies donated by China to help fight COVID-19 </t>
  </si>
  <si>
    <t>Xinhua News Agency</t>
  </si>
  <si>
    <t>To contain the spread of the coronavirus, Kiribati reduced physical contact among government staff by introducing in March electronic payment of salaries of those who were previously paid in cash.</t>
  </si>
  <si>
    <t>UNCTAD</t>
  </si>
  <si>
    <t>Arguing that the nation faces a double health crisis, the government is encouraging people to rely more on local produce and less on processed foods, which are responsible for unreasonably high rates of non-communicable diseases among its population.</t>
  </si>
  <si>
    <t>the hotel currently being used as an isolation centre cannot accommodate the huge number of I-Kiribati if they are repatriated from overseas</t>
  </si>
  <si>
    <t>construction of 30 to 40 more rooms at the old General Hospital in Bikenibeu, which will also be used as isolation centre</t>
  </si>
  <si>
    <t>a ban on foreign arrivals had been extended to the end of December.</t>
  </si>
  <si>
    <t>border exceptions would be made for repatriations, humanitarian flights and the transport of essential supplies into the country.</t>
  </si>
  <si>
    <t>repatriations quarantined at a government facility in South Tarawa for two weeks.</t>
  </si>
  <si>
    <t>Ten ventilators and device training was provided to Kiribati by USAID and Pacific Communities to boost the countryâ€™s efforts to respond to the threat of the disease in communities.</t>
  </si>
  <si>
    <t>US Embassy Fiji</t>
  </si>
  <si>
    <t>The leaders of Palau, Marshall Islands, Nauru, Kiribati, and the Federated States of Micronesia are working together to hold the 2020 Micronesian Presidentsâ€™ Summit, which will be the largest in-person meeting of Pacific leaders since the beginning of the COVID-19 pandemic. 
the leaders plan to take advantage of their COVID-19 free status, turning the event into a key forum for shared regional priorities including rapidly expanding debt-stress, leadership of the Pacific Islands Forum, and the possibility of regional travel-bubbles.</t>
  </si>
  <si>
    <t>Kiribati COVID-19 Emergency Response Project (P174219). This project has three components to build a new pharmacy warehouse, connecting all hospitals, clinics on Tarawa and outer islands and the development of centralize health management system. Lastly, implementation of monitoring and evaluation of those projects. For the health and safety, it comes with the Environmental and Social Commitment Plan (ESS) for the Ministry to comply with it inline with Environmental and Social Management Framework .</t>
  </si>
  <si>
    <t>MoH Kiribati</t>
  </si>
  <si>
    <t>The Government of Kiribati has declared the extension of its border closures due to the ongoing Covid19 pandemic. The Government of Kiribati has advised that current border closures will be extended until the end of August while preparatory measures are undertaken in Kiribati to ensure health and public safety against the Covid19 pandemic. During the extension of the border closures, Kiribati will continue to work on building its national capacity in order to withstand the pressures brought on by the pandemic.</t>
  </si>
  <si>
    <t>Office of Kiribati President</t>
  </si>
  <si>
    <t>Given this ongoing closure of borders, stranded nationals abroad will continue to receive Governmentâ€™s financial assistance until additional notice is made following the review of border closure at the end of August 2020. This assistance is implemented to ensure I-Kiribati nationals stranded overseas are supported during this unfortunate situation.</t>
  </si>
  <si>
    <t xml:space="preserve">Kiribatiâ€™s National COVID-19 Preparedness and Response Plan estimates that $10 million is needed to prepare the countryâ€™s health system for COVID-19, and a further $12 million for business and unemployment support during the first 90 days of an outbreak. Further support for business may be required in 2021-22, including for public enterprises, such as Air Kiribati. 
</t>
  </si>
  <si>
    <t>DFAT Aust</t>
  </si>
  <si>
    <t>Kiribati COVID-19 Emergency Response Project (P174219)</t>
  </si>
  <si>
    <t>World Bank</t>
  </si>
  <si>
    <t>Kiribati extends its border closure until the end of December
Throughout the repatriation period, Kiribati borders will remain closed to foreign nationals unless specific directions are given to enable critical and lifesaving operations and activities in Kiribati.</t>
  </si>
  <si>
    <t>Some exceptions have been made for humanitarian flights to transport essential equipment and medical supplies for the Government as it enters the final stages of its preparations for repatriation of nationals.</t>
  </si>
  <si>
    <t>All repatriated nationals would be required to undergo mandatory quarantine at a Government-designated facility on South Tarawa.</t>
  </si>
  <si>
    <t xml:space="preserve">During the border closure, the provision of medical supplies and cargoes will continue under the established COVID-19 safety procedures and protocols to ensure necessary support to strengthen the national health system and to support the needs of the people. The Government continues to appeal to the general public and Kiribatiâ€™s development partners for their continued cooperation and understanding to ensure the necessary arrangements are strictly followed so that risks are managed and the health safety of all is not compromised. </t>
  </si>
  <si>
    <t>The repatriation process is being carried out under a number of strict border settings and restrictions, including a 14 day mandatory quarantine upon arrival, imposed by the Ministry of Health and Medical Services because of the pandemic.
The number of passengers on future repatriation flights will vary depending on quarantine centre capacity at Bikenibeu on Tarawa.</t>
  </si>
  <si>
    <t>Repatriation of stranded i-Kiribati recommences. The repatriation process is being carried out under a number of strict border settings and restrictions, including a 14 day mandatory quarantine upon arrival, imposed by the Ministry of Health and Medical Services because of the pandemic.
The number of passengers on future repatriation flights will vary depending on quarantine centre capacity at Bikenibeu on Tarawa.</t>
  </si>
  <si>
    <t xml:space="preserve">Restrictions on gatherings </t>
  </si>
  <si>
    <t>KCDC</t>
  </si>
  <si>
    <t xml:space="preserve">Restricted entry for travellers with passports from China's Hubei Province and those who have visited the region in the past 14 days. </t>
  </si>
  <si>
    <t>Visa free travel for those from China and those headed to China are restricted.</t>
  </si>
  <si>
    <t>Washington Post</t>
  </si>
  <si>
    <t>KCDC designated Italy and Iran as the quarantine inspection required areas. Therefore, anyone with suspected symptoms should submit a health questionnaire at the point of entry, pass the special entry procedure, and install self-diagnosis application on their cell phone. They could be quarantined at the quarantine station and get tested for COVID-19 when necessary.</t>
  </si>
  <si>
    <t>special immigration procedures will be expanded to the European region in response to the recent rapid increase of local transmission. The procedures will begin to take effect at 0:00 of 15 March for all Korean and international travelers arriving after having visited or lived in France, Germany, Spain, the U.K. or the Netherlands.</t>
  </si>
  <si>
    <t>Special Entry Procedure has been extended to travelers from all European regions as of 0:00, 16 March, which requires the traveler to provide a confirmed contact information and report their symptoms daily for the next 14 days via self-diagnosis app on their mobile device.</t>
  </si>
  <si>
    <t>Travelers who have visited Europe in the past 14 days are advised to minimize movement, adhere to personal hygiene measures, and keep watch for fever or respiratory symptoms carefully for the next 14 days.</t>
  </si>
  <si>
    <t>Special Entry Procedure will be extended to all travelers arriving at port beginning at 0:00 of 19 March. The Special Entry Procedure requires the traveler to be checked for fever, provide a confirmed contact information at port entry, and report their symptoms daily for the next 14 days via self-health check mobile app.</t>
  </si>
  <si>
    <t>Travelers who have visited Europe, the U.S., or Asia in the past 14 days are advised to minimize movement, adhere to social distancing personal hygiene measures</t>
  </si>
  <si>
    <t>Korean government will restrict the operation of some facilities, such as religious facilities, indoor sports, and entertainment facilities which are at high risk of infection.</t>
  </si>
  <si>
    <t>The KCDC strongly recommended canceling or delaying of all international travel on non-urgent matters.</t>
  </si>
  <si>
    <t>stronger entry procedures will be implemented from 22 March for persons traveling from Europe. All persons arriving from Europe will be required to answer a questionnaire on their health condition, get checked for fever, and get tested after being escorted to an appropriate facility ï¿½ quarantine facility for persons with symptoms and designated temporary living facilities for those without symptoms. Those whose test comes out positive will either be moved a hospital or a Life Treatment Center based on the severity level assessed for each case. In principle, Korean citizens or resident aliens who test negative go into self-quarantine at their place of residence. Those without a place of residence in Korea will be quarantined at a facility. Foreigners who are temporarily staying in Korea for a short time will subject to active monitoring during their stay in Korea.</t>
  </si>
  <si>
    <t xml:space="preserve">ï¿½In a recent survey, 58.4% of respondents said they have heard hate speech related to COVID-19 within the last week, and 62.6% said they fear the blame or discrimination they might face if they become infected. KCDC reminded everyone that COVID-19 is an infectious disease that can affect anyone and that infection shouldnï¿½t be grounds for blame or social stigmaï¿½ Excess blame can cause patients to suffer the aftermath of psychological trauma even after recovering from the infection. Such a culture can potentially result in people refusing to be tested for the fear of social stigma, causing in turn more infection to spread to local communities.ï¿½ </t>
  </si>
  <si>
    <t>Anyone having respiratory symptoms at the point of entry or epidemiological links with confirmed cases will be quarantines for testing at quarantine station. The inbound travelers with no symptoms will stay at temporary support facilities by getting the result of test.</t>
  </si>
  <si>
    <t xml:space="preserve">stronger screening process will be applied for inbound travelers from the United States. All symptomatic persons entering from the US, regardless of nationality, will be required to wait for testing in a facility within the airport. </t>
  </si>
  <si>
    <t>Persons inbound from the US who test positive will be transferred to a hospital or ï¿½Life Treatment Centerï¿½. Persons who test negative will enter self-quarantine at home for 14 days. Korean nationals and foreigners with a domestic residence who are asymptomatic at the time of entry will enter self-quarantine in their home for 14 days and get tested if symptoms begin to occur. Foreigners who are on a short-term visit without domestic residence and thus are unable to self-quarantine will be tested in at a temporary facility. If they test negative, they will be allowed entry under enhanced active monitoring. Persons traveling in from overseas who fail to comply with self-quarantine regulations are subject to imprisonment up to 1 year or fine up to 10 million won (effective 5 April). Persons of foreign nationality who fail to comply may be subject to measures including deportation and entry ban in accordance with Immigration Act (Articles 11 and 46).</t>
  </si>
  <si>
    <t xml:space="preserve">The Korean government is promoting the Enhanced Social Distancing campaign from 22 March to 5 April. </t>
  </si>
  <si>
    <t>only travelers arriving from Europe or the United States are ordered to self-quarantine. Starting 0:00 of 1 April, all Koreans and foreigners with residence in Korea arriving from all countries will be subject to self-quarantine for 14 days upon entry. Persons traveling in from overseas who fail to comply with self-quarantine regulations are subject to imprisonment up to 1 year or fine up to 10 million won (effective 5 April). Persons of foreign nationality who fail to comply may be subject to measures including deportation and entry ban in accordance with Immigration Act (Articles 11 and 46).</t>
  </si>
  <si>
    <t>short-term travelers without domestic residence are subject to active monitoring rather than self-quarantine. Persons traveling in from overseas who fail to comply with self-quarantine regulations are subject to imprisonment up to 1 year or fine up to 10 million won (effective 5 April). Persons of foreign nationality who fail to comply may be subject to measures including deportation and entry ban in accordance with Immigration Act (Articles 11 and 46).</t>
  </si>
  <si>
    <t xml:space="preserve"> Starting 5 April, stronger penalty is applied to persons who violate home quarantine (self-quarantine). Failure to comply with home quarantine is punishable by imprisonment up to 1 year or a fine up to 10 million won in accordance with Infectious Disease Control and Prevention Act.</t>
  </si>
  <si>
    <t xml:space="preserve">Enhanced Social Distancing campaign has been extended to 19 April. </t>
  </si>
  <si>
    <t>stronger infectious disease prevention and control management for high-risk communities will be prepared by Friday, 10 April, and will begin to take effect starting Saturday, 11 April.</t>
  </si>
  <si>
    <t>Call to actions for 15 April 2020 General Election voters</t>
  </si>
  <si>
    <t>Following the end (19 April) of the previous Enhanced Social Distancing campaign, KCDC is leading a slightly relaxed form of social distancing campaign until 5 May.</t>
  </si>
  <si>
    <t>the inter-governmental support task force for development of COVID-19 treatment and vaccine launched a support center at Korea Health Industry Development Institute.</t>
  </si>
  <si>
    <t>inter-governmental support task force for development of COVID-19 treatment and vaccine</t>
  </si>
  <si>
    <t>General recommendations for long holiday weekend</t>
  </si>
  <si>
    <t>recommend mask wearing for everyone in specified situations</t>
  </si>
  <si>
    <t>Hand Hygiene Day,' with &lt; Hand washing guidelines in Infection Prevention Rules for Everyone&gt;</t>
  </si>
  <si>
    <t>Distancing in daily life' takes effect. Does not mean we will return to the same routine as before, but to the "new normal life" which people will practice infectious disease prevention rules on a regular basis.</t>
  </si>
  <si>
    <t xml:space="preserve">Provides psychological tests and art, play, and medical treatment to 1,200 children / Psychological prevention such as checking the psychological and emotional state of children due to corona19 </t>
  </si>
  <si>
    <t xml:space="preserve">Ministry of Health and Welfare </t>
  </si>
  <si>
    <t xml:space="preserve">Safety first place for the elderly, starting again today. The project will be resumed from the outdoor and non-face-to-face business types depending on the situation of each local government. </t>
  </si>
  <si>
    <t xml:space="preserve">General recommendations </t>
  </si>
  <si>
    <t>executive order for a month (20:00 Friday 8 May ~ Sunday 7 June 2020) for nightlife venues such as clubs. The executive order recommends clubs and other nightlife venues to refrain from operating, and orders them to comply with quarantine regulations when they inevitably do open.</t>
  </si>
  <si>
    <t>Masks required for workers and users</t>
  </si>
  <si>
    <t>every inbound traveler should get tested within 14 days upon their arrival regardless of symptoms.</t>
  </si>
  <si>
    <t>newly amended COVID-19 Response Guidelines (8th edition)</t>
  </si>
  <si>
    <t>Recommendation to test Patients Under Investigation (PUI) more proactively/liberally</t>
  </si>
  <si>
    <t>implementation plan for street distance in daily life &amp; promotion of distance in daily life by ministry (Ministry of Education, Ministry of Employment)</t>
  </si>
  <si>
    <t>Measures to Improve Dining Culture</t>
  </si>
  <si>
    <t>joint response system for corona 19 beds in the metropolitan area</t>
  </si>
  <si>
    <t xml:space="preserve">safety inspection plan </t>
  </si>
  <si>
    <t>encouragement of blood donation and requests for proper use of blood in medical institutions</t>
  </si>
  <si>
    <t>support medical institutions dedicated to infectious diseases such as local medical centers</t>
  </si>
  <si>
    <t>Health care support campaign (#Thanks to Challenge) progress</t>
  </si>
  <si>
    <t>The Ministry of Health and Welfare (Minister Park Neung-Hoo) puts welfare services (23 central administrative agencies and 400 services) scattered in various government agencies in one volume so that the people can easily understand them. It has been revised and published. This book (total of 390 pages) contains the contents of the service to identify the necessary welfare services for each individual situation of the people, and also provides indexes by life cycle, target characteristics, and alphabetical order so that welfare services can be easily found and used. In particular, this year, financial aid projects such as life and livelihood support, social insurance premiums are eased, and small business owners are easily organized to help respond to social disasters caused by Corona 19.</t>
  </si>
  <si>
    <t>nursing homes / psychiatric hospitals / nursing facilities have monitored the occurrence of diagnosed patients on a daily basis, accurately checked the health status of hospitalization / residents</t>
  </si>
  <si>
    <t>Mass population testing procedures</t>
  </si>
  <si>
    <t>public-private government working group to support covid-19 countermeasures</t>
  </si>
  <si>
    <t>alleviating financial and administrative burdens on medical institutions and reducing insurance premiums</t>
  </si>
  <si>
    <t>Self-isolator status and management plan</t>
  </si>
  <si>
    <t>Corona 19 Diagnostic Test Plan for Military Enlisted Soldiers</t>
  </si>
  <si>
    <t>Plan of Implementation of Distance in Local Governments</t>
  </si>
  <si>
    <t>public advertisements centered on the five rules of personal prevention that can be harmonized with everyday life</t>
  </si>
  <si>
    <t>Establishing core quarantine rules for high-risk facilities and improving effectiveness</t>
  </si>
  <si>
    <t>Quarantine measures related to confirmed patients at Samsung Seoul Hospital</t>
  </si>
  <si>
    <t>National pension also focuses on improving long-term returns in Post Corona 19</t>
  </si>
  <si>
    <t>Exemption for screening inspection fee for foreigners</t>
  </si>
  <si>
    <t>Ministry of Justice Korea Immigration Service</t>
  </si>
  <si>
    <t>The Seoul Metropolitan Government is implementing various measures to prevent further infection of Samsung Seoul Hospital</t>
  </si>
  <si>
    <t>Additional guidelines for phase-out measures</t>
  </si>
  <si>
    <t>Establish a psychological support group at the Central Accident Research Headquarters and cooperate with related professional groups such as psychiatry and psychology, and related ministries to promote a step-by-step psychological support system from general counseling to specialized medical treatment</t>
  </si>
  <si>
    <t>child welfare facilities* living children will live in the same environment as their homes and promote functional enhancement projects targeting national facilities to protect them from corona19 and summer infectious diseases</t>
  </si>
  <si>
    <t>High school attendance status and measures,</t>
  </si>
  <si>
    <t>Measures Related to Additional Confirmation in the Metropolitan Area</t>
  </si>
  <si>
    <t>Establishment and implementation of core anti-risk rules for high-risk facilities</t>
  </si>
  <si>
    <t>a system of ï¿½electronic access list (QR code)ï¿½ that utilizes information technology (IT) to secure the accuracy of the visitor list in the course of epidemiological investigation of the risk facility for collective infection</t>
  </si>
  <si>
    <t>strengthening quarantine in transportation</t>
  </si>
  <si>
    <t>Baby shark video was produced so that not only adults but also children can learn the key rules and supplementary rules of'keeping distance in life' easily and interestingly, and practice them naturally in daily life.</t>
  </si>
  <si>
    <t>Permits to pay fines in installments in exchange for suspension of business</t>
  </si>
  <si>
    <t>Promotions and plans to improve the culture of food related to Corona19</t>
  </si>
  <si>
    <t>Suspension of operation of public facilities located in the metropolitan area used by a large number of unspecified persons indoors and outdoors</t>
  </si>
  <si>
    <t>The government recommends that residents of the metropolitan area refrain from going out, meetings, and events that are unnecessary.</t>
  </si>
  <si>
    <t>Loss compensation for the infectious disease-only hospital 2nd estimate</t>
  </si>
  <si>
    <t>The order to close the national daycare center, which had been maintained, has been lifted from next week and switched to a regionally closed manner.</t>
  </si>
  <si>
    <t>Measures to strengthen workplace emergency inspection and quarantine management</t>
  </si>
  <si>
    <t>The government has prepared and distributed guidelines for the safety of users and the prevention and spread of infectious diseases in preparation for the opening* of 267 beaches nationwide scheduled from June 1 (Mon) to July.</t>
  </si>
  <si>
    <t>Kindergarten quarantine management plans</t>
  </si>
  <si>
    <t>prevention measures by opening the amusement park facilities</t>
  </si>
  <si>
    <t>financial intensive support for Welfare vulnerable neighborhoods, "Social Security Zone" to concentrate assistance</t>
  </si>
  <si>
    <t>Rapid support for emergency research and development worth KRW 100 billion for clinical trials for therapeutic and vaccine development</t>
  </si>
  <si>
    <t>Seoul City'Search Corona 19 Guidelines' mobile app production and distribution</t>
  </si>
  <si>
    <t>national campaign promotion plan</t>
  </si>
  <si>
    <t xml:space="preserve">Revision of the law </t>
  </si>
  <si>
    <t>Strengthening the church's quarantine</t>
  </si>
  <si>
    <t>General recommendations for meal-culture improvement</t>
  </si>
  <si>
    <t>ï¿½What will we look like in our everyday life changed to Corona 19?ï¿½</t>
  </si>
  <si>
    <t>KRW 199.3 billion in the development of Corona 19 treatment and vaccine</t>
  </si>
  <si>
    <t>strengthen quarantine measures</t>
  </si>
  <si>
    <t xml:space="preserve">restrictions on visas and flights by designating countries with increased risk of infection by evaluating the risk of infection with Corona 19. </t>
  </si>
  <si>
    <t>quarantine measures for foreign shift sailors* entering the plane from July 24 will also be strengthened.</t>
  </si>
  <si>
    <t>standards for adjusting the national social distance positioning stage.</t>
  </si>
  <si>
    <t>Awareness campaign for having a healthy summer</t>
  </si>
  <si>
    <t>Evaluation of life quarantine period and future quarantine strategies</t>
  </si>
  <si>
    <t xml:space="preserve"> improve operation of screening clinics in summer</t>
  </si>
  <si>
    <t>Safe summer vacation and vacation measures</t>
  </si>
  <si>
    <t>Reopening of professional sports spectators</t>
  </si>
  <si>
    <t>strengthened quarantine management for ships arriving in Korea</t>
  </si>
  <si>
    <t xml:space="preserve"> improve hospitalization costs for foreigners</t>
  </si>
  <si>
    <t>Corona 19 treatment and vaccine development support measures</t>
  </si>
  <si>
    <t>Social Distancing Phase 1 Implementation and Inspection Status</t>
  </si>
  <si>
    <t>compensation for losses has been paid three times (4.9., 5.29., 6.29.) in the form of estimates to medical institutions that treat corona19 patients, such as hospitals dedicated to infectious diseases.</t>
  </si>
  <si>
    <t>Additional return support and quarantine measures for Korean workers in Iraq,</t>
  </si>
  <si>
    <t xml:space="preserve">Measures for ship entry prospects and compliance with quarantine rules, </t>
  </si>
  <si>
    <t>The temporary emergency welfare support system will be expanded until the end of 2020!</t>
  </si>
  <si>
    <t>Measures to strengthen self-isolation management for re-entry foreigners</t>
  </si>
  <si>
    <t>incentives to local governments for active cooperation in installing quarantine and treatment facilities</t>
  </si>
  <si>
    <t>Cafï¿½ quarantine regulations and management plans</t>
  </si>
  <si>
    <t>Plan to lift international restrictions and visa-related measures to China (Hubei Province)</t>
  </si>
  <si>
    <t>Psychological support measures to overcome corona depression (blue)</t>
  </si>
  <si>
    <t>Family and condolence facilities (funeral hall, wedding hall) quarantine management plan</t>
  </si>
  <si>
    <t>Measures to strengthen quarantine management at wedding halls</t>
  </si>
  <si>
    <t>Self-pay plan for foreigners entering overseas</t>
  </si>
  <si>
    <t>Emergency response measures and cooperation in the metropolitan area</t>
  </si>
  <si>
    <t>Non-face-to-face religious activities and online learning support for elementary, middle and high schools</t>
  </si>
  <si>
    <t>Measures to strengthen social distancing,</t>
  </si>
  <si>
    <t>Effective law enforcement measures to strengthen quarantine</t>
  </si>
  <si>
    <t>Detailed standards for step 2 of social distancing at the wedding hall-</t>
  </si>
  <si>
    <t>Measures for Corona 19 in metropolitan and non-metropolitan areas</t>
  </si>
  <si>
    <t>Measures to strengthen the quarantine exemption for foreign visitors</t>
  </si>
  <si>
    <t>Measures to strengthen quarantine on charter buses,</t>
  </si>
  <si>
    <t>plans to expand hospital beds and life treatment centers</t>
  </si>
  <si>
    <t>Measures such as restrictions on daycare centers</t>
  </si>
  <si>
    <t>Follow-up measures to strengthen social distancing in the metropolitan area,</t>
  </si>
  <si>
    <t xml:space="preserve">Eased social distancing means restaurants can open past 9 p.m. The social distancing status of Level 2.5, which had been in effect for the past two weeks, was eased on Sept. 14 at midnight to Level 2, meaning restaurants, coffee shop chains and private education institutes with under 300 students are allowed to resume regular operations. 
With the mitigation of the level, restaurants and bakeries can resume normal operations instead of being limited to takeout or delivery. Yet tables there must stay 2 m apart and the use of partitions separating tables and individual plates is advised.
Cafe franchises, which also had been limited to takeout and delivery, can resume dine-in service but must leave every other seat unoccupied and limit the number of dine-in customers. 
Private education institutes, libraries, study cafes, job training centers, and indoor sports and athletic facilities in the Seoul area can resume operations. People using such a venue must sign the registration book there, wear masks and follow basic quarantine measures such as social distancing. </t>
  </si>
  <si>
    <t>Korea.net  (Korea.net is the Internet portal that represents the voice of the Korean government and which promotes Korea online.)</t>
  </si>
  <si>
    <t xml:space="preserve">President shares video encouraging overcoming COVID-19 together. </t>
  </si>
  <si>
    <t xml:space="preserve">Small biz owners, self-employed to get COVID-19 relief funds - those hit hard will each receive a maximum of KRW 2 million in cash payments. </t>
  </si>
  <si>
    <t xml:space="preserve">Seven temporary flights to China will start on Sept. 17 to allow Korean residents of China who got stuck in Korea because of the pandemic to return home. Each passenger must show polymerase chain reaction test results for the coronavirus conducted within 72 hours before boarding and follow quarantine measures.
</t>
  </si>
  <si>
    <t>The Ministry of Foreign Affairs on Oct. 6 said that Korea and Japan agreed to begin from Oct. 8 a special entry procedure for businesspeople from both nations. 
Japanese and Korean businesspeople visiting Korea or Japan on short-term business trips will be exempt from quarantine procedures and can immediately conduct economic activities if they undergo a set procedur</t>
  </si>
  <si>
    <t>Korea on Oct. 12 lowered its social distancing status from Level 2 to 1 in the three-tier system across the country. (This does not account for The Seoul metropolitan area - see log below). 
Under Level 1, group gatherings are allowed except for door-to-door and direct sales activities and core quarantine measures remain in force depending on facility characteristics. Indoor gatherings of more than 50 people and those outdoors of more than 100 can be resumed. The ban was lifted on more than 50 guests at weddings and that on large-scale events such as regional festivals.For academic events and exhibitions with 100 attendees, one person is allowed per 4 sqm. Stadiums can be filled up to 30% of spectator capacity for sporting events.
Social distancing will also continue to be enforced at businesses with a high probability of gatherings such as restaurants and cafes. And in-person worship at churches is also limited to 30% of seating capacity, and small gatherings, events and meals remain banned</t>
  </si>
  <si>
    <t>The Ministry of Education said preschool, elementary and middle schools from Oct. 19 will allow student attendance of two-thirds of capacity, up from one-third. The cap on high school attendance will remain at two-thirds</t>
  </si>
  <si>
    <t>The government has published an English-language book that comprehensively outlines the country's systematic response to COVID-19. As a response to heightened global interest in Korea's exemplary response to COVID-19, the government on Oct. 12 published the English-language book "All About Korea's Response to COVID-19."</t>
  </si>
  <si>
    <t xml:space="preserve">The wearing of masks made mandatory when using public transportation, attending a gathering or rally or visiting medical, nursing or care facilities regardless of social distancing level. </t>
  </si>
  <si>
    <t>A new administrative order for preventing and managing infectious diseases, violators COVID-19 rules such as wearing the maks will face a fine. The fines range from KRW 100,000 to KRW 3 million. Since a month-long guidance period will be implemented first, fines will be issued from Nov. 13.</t>
  </si>
  <si>
    <t>All commercials flights to and from Kuwait</t>
  </si>
  <si>
    <t>Suspension of visas in all entry points</t>
  </si>
  <si>
    <t>All foreigners are banned (with exception of residents and family members) from entering the country</t>
  </si>
  <si>
    <t>Nationwide curfew from 5:00pm until 4:00am; violations fined by 10,000KD and imprisoned for up to three years. Foreign nationals found in violation of the curfew order also risk deportation.</t>
  </si>
  <si>
    <t>All private medical offices, clinics, and laboratories are closed until further notice. Public and private hospitals, and private hospital clinics remain open.</t>
  </si>
  <si>
    <t>Arrivals from any risk country are put in mandatory institutional quaratine</t>
  </si>
  <si>
    <t>Closure of public parks, shopping centres, religious centers, public transprot and alike (implemented either 13th or 14th March)</t>
  </si>
  <si>
    <t>Banning of many public gatherings, including weddings, receptions, etc. (both public and private)</t>
  </si>
  <si>
    <t xml:space="preserve">Initially for two weeks; On March 19, the government extended the closure of public schools, universities, and colleges through the beginning of August. </t>
  </si>
  <si>
    <t>KUNA</t>
  </si>
  <si>
    <t>All flights from South Korea, Italy and Thailand</t>
  </si>
  <si>
    <t>Food products were temporarily banned from being exported</t>
  </si>
  <si>
    <t>Cooperative stores have been banned from selling to non-residents</t>
  </si>
  <si>
    <t>Kuwaiti citizen and people entering from any country will be put under 14 days quarantine</t>
  </si>
  <si>
    <t xml:space="preserve">KUNA </t>
  </si>
  <si>
    <t>5 bn. Dinars from banks as funding incentives</t>
  </si>
  <si>
    <t xml:space="preserve">Additional facilities in airports established </t>
  </si>
  <si>
    <t>People under quarantine are being monitored by a smart application to ensure compliance</t>
  </si>
  <si>
    <t>Closure of all shops that carry out repair, maintenance or sale of cars</t>
  </si>
  <si>
    <t>Foreigners still in the country without residency permit or with expired one have to leave the country within April</t>
  </si>
  <si>
    <t xml:space="preserve">Kuwaitï¿½s central bank announced a stimulus package to support vital sectors and small and medium enterprises (SMEs) </t>
  </si>
  <si>
    <t>12 centres approved as coronavirus quarantine sites</t>
  </si>
  <si>
    <t>All public governmental services continue to be on holidays until 26th April</t>
  </si>
  <si>
    <t>ArabNews</t>
  </si>
  <si>
    <t>Kuwait Health Ministry urges COVID-19 recovered persons to donate blood</t>
  </si>
  <si>
    <t>Kuwait Food Bank provides food aid to needy families</t>
  </si>
  <si>
    <t>Info ministry reduces staff attendance</t>
  </si>
  <si>
    <t>Medicines from pharmacies delivered directly to persons</t>
  </si>
  <si>
    <t>500 million KD additional funding to ministries and state agencies to address COVID-19 in the country</t>
  </si>
  <si>
    <t xml:space="preserve">Central Bank of Kuwait (CBK) introducted various measures, including: reduced interest rates on all monetary policy instruments by 1 percentage point; instructed banks to delay loan payments from companies affected; ecreased the risk weights for SMEs (from 75 percent to 25 percent) in determining capital adequacy; reduced banksï¿½ capital adequacy requirements; increased the residential lending limits; committed to provide liquidity if needed; </t>
  </si>
  <si>
    <t>Central Bank of Kuwait (CBK) set up a KD 10 million ($31.9 million) fund, financed by Kuwaiti banks, to support governmentï¿½s efforts in combating the virus.</t>
  </si>
  <si>
    <t>Border closure with Iraq</t>
  </si>
  <si>
    <t>U.S. Embassy Kuwait</t>
  </si>
  <si>
    <t>If a foreign nationalï¿½s tourist visa or residency expired or will expire between March 1 and May 30, it will automatically be extended until May 31, 2020.</t>
  </si>
  <si>
    <t>Outdoor activities, such as exercising, strictly forbidden within boundaries of residental areas, farms and chalet, particularly during curfew hours</t>
  </si>
  <si>
    <t>Vehicles entering Kuwait are disinfected through jetting machines</t>
  </si>
  <si>
    <t>Calls for volunteering opportunities for health personell</t>
  </si>
  <si>
    <t>Mental health counselling program online from Zain telecom company in collaboration with MoH</t>
  </si>
  <si>
    <t>New emergency wards established</t>
  </si>
  <si>
    <t xml:space="preserve">Kuwait airport reopened for departing flights </t>
  </si>
  <si>
    <t>National Curfew extended to range from 4pm to 8am</t>
  </si>
  <si>
    <t>Ministry of Health has allowed private medical clinics to re-open for three days a week from 11:00am to 2:00pm</t>
  </si>
  <si>
    <t>Extension until 28th May: All non-emergency government offices are closed, unless otherwise notified</t>
  </si>
  <si>
    <t>During Ramadan, food delivery services will be permitted to operate between 5:00pm and 1:00am</t>
  </si>
  <si>
    <t>600 mio. KD spend on corona response, including for healthcare system</t>
  </si>
  <si>
    <t>Public naming of persons that did not comply with home quarantine or curfew regulations on social media and media</t>
  </si>
  <si>
    <t>Kuwait national bank issues KD 240mio. in bonds</t>
  </si>
  <si>
    <t>Launch of digital ID cards, as in-person distribution is complicated</t>
  </si>
  <si>
    <t>Various Ramadan traditions suspended amidst public gathering limits and curfews</t>
  </si>
  <si>
    <t xml:space="preserve">The cabinet assigned Kuwait National Fund for Small and Medium Enterprise Development to take appropriate measures to produce fabric-made masks to meet growing needs of people and citizens being repatriated. </t>
  </si>
  <si>
    <t>Home-based quarantine monitored through bracelet</t>
  </si>
  <si>
    <t>Online appointment booking service implemented and expanded to book times for grocery shopping during Curfew hours</t>
  </si>
  <si>
    <t xml:space="preserve">Mandatory app to monitor the repatriated persons </t>
  </si>
  <si>
    <t>Food distribution for most vulnerable</t>
  </si>
  <si>
    <t>Construction of 5000 bed quarantine facility</t>
  </si>
  <si>
    <t>Checkpoints to ensure compliance with curfews</t>
  </si>
  <si>
    <t>Car shops are allowed to reopen if they are connected to cooperative societies and in gas stations</t>
  </si>
  <si>
    <t>That ï¿½ClO2 productï¿½ is not authorized by the MoH</t>
  </si>
  <si>
    <t>Environment authority distributes bins for the save storage of used PPEs</t>
  </si>
  <si>
    <t xml:space="preserve">Ministry of Education shuts down after a case is found </t>
  </si>
  <si>
    <t>Kuwait's MoH urges to comply with the safety measures</t>
  </si>
  <si>
    <t>National "24h Curfew" from 10th May to 30th May with only able to leave home for grocery shopping and for attending essential medical needs (exemptions: lifestock owners to attend their farm; exercising in residential areas from 4:30 ï¿½ 6:30 pm; grocery shopping once every 6 days with appointment)</t>
  </si>
  <si>
    <t>Kuwaiti citizens who enter Kuwait from any country will be put in home quarantine for 28 days upon arrival unless they display COVID-19 symptoms in which they will be put in institutional quarantine.</t>
  </si>
  <si>
    <t>Government establishes process to enable persons to get their medications easier during the temporary "24 curfew"</t>
  </si>
  <si>
    <t>During the temporary "24h curfew" home delivery is allowed</t>
  </si>
  <si>
    <t>Kuwait National Guard supports co-op to meet customer needs</t>
  </si>
  <si>
    <t>Al-Khairan Resort will be used as a field hospital</t>
  </si>
  <si>
    <t>The current nightly curfew from 16.00 to 08.00 will become a 24-hour curfew on 10 May. Nonetheless, people will be allowed to walk inside their residential areas from 16.30 to 18.30. Businesses in essential sectors (e.g. health, security, electricity, oil and municipality, etc.) will be allowed to continue operating. Additionally, supermarkets will be allowed to operate and grocery stores located in areas frequented by expats will remain open.</t>
  </si>
  <si>
    <t>All government and private agencies will be closed until 31 May.</t>
  </si>
  <si>
    <t>The issuance of all visas (except for diplomatic purposes) is suspended indefinitely. BUT All types of visas are automatically extended until 31 May.</t>
  </si>
  <si>
    <t>The use of face masks is mandatory in all public spaces, including grocery stores and during the daily 2-hour walking period. Individuals who are found in violation of the law will be imprisoned for up to three months and/or fined up to 5,000 KD.</t>
  </si>
  <si>
    <t>Kuwait launches drive-through coronavirus testing center at airport</t>
  </si>
  <si>
    <t>The Ministry of Health is randomly testing 180 citizens and residents daily as part of its measures to curb COVID-19. Detailed instructions will be sent to those selected for a COVID swab via text message.  The testing is not mandatory.</t>
  </si>
  <si>
    <t>The council of ministers decided today not to extend the total curfew when it expires on May 30. after May 30, the country will return to a partial curfew.</t>
  </si>
  <si>
    <t>end of full curfew on may 30</t>
  </si>
  <si>
    <t>All passengers, including minors, are required to wear a mask and gloves upon arrival at the airport. Neither the airport nor the airline will provide them to passengers.</t>
  </si>
  <si>
    <t>Mosques, general services, including maintenance and laundry, home delivery services, restaurant and cafe drive-through and delivery services, company transport vehicles, auto repair shops, and private hospitals and medical clinics have reopened as of May 31.</t>
  </si>
  <si>
    <t>Cabinet allows banks to reopen from Tuesday</t>
  </si>
  <si>
    <t>Kuwaiti troops deploy around top densely-populated district. The Cabinet, in its latest session, decided to isolate a number of densely-populated districts including Hawally, in one of latest measures in the face of the novel coronavirus.</t>
  </si>
  <si>
    <t xml:space="preserve">Mosques in so-called modern residential areas reopened their doors to worshippers </t>
  </si>
  <si>
    <t>Kuwait times</t>
  </si>
  <si>
    <t>Grocery shopping by appointment after Kuwait shifted from full to partial curfew</t>
  </si>
  <si>
    <t>Kuwait Cabinet approves laboratory testing facilities at airport, land ports</t>
  </si>
  <si>
    <t>Kuwaiti authorities announced on Thursday, June 18, that the partial curfew will be shortened effective from Sunday, June 21, amid the further easing of coronavirus disease (COVID-19) restrictions. The partial curfew will be in effect between 19:00 and 05:00 (local time) daily.</t>
  </si>
  <si>
    <t xml:space="preserve">Kuwait International Airport plans to resume inbound and outbound commercial flights at 30 percent capacity on August 1. </t>
  </si>
  <si>
    <t xml:space="preserve">Passengers departing Kuwait must obtain a health certificate issued either by a medical lab approved by the Kuwaiti Ministry of Health or at the airport medical laboratory </t>
  </si>
  <si>
    <t xml:space="preserve">Passengers arriving in Kuwait must obtain an approved PCR health certificate confirming negative COVID-19 test results.  They will also be required to register with the Shlonik application before boarding their aircraft for Kuwait </t>
  </si>
  <si>
    <t xml:space="preserve">Passengers arriving in Kuwait must sign a commitment pledge to comply with quarantine measures once in Kuwait. </t>
  </si>
  <si>
    <t>Body temperature scans will be taken for all passengers before boarding their aircraft and upon arrival in Kuwait.  A random PCR test will be conducted on passengers upon arrival in Kuwait.</t>
  </si>
  <si>
    <t xml:space="preserve">Effective Tuesday, June 30, the Government of Kuwait will transition from Phase One to Phase Two of Kuwaitï¿½s five-phased reopening plan. During Phase Two, a 9-hour curfew is in effect from 8:00pm until 5:00am. </t>
  </si>
  <si>
    <t>re-opening of government offices and private businesses with no more than 30 percent staff.  The banking, financial, and construction sectors, retail stores, shopping malls, and public parks are also set to reopen in Phase Two.  Services at restaurants and cafes will be limited to drive-through and takeout only.</t>
  </si>
  <si>
    <t>Sports activities in Kuwait have just passed the first phase of resumption, the body overlooking the sector said on Saturday, citing athletes were subjected to rigorous testing to ensure they were free of the novel coronavirus. Athletes who have not been examined are ï¿½strictly prohibitedï¿½ from resuming training, Kuwaitï¿½s Public Authority for Sportsï¿½ (PAS) deputy director general Saqer Al-Mulla said in a statement, urging all sports clubs to abide by guidelines and safety precautions outlined by the countryï¿½s health ministry.</t>
  </si>
  <si>
    <t>The International Committee of the Red Cross (ICRC), the Kuwait Ministry of Foreign Affairs, the Kuwait Red Crescent Society (KRCS), and the Kuwait Fund for Arab Economic Development (KFAED) Monday held the third edition of the annual High-Level Policy Dialogue to exchange insights on trends in the humanitarian environment and responses amid the COVID-19 pandemic. The event, held by videoconference, brought together Sheikh Dr Ahmad Nasser Mohammad Al-Ahmad Al-Sabah, Minister of Foreign Affairs of Kuwait, Dr Hilal Al-Sayer, President of the Kuwait Red Crescent Society, Abdulwahab Ahmad Al-Bader, Director General of the Kuwait Fund for Arab Economic Development, and Peter Maurer, President of the ICRC, to discuss the impact of the COVID-19 pandemic in Kuwait and the Middle East region and explore how they can enhance cooperation to provide sustainable responses to the needs of affected persons.</t>
  </si>
  <si>
    <t>Random field testing for the novel coronavirus (COVID-19) started Sunday as a team was sent to test residents of a Hawally building on the first day of the end of the areaï¿½s total lockdown. The Health Ministry had announced a day before that it would start field random testing for the coronavirus disease by sending teams to homes selected randomly at different residential areas. The ministry said in a statement the house visits will commence from 5 ï¿½ 11 pm daily and will cover all residential areas for expats and citizens. It asked people to demand the identification of the teams and to cooperate with them. The campaign comes after a steep rise in the number of cases reported in the country.</t>
  </si>
  <si>
    <t>third phase of the country's five-stage economic reopening plan begins from Tuesday, July 28: The nightly curfew will be shortened to between 21:00 and 03:00 (local time)</t>
  </si>
  <si>
    <t xml:space="preserve"> hotels and mosques will reopen, and taxis will be permitted to operate. Government offices and private businesses with no more than 50 percent staff, banking, financial, and construction sectors, retail stores, shopping malls, public parks, restaurant takeout services, hotels, and resorts have reopened as of July 28</t>
  </si>
  <si>
    <t>Kuwaiti officials also announced that residency permit-holders who were unable to renew their permits due to the COVID-19 pandemic will not be allowed to return unless they obtain a new visa. Some 40,000 residents are believed to have been affected by the decision.</t>
  </si>
  <si>
    <t xml:space="preserve">August 18. Under the fourth stage of the return to normalcy plan, restaurants and cafes (for dine-in customers), gyms, salons, and tailors will reopen with physical distancing measures. government and private sectors can operate with 50 percent capacity of their workforce. </t>
  </si>
  <si>
    <t>Football matches can also resume, without the presence of spectators, as of Saturday, August 15.</t>
  </si>
  <si>
    <t xml:space="preserve">International flights to 20 destinations from Kuwait International Airport (KWI) resumed from Saturday, August 1, after a five-month hiatus. </t>
  </si>
  <si>
    <t xml:space="preserve">Arriving passengers are subject to a 14-day quarantine period </t>
  </si>
  <si>
    <t>Arriving passengers need to provide travel insurance covering the treatment of COVID-19. Departing passengers must ensure they meet the travel requirements for their destination.</t>
  </si>
  <si>
    <t>public buses return to the road today after a five-month absence, as transportation companies finished preparations to resume operations while observing health guidelines to prevent the spread of the novel coronavirus (COVID-19).  in thei regard passenhgars are required to wear masks and gloves on public transit</t>
  </si>
  <si>
    <t xml:space="preserve">Kuwaitï¿½s government called on the public anew to abide by the health and preventive measures for their own safety and wellbeing. The Cabinet, in a virtual meeting chaired by His Highness the Prime Minister Sheikh Sabah Al-Khaled Al-Hamad Al-Sabah, urged citizens wishing to travel to acquire health insurance to cover costs of treatment in case of infections or accidents, Interior Minister and Minister of State for Cabinet Affairs Anas Al-Saleh said in a statement. </t>
  </si>
  <si>
    <t>citizens and expatriates returning to Kuwait should provide a PCR test 72 hours before their arrival date</t>
  </si>
  <si>
    <t>As part of ongoing preparations to resume commercial flights at Kuwait International Airport by the beginning of August, the Ministry of Health (MoH) announced accrediting the first private lab to conduct the COVID-19 PCR test for travelers who will need it prior to departure for a fixed fee of KD 40.</t>
  </si>
  <si>
    <t>the current 21:00 - 03:00 (local time) curfew in place due to the coronavirus disease (COVID-19) will be canceled from Sunday, August 30.</t>
  </si>
  <si>
    <t>Health Minister decided to maintain the requirement for passengers flying into Kuwait to obtain a PCR examination certificate from a laboratory approved by the Kuwaiti ministry of health.</t>
  </si>
  <si>
    <t>Ministers approved the reopening of the Abdaly land border crossing for export operations to resume.</t>
  </si>
  <si>
    <t>The Cabinet on Monday decided postponing moving into the fifth phase of resuming normal life activities until further notice. The Cabinet blamed the increasing number of new cases of COVID-19 to negligence, not following health precautions and the recent increase of gatherings and crowding</t>
  </si>
  <si>
    <t xml:space="preserve">Health Minister Sheikh Basel Al-Sabah yesterday urged the public to comply with strict health conditions to prevent the spread of the coronavirus and warned that authorities could impose fresh restrictions. The ministerâ€™s warning came on the day the health ministry recorded a jump in the number of new COVID-19 cases, reporting 900 infections and one death.
</t>
  </si>
  <si>
    <t>Tourist visas and residencies of foreign nationals were automatically extended through November 30, 2020. This extension applies to individuals in Kuwait whose visitor visas were set to expire on or before August 31. No action nor payment is necessary for the extension to be applied.</t>
  </si>
  <si>
    <t>The Government of Kuwait has extended the amount of time foreign nationals with valid Kuwaiti residencies can remain outside of Kuwait to one year. Department of Defense contractors without valid visas or residencies are not authorized to enter Kuwait. This restriction is in place until further notice, per the Foreign Clearance Guide.</t>
  </si>
  <si>
    <t xml:space="preserve">The coronavirus pandemic has had a severe impact on cancer patients, since they are considered a high-risk category if they get infected by the virus. Many patients donâ€™t go to hospital for regular checkups or treatment due to the fear of getting infected.
Cancer Aware Nation Campaign (CAN) organized a virtual workshop on â€˜Cancer During the Time of Coronavirusâ€™ on Tuesday, as part of its breast cancer awareness campaign. </t>
  </si>
  <si>
    <t xml:space="preserve">Kuwaitâ€™s Central Blood Bank yesterday appealed to all those recovering from COVID-19 to donate blood in order to meet the growing demand for immune plasma. </t>
  </si>
  <si>
    <t>The interior ministry yesterday warned candidates running in the National Assembly election against hosting election gatherings in the wake of the coronavirus pandemic, warning that stiff penalties will be applied against violators. The ministry has advised candidates to conduct their campaigns through social media.</t>
  </si>
  <si>
    <t>Kuwait sets up team to supervise COVID-19 vaccination mechanism</t>
  </si>
  <si>
    <t>All citizens to get COVID-19 vaccine for free. While multiple vaccines have been proven to be effective, Kuwait has already placed an order for the Pfizer vaccine. Two weeks ago, the ministry of health stated that it has ordered around one million doses of the Pfizer vaccine.</t>
  </si>
  <si>
    <t>Gulf news</t>
  </si>
  <si>
    <t xml:space="preserve">Kuwait to offer free COVID-19 vaccines to expats
</t>
  </si>
  <si>
    <t>Domestic workers can return to Kuwait starting December 10</t>
  </si>
  <si>
    <t>After the government gave the green light for the return of domestic workers stranded abroad, the first return trips will begin on December 10.</t>
  </si>
  <si>
    <t>Kuwait postpones lifting ban on 34 countries until after National Assembly Elections</t>
  </si>
  <si>
    <t xml:space="preserve"> Authorities continue to maintain restrictions related to coronavirus disease (COVID-19) in Kuwait as of Dec. 1. Kuwaiti nationals and residents are permitted to fly into and out of the country.</t>
  </si>
  <si>
    <t>Arrivals must obtain a polymerase chain reaction (PCR) test conducted no more than 96 hours before their departure for Kuwait. Upon arrival, all travelers are subject to a mandatory 14-day quarantine and must provide proof of insurance with COVID-19 coverage. Travelers must also download and register with the "Shlonik" application before traveling.</t>
  </si>
  <si>
    <t xml:space="preserve">Travelers will not be permitted entry to Kuwait if, in the preceding 14 days, they have been in a country Kuwait considers high risk for COVID-19. </t>
  </si>
  <si>
    <t>Authorities are not issuing visitor visas upon arrival at the airport. Visas are also not available electronically in advance. All entry visas must first be approved by Kuwait's Corona Emergency Ministerial Committee.</t>
  </si>
  <si>
    <t>Public- and private-sector workplaces are operating at 50-percent capacity.</t>
  </si>
  <si>
    <t>Large gatherings, including weddings, banquets, and funerals, remain prohibited.</t>
  </si>
  <si>
    <t>Protective face coverings must be worn in public. Violators may face fines or imprisonment of up to three months.</t>
  </si>
  <si>
    <t xml:space="preserve">Kuwaiti seaports have been prohibited from receiving foreign vessels arriving from or departing to several foreign countries, including mainland China, Hong Kong, and Iran. 
The land border with Iraq is closed until further notice. </t>
  </si>
  <si>
    <t>People transited in COVID countries Caterogy 1 (such as France, Germany, Italy and Spain) in the previous 30 days can't enter the country</t>
  </si>
  <si>
    <t>People transited in category 2 and 3 countries need to isolate for 14 days</t>
  </si>
  <si>
    <t>Land border with China</t>
  </si>
  <si>
    <t>No one admitted with ID. Passport required for everyone, including Kyrgyzstan nationals</t>
  </si>
  <si>
    <t xml:space="preserve">USAID and WHO donate 10,000 surgical masks; 10,000 gloves; 1,400 gowns; and 200 protective goggles, and  200 face masks type FFP2. </t>
  </si>
  <si>
    <t>ï¿½Kyrgyzstan is one of the first countries in Central Asia and CIS to begin performing laboratory tests to detect coronavirus in all travelers coming from Chinaï¿½,</t>
  </si>
  <si>
    <t>medical equipment worth 13 million 067 thousand US dollars was procured</t>
  </si>
  <si>
    <t>Specialists of the Republican Center for Health Promotion and Mass Communication under the KR MOH, together with specialists from FMCs and health promotion units carry out information and preventive measures for viral infections, including for prevention of coronavirus among the population across the republic. These events are being organized in secondary schools, kindergartens, secondary and higher educational institutions, local governments and other institutions.</t>
  </si>
  <si>
    <t>Specialists of the Republican Center for Health Promotion (RCHP) and Mass Communication continue conducting coronavirus preventive measures among the population.Students of the 8 grades</t>
  </si>
  <si>
    <t>thermal imagers installed at all checkpoints on the border with China and at Manas airport to detect coronavirus</t>
  </si>
  <si>
    <t xml:space="preserve"> 11 sanitary and quarantine points (SQP), whose employees conduct round-the-clock monitoring and thermometry using a thermal image</t>
  </si>
  <si>
    <t>sanitary physicians carry out disinfection at the facilities, selling meat, dairy and other products</t>
  </si>
  <si>
    <t>he Kyrgyz government ordered all of its employees to start working from home.</t>
  </si>
  <si>
    <t xml:space="preserve"> Kyrgyzstan on Tuesday extended until April 30 the state of emergency </t>
  </si>
  <si>
    <t xml:space="preserve">US News </t>
  </si>
  <si>
    <t>Kyrgyzstan Bars Entry to Travelers From France, Germany, Spain Over Coronavirus</t>
  </si>
  <si>
    <t xml:space="preserve"> Kyrgyzstan has banned entry to all foreigners to safeguard against a coronavirus</t>
  </si>
  <si>
    <t>Quarantine filtration checkpoints in Bishkek</t>
  </si>
  <si>
    <t>Specialized department for patients with COVID-19 is organized at the National TB Center</t>
  </si>
  <si>
    <t xml:space="preserve">To the effect of stimulating health workers, operating in the infection foci, additional payments for the month of March were initiated on April 8, with keeping the health workersï¿½ wages at their main places of work. </t>
  </si>
  <si>
    <t>Teachers of the Medical Academy of Kyrgyzstan assist doctors in the fight against Coronavirus</t>
  </si>
  <si>
    <t>new Emergency Care Department is opened in Jalal-Abad</t>
  </si>
  <si>
    <t xml:space="preserve"> 13 hospitals have been re-profiled to admit patients, infected with Coronavirus infection. Of these, 87 wards are designated as intensive care wards. There are 1315 beds in reserve, including 119 beds for intensive care.</t>
  </si>
  <si>
    <t>Young staff, carrying out disinfection on the forefront</t>
  </si>
  <si>
    <t xml:space="preserve">a group of medical specialists from the Republic of Poland, consisting of 8 people, arrived in the Kyrgyz Republic with the support of the World Health Organization. </t>
  </si>
  <si>
    <t>Additional payments to health workers, engaged in the fight against COVID-19</t>
  </si>
  <si>
    <t>To continue delivery of obstetric care under the COVID-19 outbreak, two types of inpatient services have been deployed: observatory facility for COVID-19 suspected women and another department for isolating COVID-19 diagnosed women.</t>
  </si>
  <si>
    <t>To prevent the spread of Coronavirus infection, epidemiologists and laboratory staff are on duty 24 hours a day at the sanitary-control point of the Kyrgyz-Uzbek border in the city of Kyzyl-Kiya, Batken region. They collect epidemiological history and conduct rapid tests for the newly arrived citizens of Kyrgyzstan and Uzbekistan.</t>
  </si>
  <si>
    <t xml:space="preserve">While citizens expect the test results and fill the epidemiological trip history, the staff of the SES Center disinfect their vehicles. </t>
  </si>
  <si>
    <t>COVID online data base: A hospital information system to register patients with COVID-19 has been introduced in all regions of Kyrgyzstan.</t>
  </si>
  <si>
    <t>Cancer patients will be tested for Coronavirus before hospital admission</t>
  </si>
  <si>
    <t>People need information. COVID- related Call Center was established in Talas.</t>
  </si>
  <si>
    <t>COVID Call Center is opened in Batken Regional FMC; main goal of call centers is to reduce the number of hospital admissions by providing the population with timely and qualified medical advice</t>
  </si>
  <si>
    <t>On June 4, 2020, the KR Minister of Health Sabirzhan Abdikarimov  met with TIKA Coordinator Mr. Ali Muslou and signed the Protocol on temporary transfer of the Kyrgyz-Turkish Friendship Hospital for treatment of COVID-19 patients</t>
  </si>
  <si>
    <t>Safe Delivery mobile application is complemented by a new module on COVID-19 (app for pregnant women)</t>
  </si>
  <si>
    <t xml:space="preserve">Children get vaccinated on time despite the quarantine. Immunization is conducted by Mobile Teams, consisting of FMC doctors and immunization nurses.  Every day, the team visits the areas to vaccinate population unable to get to FMC due to the quarantine measures.
</t>
  </si>
  <si>
    <t xml:space="preserve"> domestic air flights and public transportation between regions will resume</t>
  </si>
  <si>
    <t xml:space="preserve">Shopping malls, markets, and parks in major cities will also be closed. The Kyrgyzstan government announced on Saturday, June 20, that it will reintroduce measures aimed at limiting the spread of the coronavirus disease (COVID-19) until Monday, June 22, following an increase in the number of newly identified cases in the country. </t>
  </si>
  <si>
    <t>an entry ban on all foreign travelers, including permanent residents, remains in place.</t>
  </si>
  <si>
    <t xml:space="preserve">foreigners may remain in the Kyrgyz Republic until the emergency situation ends without requiring an exit visa. </t>
  </si>
  <si>
    <t>On July 5, amid an abrupt increase in cases of the coronavirus and acute pneumonia, Kazakhstan imposed additional restrictions for 14 days. On July 13, the lockdown was prolonged until August 2. Kazakh President Qasym-Zhomart Toqaev has ordered an extension of a nationwide lockdown by another two weeks to stem the outbreak of the coronavirus a day after officials began discussing a possible easing of restrictions.</t>
  </si>
  <si>
    <t>Rferl</t>
  </si>
  <si>
    <t>Kyrgyzstan's government is opening makeshift hospitals in seven regions of the country to cope with a rising number of COVID-19 cases.</t>
  </si>
  <si>
    <t>250 million soms to be spent for purchase of more personal protective gear</t>
  </si>
  <si>
    <t>Kyrgyzstan launches COVID-19 antibody tests among population</t>
  </si>
  <si>
    <t>Kyrgyz Health Ministry finalizes 4th clinical protocol for coronavirus treatment</t>
  </si>
  <si>
    <t xml:space="preserve">Regular flights with Uzbekistan are scheduled to resume from 14 September. These flights will be operated on the route Tashkent â€” Bishkek â€” Tashkent. Flights to Tashkent will be operated once a week.
</t>
  </si>
  <si>
    <t>Flights with Kazakhstan are scheduled to resume from September 17. Flights on the route Almaty â€” Bishkek â€” Almaty will be operated twice a week with a subsequent increase in their number.</t>
  </si>
  <si>
    <t>Museums and libraries of Kyrgyzstan will begin their work on a regular basis from September 14. The Ministry of Culture, Information and Tourism of the country reported. All visitors must wear masks and observe social distance. Furthermore, the presence of sanitizers is obligatory in museums and libraries.</t>
  </si>
  <si>
    <t>Kyrgyzstan will resume flights with Kazakhstan from September 20. The Republican Emergency Response Center reported. Almaty â€” Bishkek â€” Almaty flight will be operated by Air Astana twice a week on Tuesdays and Sundays.</t>
  </si>
  <si>
    <t>Flights to Russia will resume from September 21.</t>
  </si>
  <si>
    <t>With the epidemiological situation deteriorating in a number of countries of the near and far abroad and many citizens having ceased to comply with sanitary and epidemiological rules, Prime Minister reiterated that the "observance of mask requirement is obligatory when visiting hospitals, shopping centers and other places where people gather."</t>
  </si>
  <si>
    <t xml:space="preserve">According to the head of Generation Best movement, Nurilya Cholponbaeva, volunteers and public organizations have prepared and submitted their recommendations to the Ministry of Health in case of the second wave of COVID-19 in Kyrgyzstan. </t>
  </si>
  <si>
    <t>A person will not be allowed into the polling station until the temperature is measured; it will be done by a non-contact thermometer. According to Deputy Chairman of the Central Election Commission of Kyrgyzstan, Abdyzhapar Bekmatov, "If the temperature turns out to be above normal, then we recommend staying at home on the election day. If a person feels unwell, he or she can also vote at home. A visiting team will come on October 3. But it is necessary to notify the PEC in advance that the citizen wants to fulfill civic duty the day before October 4."</t>
  </si>
  <si>
    <t>As part of the preparation plan for a possible second wave of coronavirus infection, the Ministry of Health, with the support of USAID, developed and approved a training concept and a training program for MDTs based on the Training of Trainers model. The first certified mobile multidisciplinary team of the national level has already been created and prepared in Bishkek. It includes 17 doctors and 11 nurses. The training of the second MDT at the national level in Osh started on September 21. In the near future, it is planned to train and prepare 7 more mobile MDTs in each region of the Kyrgyz Republic.</t>
  </si>
  <si>
    <t>According to Deputy Minister of Health, Nurbolot Usenbaev, some 144 medical workers who have been diagnosed with coronavirus received compensations in Kyrgyzstan.</t>
  </si>
  <si>
    <t xml:space="preserve">According to a decision by the Republican Emergency Response Center 1-6 graders of general educational institutions of Kyrgyzstan will return to the traditional form of education from October 6, 2020. The new school year initially only began in the traditional mode for 1st grade students, while the rest learned remotely.
</t>
  </si>
  <si>
    <t xml:space="preserve">With the resumption of school activities for 1-6 graders in the traditional mode, a series of sanitary and hygienic standards have been developed. The main ones are washing hands, presence of internal filters; heating, water supply and sewerage requirement for buildings and premises, adherence to the disinfection regime, keeping a distance of 1-1.5 meters, school breaks at different time.
</t>
  </si>
  <si>
    <t>Awareness-raising work will be conducted among students, parents and staff on personal hygiene and the use of personal protective equipment.</t>
  </si>
  <si>
    <t>Everyone must follow the mask requirement when schools resume normal activities again for 1-6 graders.</t>
  </si>
  <si>
    <t>According to the Deputy Minister of Health, Nurbolot Usenbaev, "sanitary requirements have been introduced at the checkpoints. Body temperature of all the arrivals is checked. In addition, they must have a certificate of a negative result of a test for COVID-19. If someone has not any, they can be tested right at the checkpoint."</t>
  </si>
  <si>
    <t xml:space="preserve">All polling stations have been provided with personal protective equipment, including 9,000 packages of antibacterial wipes, more than 36,000 alcohol wipes, 10,400 liters of sanitizer were purchased to ensure safety of election participants. In addition, at least 2,480 non-contact thermometers, 3.4 million disposable masks, and more than 120,000 respirators were purchased for polling stations. Finally, as many polling stations are located in schools, it was decided to resume schooling from October 6, that is, one day after the elections. Therefore, every school will be disinfected on October 5. </t>
  </si>
  <si>
    <t>Medical workers working in Â«red zonesÂ» or at observation units will not vote in parliamentary elections in Kyrgyzstan.</t>
  </si>
  <si>
    <t xml:space="preserve">From 6 October, all schoolchildren in the Kyrgyz Republic, including 1st graders, have been transferred to distance learning. </t>
  </si>
  <si>
    <t>LAO</t>
  </si>
  <si>
    <t>Laos</t>
  </si>
  <si>
    <t>Travelers coming from a country with confirmed cases of COVID-19 who do not have fever or other symptoms related to COVID-19 will be asked to self-monitor for COVID-19 symptoms for 14 days. In some cases, travelers may also be asked to self-quarantine for 14 days.</t>
  </si>
  <si>
    <t>E-visa applications are suspended for all travellers coming from mainland China.</t>
  </si>
  <si>
    <t>Flights with China reduction.</t>
  </si>
  <si>
    <t>Travellers who have been to China in the last 2 months, need to present a COVID-free health certificate</t>
  </si>
  <si>
    <t>Travellers from COVID countries need to circulate with masks if going in public spaces for 14 days after the date of arrival</t>
  </si>
  <si>
    <t>Travelers coming from a country with confirmed cases of COVID-19 who have fever and/or other symptoms of COVID-19 will be sent to a hospital for monitoring and COVID-19 testing.</t>
  </si>
  <si>
    <t>US Embassy in Laos</t>
  </si>
  <si>
    <t>government of Laos has encouraged organizers of large public gatherings to consider cancelling or postponing them, or otherwise limiting participation</t>
  </si>
  <si>
    <t>Emergency Task Force to control and address COVID-19</t>
  </si>
  <si>
    <t>Government of the Lao People's Democratic Republic</t>
  </si>
  <si>
    <t>individuals not exhibiting COVID-19 symptoms entering Laos from a country without a common border with Laos but with more than 100 confirmed cases of COVID-19 are required to undertake 14 days of self-quarantine after entering Laos.</t>
  </si>
  <si>
    <t>visa restrictions, in effect 20 March to 20 April 2020</t>
  </si>
  <si>
    <t>Stay-at-Home Decree from March 30 to April 19. Some businesses, including hospitals, hotels, banks, grocery stores, and pharmacies, will remain open.  Travel within Laos from provinces with confirmed cases of COVID-19 is prohibited.  The decree designates the responsibility for enforcing these measures to police and military personnel.</t>
  </si>
  <si>
    <t>Public gatherings of more than 10 people are prohibited, except for funerals.  All public transportation will be stopped.  The decree designates the responsibility for enforcing these measures to police and military personnel.</t>
  </si>
  <si>
    <t xml:space="preserve"> International border crossings, traditional or official, will be closed for entrance or exit, with the exception of foreigners who want to return to their own country.  The decree designates the responsibility for enforcing these measures to police and military personnel.</t>
  </si>
  <si>
    <t>Suspend all type of visa for all nationals at the Lao Diplomatic Mission abroad from 01st April to 20th April 2020</t>
  </si>
  <si>
    <t>private hospitals and clinics in Laos will close in order to contain COVID 19</t>
  </si>
  <si>
    <t>Expand the period of suspending visas for all nationals abroad and Visa on Arrivals to 3 May 2020</t>
  </si>
  <si>
    <t xml:space="preserve"> tougher prevention and control measures. The measures will remain in place until 3 May 2020</t>
  </si>
  <si>
    <t>Ministry of Foreign Affairs, Lao Peopleï¿½s Democracy Republic</t>
  </si>
  <si>
    <t>Government offices and certain businesses will be allowed to operate again with preventative measures and limitations in place</t>
  </si>
  <si>
    <t>inter-provincial travel remains prohibited</t>
  </si>
  <si>
    <t>large social gatherings remain prohibited</t>
  </si>
  <si>
    <t>Declaration Form and Fit to Fly Health Certificate issued no more than 72 hours before traveling</t>
  </si>
  <si>
    <t>Upon entry into Laos, required to take a COVID-19 test. These measures will be in effect until at least May 17.</t>
  </si>
  <si>
    <t>Upon entry into Laos, spend 14 days in self-quarantine at a government-designated facility at their own expense. These measures will be in effect until at least May 17.</t>
  </si>
  <si>
    <t>Continued border closures, with revised entry/exit procedures for exempt peoples</t>
  </si>
  <si>
    <t>Continued border closures, with revised entry/exit health screening procedures for exempt peoples</t>
  </si>
  <si>
    <t>Continued border closures, with revised entry/exit quarantine procedures for exempt peoples</t>
  </si>
  <si>
    <t xml:space="preserve">Businesses and government offices to open with preventive measures. From 18 May to 1 June 2020. </t>
  </si>
  <si>
    <t>Continue to close some businesses, such as night markets, clubs, beer bars, etc. where social distancing measures cannot be contained</t>
  </si>
  <si>
    <t xml:space="preserve">Continue to close all border checkpoints. From 18 May to 1 June 2020. </t>
  </si>
  <si>
    <t xml:space="preserve">Continue to suspend visas for individuals traveling from or transiting the countries with on-going COVID outbreak. From 18 May to 1 June 2020. </t>
  </si>
  <si>
    <t>Inter-provincial travel in Laos is permitted</t>
  </si>
  <si>
    <t>Public schools will re-open for some grade levels</t>
  </si>
  <si>
    <t>Standard social distancing and hygiene measures remain in place.</t>
  </si>
  <si>
    <t>Public schools will continue to re-open, with all classes open by June 15; in effect from June 2 to 30, 2020.</t>
  </si>
  <si>
    <t>Some sport competitions are allowed, but without spectators; Night markets, restaurants with permits, and theatres may re-open but must observe standard social distancing and hygiene measures, including provision of a handwashing station. In effect from June 2 to 30, 2020</t>
  </si>
  <si>
    <t>Nightclubs, karaoke venues, casinos, and game cafï¿½s remain closed. In effect from June 2 to 30, 2020.</t>
  </si>
  <si>
    <t>Most parties, celebrations, and private gatherings remain prohibited. In effect from June 2 to 30, 2020</t>
  </si>
  <si>
    <t>Transportation of goods at international border points is permitted. In effect from June 2 to 30, 2020</t>
  </si>
  <si>
    <t>all borders remain closed to travel by the general public, with the exception of some individuals; In effect from June 2 to 30, 2020</t>
  </si>
  <si>
    <t>Issuance of entry visas to individuals traveling or transiting countries with increasing COVID-19 infections remains suspended, with some exceptions. In effect from June 2 to 30, 2020</t>
  </si>
  <si>
    <t xml:space="preserve">Standard social distancing and hygiene measures remain in place.  These include keeping one meter distance from one another, hand washing/use of sanitizer, wearing masks, monitoring body temperature, and proper disinfection of areas.  </t>
  </si>
  <si>
    <t>All land border crossings and airports will remain closed, with limited exceptions;</t>
  </si>
  <si>
    <t>Entry into Laos is granted only in very limited circumstances and depends on multiple requirements</t>
  </si>
  <si>
    <t>All citizens must bring negative COVID test results taken within 72 hours of departure for Laos and will be tested for COVID-19 again at the airport</t>
  </si>
  <si>
    <t>All entrants will be subject to COVID-19 testing and a 14-day self-quarantine requirement at their own expense;</t>
  </si>
  <si>
    <t>Public transportation has resumed operation. Restaurants, grocery stores, and schools/universities are open, and large gatherings and religious ceremonies are permitted.</t>
  </si>
  <si>
    <t>14 days for everyone coming from country at COVID risk</t>
  </si>
  <si>
    <t>Latvians and people with residency will be able to enter and tourist will be able to leave.</t>
  </si>
  <si>
    <t>CNA</t>
  </si>
  <si>
    <t>More than 50 people for privately organized events</t>
  </si>
  <si>
    <t>Recommendation to cancel all unneccessary travel abroad</t>
  </si>
  <si>
    <t>Individual school closure for facilities with confirmed cases</t>
  </si>
  <si>
    <t>General meeting with health system representatives to assess potential capacities; introduction of specific surveillance algorithm</t>
  </si>
  <si>
    <t>Various measures triggered by declaration (captured individually)</t>
  </si>
  <si>
    <t xml:space="preserve">Measures will include investment loans, working capital financing, including credit lines (credit lines and overdrafts), financial leasing and financial leasing limits to companies adversely affected by the COVID-19 coronavirus. </t>
  </si>
  <si>
    <t>Stores were obliged (as part of a common meeting) to take further distancing measures and precautions</t>
  </si>
  <si>
    <t>Schools generally remain open, but parents are required to provide document stating that there has been no known exposure to an infected person and that they have not been traveling abroad in the last 14 days</t>
  </si>
  <si>
    <t>All public events are banned</t>
  </si>
  <si>
    <t>No visitors to prisons allowed</t>
  </si>
  <si>
    <t>No visas issued during emergency period</t>
  </si>
  <si>
    <t>Single hotline for corona matters established</t>
  </si>
  <si>
    <t xml:space="preserve">ALTUM program:  EUR 50 million in loan guarantee financing will allow banks to restructure their loans for a total amount of more than EUR 700 million; Current assets program of a total of EUR 200 million in loans to companies </t>
  </si>
  <si>
    <t xml:space="preserve">Mechanisms for the payment of downtime to employees of the 40 companies most affected by the crisis, whose operating income in March 2020 has been reduced by at least 50% compared to March 2019 due to the spread of Covid-19. </t>
  </si>
  <si>
    <t>Business information hotline established to provide support to companies</t>
  </si>
  <si>
    <t>On public holidays and weekends, only the essential services are allowed to remain open</t>
  </si>
  <si>
    <t>Specific guidelines on safety measures for public catering businesses established</t>
  </si>
  <si>
    <t>8 mio. EUR for salary allowances for health workers due to increased risk and exposure</t>
  </si>
  <si>
    <t>Temporary exemption to the regulation of driving and rest times for drivers</t>
  </si>
  <si>
    <t>Stricter physical distancing rules implemented: 2m rule everywhere, reduced working hours for some recreational facilities, any private activity that does not uphold the minimum distance banned</t>
  </si>
  <si>
    <t>The police has the right to obtain specific information on status of whether an individual is COVID-19 infected to verify the accuracy of information given by a person</t>
  </si>
  <si>
    <t>Wash hands, keep distance, stay at home</t>
  </si>
  <si>
    <t>Center for Disease Prevention and Control</t>
  </si>
  <si>
    <t>Hygiene recommendations for taxi drivers</t>
  </si>
  <si>
    <t>Regional busses can continue to operate but with limitations on the number of people on the bus</t>
  </si>
  <si>
    <t>The government is expanding the range of beneficiaries for downtime benefits and tax holidays</t>
  </si>
  <si>
    <t>People returning from abroad with symptoms, persons in critical positions (e.g. health workers) with symptoms, referral from general practisioner (new addition to previous strategy)</t>
  </si>
  <si>
    <t>To stick to restrictions, even during Easter holidays</t>
  </si>
  <si>
    <t>Expand the range of self-employed persons who can claim the downtime benefit during the emergency caused by Covid-19</t>
  </si>
  <si>
    <t>Extension: The government is extending the emergency until May 12</t>
  </si>
  <si>
    <t xml:space="preserve">Government approved media support measures to ensure the creation of high-quality local content of national and regional significance </t>
  </si>
  <si>
    <t>Cabinet of Ministers</t>
  </si>
  <si>
    <t>Police may receive access to a register of persons with COVID-19 to ensure strict self-isolation through health ministery</t>
  </si>
  <si>
    <t>Taxpayers affected by the crisis will be able to apply for an extension of tax payment deadlines for up to three years</t>
  </si>
  <si>
    <t>ï¿½14 million will be used to increase the capital of the three largest hospitals</t>
  </si>
  <si>
    <t>ï¿½45 million will be spent to support the farming sector</t>
  </si>
  <si>
    <t>50 percent cut in interest rates on loans for SMEs in the tourism sector and a 15 percent cut for large enterprises</t>
  </si>
  <si>
    <t>Webinar for the production of PPEs for potential and already producing private sector companies</t>
  </si>
  <si>
    <t>Additional support for entrepreneurs with easier access to state export credit guarantees</t>
  </si>
  <si>
    <t>Allowing of sale of alcohol products over the internet</t>
  </si>
  <si>
    <t>Offers for psychological assistance shared</t>
  </si>
  <si>
    <t>Gradual opening of health centres for all patients again under strict hygiene regulations</t>
  </si>
  <si>
    <t>All flights internationally, with exemptions for essentials</t>
  </si>
  <si>
    <t>Extension until 12th May: all international flights</t>
  </si>
  <si>
    <t>Extension until 12th May</t>
  </si>
  <si>
    <t>A development group for economic stimulation has been set up on behalf of the Prime Minister</t>
  </si>
  <si>
    <t>Cabinet of the Ministers</t>
  </si>
  <si>
    <t>The Prime Minister instructs ministers to review the expenditures of state institutions and direct unused funding to mitigate the effects of Covid-19</t>
  </si>
  <si>
    <t>Due to increasing case numbers in retail workers, the employer can send them directly to testing without need to consult GP as otherwise the case</t>
  </si>
  <si>
    <t>Reduced working hours for the corona hotline</t>
  </si>
  <si>
    <t>Centre for Disease Prevention and Control</t>
  </si>
  <si>
    <t>Water meter readings can only be transmitted electronically or by telephone</t>
  </si>
  <si>
    <t>The government has decided to support the operation of the state joint stock company Riga International Airport in emergency situations for the total amount of 54.42 million euros</t>
  </si>
  <si>
    <t>Postmen will record the fact of receiving postal items electronically</t>
  </si>
  <si>
    <t>Lowered threshold: The minimum threshold for the downtime allowance will be EUR 180</t>
  </si>
  <si>
    <t>Laboratories are now able to use rapid molecular biological COVID-19 tests</t>
  </si>
  <si>
    <t>Self-employed persons - part-time pedagogical or creative workers - are now also able to claim the downtime allowance.</t>
  </si>
  <si>
    <t>Unemployed person where benefits ended which ended on or after 12 March 2020, and who has not found a job due to the consequences of the emergency declared by Covid-19, is able to claim unemployment benefit.</t>
  </si>
  <si>
    <t>To keep up safety measures also on weekend</t>
  </si>
  <si>
    <t>75 million EUR for the implementation of measures to promote the energy efficiency of building</t>
  </si>
  <si>
    <t>Changes to Altum loan programmes: maximum loan repayment period extended;  increased the amount of ERDF funding to 7 million euros (currently 5.8 million) ; regulations on investment support for the establishment or reconstruction of production facilities and infrastructure, enabling project implementers to request project extension</t>
  </si>
  <si>
    <t>Five million euros are earmarked for the establishment of a national research program (PPP); procurement study on the epidemiology and phylogeny of the SARS-CoV-2 virus in Latvia implemented; Latvia also plans to participate in the research project competition of the Nordic research organization NordForsk</t>
  </si>
  <si>
    <t>Extended and thus exams for 9th grade students cancelled</t>
  </si>
  <si>
    <t>Some exam periods will take place</t>
  </si>
  <si>
    <t>The borrowing limit for local governments is increased by 150 million euros to mitigate the effects of COVID-19</t>
  </si>
  <si>
    <t xml:space="preserve">The government approves Latvia's Stability Program for 2020-2023, including COVID-19 related measures </t>
  </si>
  <si>
    <t>Criteria for phasing out restrictions have been defined by government</t>
  </si>
  <si>
    <t>Expansion of range of self-employed people who are eligible for downtime benefits</t>
  </si>
  <si>
    <t>Economic package for the tourism and travel industry as one of the hardest hit</t>
  </si>
  <si>
    <t>Supervision fee in construction sector temporarily suspended</t>
  </si>
  <si>
    <t>Custody benefits have been increased</t>
  </si>
  <si>
    <t>Launch of tracking app; voluntary use</t>
  </si>
  <si>
    <t>Disease prevention and control center</t>
  </si>
  <si>
    <t>Technical specification for sewing face masks at home established</t>
  </si>
  <si>
    <t>Expansion of downtime benefit: employees who perform pedagogical or creative work in a state or local government institution or capital company and whose income from it does not exceed 430 euros per month will also be able to apply for the downtime benefit</t>
  </si>
  <si>
    <t>New limits are set for the payment of state aid to electricity producers, to reduce electricity costs for households</t>
  </si>
  <si>
    <t>Restriction on the operation of shopping centers on weekends and holidays lifted</t>
  </si>
  <si>
    <t>Postponing of inspection of storage tanks for hazardous substances</t>
  </si>
  <si>
    <t>Extension until 30th June: downtime benefits</t>
  </si>
  <si>
    <t>Additional services in healthcare system resumed (e.g. secondary outpatient care such as endoscopy, neurography; dental services; secondary inpatient services; and various surgeries)</t>
  </si>
  <si>
    <t>Marriages in civil registry offices and churches are permitted under certain requirements (e.g. max. 25 persons, max. 3 hours, hygiene measures implemented by organizer)</t>
  </si>
  <si>
    <t>Gatherings are allowed for both indoor and outdoor events with max. 25 persons; and under compliance with hygiene measures (e.g. max. 3 hours indoors)</t>
  </si>
  <si>
    <t>Religious institutions allowed to reopen under certain restrictions (e.g. max 3 hours)</t>
  </si>
  <si>
    <t>Latvian courts will gradually resume hearing cases in person</t>
  </si>
  <si>
    <t>Cultural institutions will resume operations in accordance with the requirements of the sanitary protocols (i.e. libraries, museums, archives)</t>
  </si>
  <si>
    <t>Face masks mandatory on public transport</t>
  </si>
  <si>
    <t xml:space="preserve">Additional financial resources in the amount of 518,730 euros from the state budget program ï¿½Contingency Fundsï¿½ to provide allowances to the staff of the Prison Administration </t>
  </si>
  <si>
    <t>Ministry of Education and Science</t>
  </si>
  <si>
    <t>In connection with easing of public gathering limitations, call for individuals to now carry a greater responsibility</t>
  </si>
  <si>
    <t>Extension until 9th June</t>
  </si>
  <si>
    <t>The Cabinet of Ministers</t>
  </si>
  <si>
    <t>Increase of childcare allowance for a child under two years of age</t>
  </si>
  <si>
    <t>The Ministry of Welfare</t>
  </si>
  <si>
    <t>A one-time supplement to the state benefit for a disabled child has been set at 150 euros</t>
  </si>
  <si>
    <t>State loans to municipalities will boost economic activity and new jobs in the regions; at an amount of 150 mio EUR</t>
  </si>
  <si>
    <t>Ministry of Environmental Protection and Regional Development</t>
  </si>
  <si>
    <t xml:space="preserve">Minister of Transport may make exceptions on case-by-case basis for international passenger transport </t>
  </si>
  <si>
    <t>Sports activities may be organized, except for children younger than seven and not as competition style</t>
  </si>
  <si>
    <t>Extension until further notice: adult education classes may only be conducted remotely and children camps continue to be banned</t>
  </si>
  <si>
    <t>Bars, restaurants and cafes to reopen under strict regulations</t>
  </si>
  <si>
    <t>Extension until further notice: ban on gambling facilities</t>
  </si>
  <si>
    <t>Recommendation to public administration to continue working remotely as much as possible</t>
  </si>
  <si>
    <t>Extension until further notice: visa only processed for essential workers (e.g. humanitarian or health workers)</t>
  </si>
  <si>
    <t>Not extended and thus expires</t>
  </si>
  <si>
    <t>Air Baltic (national airline Latvia) will not allow passengers to travel if their temperature is above 37.5 degrees</t>
  </si>
  <si>
    <t>BNN News</t>
  </si>
  <si>
    <t>Tourism marketing project started: #Discover LatviaSafe</t>
  </si>
  <si>
    <t>State examinations and entrance examinations at the level of primary, secondary and higher education, as well as the process of adult learning and interest education to resume</t>
  </si>
  <si>
    <t>Children's camps are allowed again</t>
  </si>
  <si>
    <t>Members of the Latvian Olypmic or Paralympic team are allowed to train without the 2m distance</t>
  </si>
  <si>
    <t>Amateur art groups are allowed to practise again, though while upkeeping the social distancing measures (e.g. 2m distance)</t>
  </si>
  <si>
    <t>Further gradual reopening of services within the healthcare system</t>
  </si>
  <si>
    <t>All health services restored again</t>
  </si>
  <si>
    <t>The deadline for applying for downtime benefit for company employees has been extended and the recipient pool has been expanded</t>
  </si>
  <si>
    <t>ï¿½Covid-19 for Mitigation" programme launched with research into limiting spread of virus in population</t>
  </si>
  <si>
    <t>People arriving at air ports will no longer be tested for COVID-19</t>
  </si>
  <si>
    <t>14 day quarantine for everyone arriving from abroad (except for Baltic citizens)</t>
  </si>
  <si>
    <t>Order on ensuring hygiene measures at airports, in connection with reopening of airspace, developed</t>
  </si>
  <si>
    <t>Returning from countries with a relatively low incidence won't require self-quarantining</t>
  </si>
  <si>
    <t>ï¿½ 2 billion will be invested in sectoral modernization, infrastructure development and social protection</t>
  </si>
  <si>
    <t>State Chancellery</t>
  </si>
  <si>
    <t>Guidelines for the organization of work in public administration institutions published</t>
  </si>
  <si>
    <t>Aid for mitigation of Covid-19 granted to fisheries, aquaculture and fisheries and aquaculture product processing enterprises</t>
  </si>
  <si>
    <t>Conditions for the operation of companies after the end of the emergency established</t>
  </si>
  <si>
    <t>Conditions for the operation of commercial and catering enterprises after the end of the emergency established</t>
  </si>
  <si>
    <t>Special refund policy for touristic trips that were cancelled due to COVID-19 established</t>
  </si>
  <si>
    <t>Pre-schools will be able to start working as usual</t>
  </si>
  <si>
    <t>Reminder to uphold hygiene restrictions even after lifting of state of emergency</t>
  </si>
  <si>
    <t>From 10th-30th June everybody, even those without symptoms can be tested for COVID-19 with the state taking over all costs</t>
  </si>
  <si>
    <t>Teleconsultations at doctors office to continue even after state of emergency lifting</t>
  </si>
  <si>
    <t>Number of visitors to cultural events increased: indoors up to 100 people, outdoors up to 300 people</t>
  </si>
  <si>
    <t>Government allocates 10.6 million euros to mitigate the effects of the Covid-19 emergency in public cultural institutions</t>
  </si>
  <si>
    <t xml:space="preserve">COVID-19 now part of the list of occupational diseases </t>
  </si>
  <si>
    <t>Permits for international passenger transport will no longer be issued by the Minister of Transport</t>
  </si>
  <si>
    <t>Physicians, teachers and social workers need to be especially careful with hygiene measures</t>
  </si>
  <si>
    <t>Tour operators will be able to submit applications to the CRPC to cover the repatriation costs of Latvian travelers</t>
  </si>
  <si>
    <t>Wage subsidy of 50% for 3 months for companies hiring unemployed persons</t>
  </si>
  <si>
    <t>Ministry of Welfare</t>
  </si>
  <si>
    <t xml:space="preserve">The State Employment Agency will resume on-site customer service </t>
  </si>
  <si>
    <t>Extension until 30th June: Benefits and tax measures (e.g. downtime payments)</t>
  </si>
  <si>
    <t>terms and conditions for the use of funding allocated to sports organizations in 2020, taking into account the sports activities canceled due to the spread of Covid-19 infection</t>
  </si>
  <si>
    <t>Anyone will continue to be able to take the state-funded Covid-19 test</t>
  </si>
  <si>
    <t>Information on international passenger transportation to Latvia and going abroad</t>
  </si>
  <si>
    <t xml:space="preserve">no longer be necessary to use a mouth and nose mask on public transport. It will be recommended for use - especially for people with signs of respiratory disease (runny nose, cough). </t>
  </si>
  <si>
    <t>people who have come from abroad with a high incidence of Covid-19 will have to use a mouth and nose mask when going to a place of self-isolation using public transport.</t>
  </si>
  <si>
    <t>Ministry of Health of the Republic of Latvia</t>
  </si>
  <si>
    <t>up to 3,000 people will be allowed to gather outdoors, provided that an area of ??4 m2 is provided for one person. In turn, in public catering premises from July 1, the condition of 3 m2 per 1 person must be observed.</t>
  </si>
  <si>
    <t>Funding has been provided to the sports industry to mitigate the effects of Covid-19</t>
  </si>
  <si>
    <t>the allowable number of visitors to cultural events has been increased</t>
  </si>
  <si>
    <t>in  catering establishments, the requirement for the maximum number of persons (who are not members of one household) at one table is renewed - indoors - 4; outdoors - 8;</t>
  </si>
  <si>
    <t>The government approves the creation of an alternative investment fund to support large companies affected by Covid-19</t>
  </si>
  <si>
    <t>families will be able to receive psychotherapy services</t>
  </si>
  <si>
    <t>EUR 3.2 million will be allocated to cover the cost of Covid-19 treatment</t>
  </si>
  <si>
    <t>The new school year is planned in person</t>
  </si>
  <si>
    <t>Persons entering the external borders of the country without using the services of international carriers will have to fill in a questionnaire</t>
  </si>
  <si>
    <t>An additional 22.4 million LVL is allocated to support exporting and tourism companies. Euro</t>
  </si>
  <si>
    <t>Restrictions imposed on athletes for the provision of sports competitions of international significance shall be reduced</t>
  </si>
  <si>
    <t>From 01.08. increased number of people who can attend cultural events at the same time</t>
  </si>
  <si>
    <t>ï¿½ 5 million for Covid-19 treatment and stockpiling</t>
  </si>
  <si>
    <t>From August 17, restrictions on catering companies, shopping centers and conference organizers will be eased</t>
  </si>
  <si>
    <t>From 17 August, the conditions for organizing cultural events have been changed</t>
  </si>
  <si>
    <t xml:space="preserve">Voters are invited to use a mouth and nose mask at Riga City Council polling stations. the use of a face mask is no longer mandatory in the current epidemiological situation. The face shield can be a cloth scarf, a face mask or a respirator. </t>
  </si>
  <si>
    <t>Extensive testing of Covid-19 will continue in Latvia</t>
  </si>
  <si>
    <t xml:space="preserve">a special regulation at the border, so that people who work or study in Lithuania or Estonia on a daily basis can continue to do so if the morbidity increases in neighboring countries. </t>
  </si>
  <si>
    <t>the residents of Valka and Valga municipalities will not have to observe 14 days of self-isolation</t>
  </si>
  <si>
    <t>people will have to observe self-quarentine when entering Latvia from Estonia. The claim takes effect from September 12 at 00:00.</t>
  </si>
  <si>
    <t>On Tuesday, September 15, the Cabinet of Ministers, taking into account the instructions of experts and the latest research data, decided to shorten the self-quarantine period  from 14 days to 10 days for travelers returning from countries with a high incidence of Covid-19</t>
  </si>
  <si>
    <t xml:space="preserve">On September 29, the government supported amendments to the Cabinet of Ministers regulations, which provide for a reduction of home quarantine for contact persons if the Covid-19 test is performed on day 10 and it is negative. 
 </t>
  </si>
  <si>
    <t>From October 7 until until 6 November, it will be necessary to wear face masks when driving on public transport throughout Latvia. Until now, such a requirement only existed in two municipalities - KuldÄ«ga and Daugavpils.</t>
  </si>
  <si>
    <t xml:space="preserve">Ministry of Health calls on state and municipal institutions, as well as private companies, if possible, to organize work remotely. Until now, Covid-19 outbreaks have been more common in the workplace, so it is especially important to remember precautions. </t>
  </si>
  <si>
    <t xml:space="preserve">On Friday, October 9, 2020, an extraordinary meeting of the government decided to strengthen the implemented security measures to reduce the risk of Covid-19 proliferation. These amendments to the rules on epidemiological safety measures will enter into force on 10 October 2020 and include the following measures: persons who are not directly involved in the organization and conduct of sports trainings shall not not participate in them and sports events/competitions in which children participate must take place without spectators; non-formal adult learning activities will be reduced to a maximum of 30 participants; children's camps will no longer have more than 30 participants; and organized events can only take place if they provide fixed, personalized seating. Finally the maximum number of people who can gather indoors at the same time is 500, but in the open air - 1000. </t>
  </si>
  <si>
    <t>From October 14, face masks will also have to be used in shops, museums, exhibitions and other places.</t>
  </si>
  <si>
    <t>from October 17 to November 6,  additional safety requirements will be introduced throughout the country: There will be no face-to-face interest education and amateur arts classes for both adults and children in groups - only individual trainings can take place. This also applies to music and art schools; Sports training (classes) in groups can take place only outdoors or remotely, without the use of shared changing rooms. Indoor training can only take place individually. This requirement also applies to sports clubs, but does not apply to the Latvian adult team, Latvian Olympic team and Latvian Paralympic team athletes, as well as team sports games of the highest league team sports training for adults;
It is forbidden to organize sports events, such as competitions (does not apply to international sports events, as well as team sports games of the highest league team sports competitions for adults).</t>
  </si>
  <si>
    <t>From October 17: private event venues may have a total of 30 people indoors, 300 people outdoors. If a private event is held in a public place, such as a restaurant, rented sauna, club, etc., then guests must be provided with fixed, personalized seating, 2 meters distance (except for persons from one household), as well as the event can take place until 24.00; In public catering places (including bars), no more than 4 persons who are not from one household may be at the tables indoors; Also, catering places will be allowed to work from 6.00 to 24.00</t>
  </si>
  <si>
    <t xml:space="preserve">The government decided that 7-12. Class students will study remotely for one week from October 26 to 30 (the week after student leave). </t>
  </si>
  <si>
    <t>From October 17 to November 6, it will not be possible to hold education and amateur arts classes for both adults and children in groups throughout the country - only individual trainings will be possible. This also applies to music and art schools, with the exception of vocational education institutions, where pupils complete general secondary or primary education. It is recommended to organize interest education and amateur art classes remotely - online. Furthermore, the work of the cultural and entertainment place, as well as public catering places may only work from 06:00 to 24:00.</t>
  </si>
  <si>
    <t xml:space="preserve">To make the rules on the mandatory use of face masks clearer, the government clarified the wording of the rules and the accompanying explanation (annotation of the amendments to the rules). </t>
  </si>
  <si>
    <t xml:space="preserve">The goal of the Ministry of Health is to make Covid-19 testing more targeted and available to people who need it most, such as people with symptoms, as soon as possible. Therefore, from October 26, people will be able to receive the Covid-19 test with a doctor's referral.  </t>
  </si>
  <si>
    <t>From October 24, masks will be mandatory in all indoor public places, including events with fixed seating, such as theaters, cinemas, etc.</t>
  </si>
  <si>
    <t xml:space="preserve">From 24 October, private events may host a maximum of 10 people indoors  and 100 people outdoors. If a private event is held in a public place, such as a restaurant, rented sauna, club, etc., then guests must be provided with fixed, personalized seating, must maintain 2 meters distance (except for persons from one household), and these events can only take place until 24.00; Furthermore, from 26 October, indoor public events will be restricted to 300 people (the event must have personalized seating and a face mask).
</t>
  </si>
  <si>
    <t xml:space="preserve">From 26 October to 15 November, children's indoor entertainment services (entertainment and amusement centers, children's playrooms, trampoline parks and babysitting rooms, including shopping centers) will be suspended.
</t>
  </si>
  <si>
    <t xml:space="preserve">From October 26 to November 15, higher education study programs will take place remotely (practical modules and medical residencies are exempt form this provision).
</t>
  </si>
  <si>
    <t xml:space="preserve">On October 27, 2020, the Cabinet of Ministers decided to extend the duration of distance learning. As such, until 13 November, there will still be no face-to-face and vocational education classes and until December 31, higher education study programs will continue to take place remotely until December 31.
</t>
  </si>
  <si>
    <t xml:space="preserve">From Friday, October 30. no more than 10 people will be able to gather at private events, both indoors and outdoors. In addition, a maximum of 300 people (both indoors and outdoors) will be allowed to attend public events.  </t>
  </si>
  <si>
    <t>The government decided to extend distance learning for children from 7th grade for two weeks, until November 13, as well as to continue the prescribed precautionary measures in interest education and the activities of amateur art groups. It has also been decided to implement studies at universities remotely by the end of the year. As a precautionary measure, practical classes can be held in person at universities.</t>
  </si>
  <si>
    <t xml:space="preserve">The government decided to extend the restrictions on indoor sports events and group training until November 13 . This means that individual trainings will be possible indoors as before, and group classes will only be allowed to take place outdoors without the use of wardrobes. </t>
  </si>
  <si>
    <t xml:space="preserve">Children from the age of 13 and teachers will have to wear face masks while in the common areas of the educational institution and in places where teachers or children of several groups meet. </t>
  </si>
  <si>
    <t xml:space="preserve">It has been clarified that the limit of 10 people in a funeral ceremony does not include people who perform direct work duties during the funeral, such as evacuators and other persons providing the service. This means that 10 relatives can gather at the same time at the funeral. </t>
  </si>
  <si>
    <t xml:space="preserve">From 7 November, adult vocational continuing education, professional development and adult non-formal education programs will take place remotely . </t>
  </si>
  <si>
    <t>In order to limit the rapid spread of COVID-19, a state of emergency will be declared in Latvia from November 9 to December 6. New, stricter restrictions will apply on individual and group behavior. Violations of the restrictions set during the emergency situation will be punishable by a fine of up to 2,000 euros for individual persons and up to 5,000 euros for legal entities.</t>
  </si>
  <si>
    <t>Lsm.lv</t>
  </si>
  <si>
    <t>While the on-site education will continue for classes 1-6, distance learning will continue for classes 7-12, as well as students and adults in professional development and further education, except for practical classes. There will be no children's camps, school trips, rehearsals of amateur arts and other artistic groups in person, except for individual lessons and if people come from the same household.</t>
  </si>
  <si>
    <t>More than two households can attend a funeral, up to a maximum of 10 people (excluding funeral staff).</t>
  </si>
  <si>
    <t>No more than 10 people from no more than two households can gather at private events at the same time. Up to 50 people can gather outside for meetings, processions and pickets. With regards to sports, no more than 10 people, excluding coaches, can gather outside for sports training. Changing rooms must not be used. Indoors, training can only be done individually - one coach and one client or a coach and more than one person if they are from the same household. Furthermore, there must be not less than 10 square meters per person for indoor training and sport venues and sports clubs must close by 22:00.</t>
  </si>
  <si>
    <t>On-site public events (e.g. theaters, concerts, cinema screenings) are completely banned, as well as entertainment events, such as discos. As a result, gaming halls and bars, as well as skating rinks, children's party venues, amusement centers, trampoline parks, indoor children's playgrounds, babysitting rooms (including at shopping malls) swimming pools, water parks, saunas and spas must close their doors. Nature trails are available for individual recreation and museums, exhibitions, libraries and other cultural sites can stay open (subject to social distancing etc) but cannot organise events. Elite sports competitions for adult national team athletes and Olympic Sports Federation participants may take place, but only without spectators. In addition, hairdressing services are available by prior appointment and with a distance of 2 meters between clients, but tattoo parlors must close. Finally, on weekends and public holidays, only certain retailers will be allowed to open.</t>
  </si>
  <si>
    <t>It is expected that by November 20, local governments will provide free hygienic masks to their residents who have the status of needy or low-income person, as well as to those who stay in shelters or receive a day care center, day center, crisis center or home care service. This is required by the Covid-19 Infection Control Act.</t>
  </si>
  <si>
    <t xml:space="preserve">In order to limit the further spread of Covid-19 infection, it is important to take appropriate action and provide accurate information to epidemiologists.  As such, Epidemiologists from the Centers for Disease Prevention and Control explain how to act in different situations and emphasizes the need to act responsibly, both while awaiting the results of a Covid-19 test and when an individual becomes aware of contact status or a positive Covid-19 test.  </t>
  </si>
  <si>
    <t>The Latvian Saeima on October 29 approved the imposition of penalties for non-compliance with the rules on using facemasks in public places as part of the coronavirus pandemic response strategy. Specifically, the amendments to the Covid-19 Infection Spread Management Law provide for the imposition of a warning or a fine of up to 50 euros for non-use of the mouth and nose mask in the cases specified in regulations. The relevant norms will enter into force on November 20.</t>
  </si>
  <si>
    <t>Latvian government announces new anti-COVID message: "Home, Work, Fresh Air"</t>
  </si>
  <si>
    <t>The Center for Disease Prevention and Control (SPKC) updated its statistics October 16, determining that in future self-isolation will be required when entering Latvia from countries with a 14-day cumulative Covid-19 incidence rate per 100,000 of population above 61.9. Consequently it is now possible to enter Latvia from countries with a lower infection rate than Latvia without the need for 10 days of self-isolation. Consequently it is now possible to enter Latvia from countries with a lower infection rate than Latvia without the need for 10 days of self-isolation. The European countries that qualify for this are Greece, Norway, Estonia, Finland and Cyprus.</t>
  </si>
  <si>
    <t>The Center for Disease Prevention and Control (SPKC) has increased its threshold measurement so that self-isolation will henceforth be required when entering Latvia from countries with a 14-day cumulative Covid-19 incidence per 100,000 of population of 25 instead of 16 as hitherto. This means that only Finland, Cyprus, the Vatican state and Liechtenstein as well as Latvia itself are on the so-called "white list" of countries not requiring compulsory self-isolation.</t>
  </si>
  <si>
    <t xml:space="preserve">The updating of Latvia's list of countries requiring self-isolation for 10 days for new arrivals on September 25 means that from September 26 only people travelling from the Vatican will be able to do without a quarantine regime. As there are no direct flights from RÄ«ga to the Vatican City -- for obvious reasons -- the exclusion is more technical than practical, as transit passengers must also observe self-isolation. For context, as COVID-19 rates of infection are increasing across Europe, most European countries are now on the "red list" of countries where a visit is strongly advised against, and which require ten days of self-isolation. The "yellow list" of countries with a medium risk to health but which also require self-isolation upon return includes three countries: Liechtenstein, Cyprus and Finland. Only the Vatican and Latvia itself make the "white list".
</t>
  </si>
  <si>
    <t xml:space="preserve">Latvia's list of countries from which arrivals will require self-isolation for 10 days was updated October 9. This means that from October 10 only people travelling direct from the Vatican, Norway, Finland and Cyprus in Europe will be able to do without a 10-day quarantine regime. The latest change to the rules sees the previous threshold of 25 cases of COVID-19 per 100,000 of population cumulatively over 14 days ditched in favor or a new threshold: the case level in Latvia itself (currently quoted as 40.4 cases per 100,000 of population). As COVID-19 rates of infection are increasing across Europe, nearly all European countries are now on the "red list" of countries to which a visit is strongly advised against. All red list countries require ten days of self-isolation. The former "yellow list" of countries with a medium risk to health has been dropped entirely so that there is now a clear distinction between "red list" and "white list" countries.
</t>
  </si>
  <si>
    <t>For non-European countries, the requirement for self-isolation no longer applies to Uruguay, Japan, South Korea, Rwanda, Australia, New Zealand and Thailand.</t>
  </si>
  <si>
    <t>travelers are not permitted to enter</t>
  </si>
  <si>
    <t>all flights to Italy, Iran, China, South Korea suspended as of 11 March</t>
  </si>
  <si>
    <t>returning citizens and non-citizens with residence permits are permitted to enter until 16 March but have to quarantine for 14 days</t>
  </si>
  <si>
    <t>suspension of public gatherings and closure of public establishments like restaurants, cinemas, theaters</t>
  </si>
  <si>
    <t>closure of all schools</t>
  </si>
  <si>
    <t>border with Syria closed indeterminatly</t>
  </si>
  <si>
    <t xml:space="preserve">State of ï¿½general mobilizationï¿½*[Legal basis: The Government invoked Article 2 of 1983 National Defense Law, which stipulates that the Government may declare general mobilization when a threat is endangering the population.  </t>
  </si>
  <si>
    <t>Anadolu</t>
  </si>
  <si>
    <t>shut down of borders and limitation of movment until 29 March</t>
  </si>
  <si>
    <t>thermal screenings at entry points</t>
  </si>
  <si>
    <t>travellers with symptoms have to self-isolate for 14 days</t>
  </si>
  <si>
    <t>closure of Beirut international airport and seaports as well as all other entry ports between 18 and 29 March</t>
  </si>
  <si>
    <t>flights suspended with Iran, Egypt, Iraq, Syria, Italy, Germany, France, Spain, UK, China, South Korea</t>
  </si>
  <si>
    <t>German Foreign Ministry</t>
  </si>
  <si>
    <t>reduction of public sector employees working</t>
  </si>
  <si>
    <t>All commercial flights and private flights to and from stop until March 29</t>
  </si>
  <si>
    <t>MopH</t>
  </si>
  <si>
    <t>Curfew from 19.00 to 05.00.</t>
  </si>
  <si>
    <t>All quarantine measures extended untl april 12th</t>
  </si>
  <si>
    <t xml:space="preserve">Syrian refugees: At least 21 Lebanese municipalities have introduced discriminatory restrictions on Syrian refugees that do not apply to Lebanese residents. ex: at least eight municipalities, citing COVID-19 concerns, implemented curfews that restrict the movement of Syrian refugees to certain times. The municipalities introduced these measures before the government called for a nationwide curfew, and the restrictions on Syrians exceed those that the government has imposed on the general population. </t>
  </si>
  <si>
    <t>Chairman of the Association of Banks in Lebanon (ABL) Salim Sfeir announced plans to donate $6 million to government hospitals battling coronavirus *despite insolvency</t>
  </si>
  <si>
    <t>Middle East monitor</t>
  </si>
  <si>
    <t>extended until 12/4/2020</t>
  </si>
  <si>
    <t>As of 6 April, vehicles with number plates ending with an odd number are only allowed on the roads on Mondays, Wednesdays and Fridays, while those ending with an even number (including zero) are allowed on Tuesdays, Thursdays and Saturdays. No vehicles are allowed to travel on Sundays.</t>
  </si>
  <si>
    <t>Medical teams from the ministry performed random PCR tests in Baalbeck, Zahleh, Tripoli and Akkar, after similar tests were carried out in Beirut, Mount-Lebanon and South-Lebanon. The results of these tests will help ascertain whether a community infection might happen or undeclared cases could occur, in order to decide on the measures that should be taken for the next stage.</t>
  </si>
  <si>
    <t xml:space="preserve">MoH Lebanon </t>
  </si>
  <si>
    <t>On March 15, the government announced general mobilisation across the country and local authorities started coordinating with security forces to stop "unnecessary" movement from camps (although Lebanon has no formal refugee camps). Refugee communities have already complained that the curfews they face are longer than those imposed on Lebanese citizens. In some areas, they are allowed to be outside of their houses for just five hours.</t>
  </si>
  <si>
    <t>complete closure of Wavel camp after first woman (refugee of palestine origins) tests positive for covid-19 - following 4 of her relatives living in the same tent testing positive for the coronavirus heightening concerns the virus could further spread among its overcrowded population. Bachir Khodr, head of the Baalbek-Hermel Governorate, announced that the camp would be closed and monitored by Lebanese state security forces.</t>
  </si>
  <si>
    <t xml:space="preserve">times of israel </t>
  </si>
  <si>
    <t>extended until 25/4/2020. ï¿½state of medical emergencyï¿½</t>
  </si>
  <si>
    <t>extended until 10/5/2020. ï¿½state of medical emergencyï¿½</t>
  </si>
  <si>
    <t>A curfew is in place from 21.00 to 05.00 until 10 May.</t>
  </si>
  <si>
    <t>All air, land and sea ports are closed until at least 10 May under a ï¿½state of medical emergencyï¿½. This includes Rafic Hariri International AIrport (BEY) although some repatriation flights continue to be scheduled for citizens/residents abroad.</t>
  </si>
  <si>
    <t>A curfew is in place from 21.00 to 05.00 until 26 May under the ï¿½general mobilisationï¿½ measure, which grants the authorities special powers in matters related to movement, transport, energy and telecommunications.</t>
  </si>
  <si>
    <t>The first phase begins on April 27th, which will allow some factories, government companies, delivery stores, hotels, sweet shops, etc to open back and start operating again. Lebanon is relaxing some of its coronavirus restrictions, known as the "general mobilization," by increasing the opening hours for some commercial and industrial enterprises in the country starting 27/4/2020. The decree, issued by the Minister of Interior, Mohammed Fahmi, has amended the opening and closing times for factories, wholesale and retail shops, supermarkets, dairies, bakeries, free trade shops such as mechanicsï¿½ shops, carpenters, TV production companies, and other establishments.</t>
  </si>
  <si>
    <t>People over 65 years old have been asked to stay at home, and only to leave if there is ï¿½an extreme necessity,ï¿½ the decree issued by the Minister of Interior, Mohammed Fahmi added.</t>
  </si>
  <si>
    <t>Public transportation vehicles will also be allowed to operate with limited passengers onboard depending on the size of the vehicle.</t>
  </si>
  <si>
    <t>The second phase of relaxing restictons, starting May 4th, will reopen restaurants (with 30% of customers allowed at a time and banning shisha), playgrounds, salons and barber shops, mechanics</t>
  </si>
  <si>
    <t>The961</t>
  </si>
  <si>
    <t>On May 11th, nurseries for children below 3-years old can reopen, as well as Casino Du Liban and car dealerships.</t>
  </si>
  <si>
    <t>The962</t>
  </si>
  <si>
    <t xml:space="preserve">The fourth phase starting May 25th will allow students who have International Baccalaureate (I.B.) exams to go back to school, as well as university students back to their classes. </t>
  </si>
  <si>
    <t>The963</t>
  </si>
  <si>
    <t>The fourth phase starting May 25th will allow Malls and shopping centers can also restart operating.</t>
  </si>
  <si>
    <t>The964</t>
  </si>
  <si>
    <t xml:space="preserve">all educational facilities will be permitted to reopen </t>
  </si>
  <si>
    <t>The965</t>
  </si>
  <si>
    <t xml:space="preserve">pubic transit will be reopened </t>
  </si>
  <si>
    <t>The966</t>
  </si>
  <si>
    <t xml:space="preserve">vocational institutes, pubs, nightclubs, touristic sites, pools, beaches and promenades, gyms and spas, museums, theaters, cinemas, places of worship, religious events, construction sites and entertainment centers (50% capacity) </t>
  </si>
  <si>
    <t>The967</t>
  </si>
  <si>
    <t xml:space="preserve">planes will be permitted to operate </t>
  </si>
  <si>
    <t>almanar</t>
  </si>
  <si>
    <t xml:space="preserve">May 5, extended lockdown measures until Sunday, May 24. Under the lockdown, measures include a nationwide travel ban and overnight curfew, prohibiting non-essential movement between 21:00 and 05:00 (local time). </t>
  </si>
  <si>
    <t xml:space="preserve">May 5, extended lockdown measures until Sunday, May 24. At present, nonessential businesses remain closed, with individuals only permitted to leave their homes to buy food and medicine. </t>
  </si>
  <si>
    <t>four-day nationwide closure. due to new wave of COVID-19 cases has been reported in recent days as a result of the relaxation of certain lockdown measures, and the country has reached the highest rates of infection in over a month. Health Minister Hamad Hassan declared on Sunday, May 10, that authorities could impose a nationwide 48-hour lockdown to allow health authorities "to conduct a field survey in the areas where cases were found."</t>
  </si>
  <si>
    <t>The Lebanese government announced on Sunday, May 10, that the night curfew will be extended. The curfew will be starting two hours earlier than previously, coming into effect between 19:00 and 05:00 (local time). While the authorities have prolonged curfew hours, a time-frame for when the restriction may be lifted has not been reported. The decision came following a rise in the rate of infections across the country.</t>
  </si>
  <si>
    <t>May 22, Lebanese authorities extended an ongoing lockdown until Sunday, June 7</t>
  </si>
  <si>
    <t>extension of lockdown includes A nationwide curfew in effect between 19:00 and 05:00 (local time),</t>
  </si>
  <si>
    <t xml:space="preserve">As part of the lockdown extension, Lebanon's borders, ports, and airports are currently closed to commercial traffic </t>
  </si>
  <si>
    <t>Lebanon provides shelter for abandoned migrants as crisis deepens.  Dozens of Ethiopian domestic workers in Lebanon have found shelter after they were abandoned by their employers and many spent days outside the Ethiopian consulate without being allowed entry.</t>
  </si>
  <si>
    <t>Lebanon's Parliament on Thursday ratified a 1.2 trillion Lebanese pound ($300m) aid package for low-income families and vital sectors including agriculture and industry, as the government attempts to stave off an economic collapse exacerbated by the coronavirus pandemic.</t>
  </si>
  <si>
    <t xml:space="preserve">extended until at least august 2, 2020: Public gatherings are to remain banned and cultural venues will not reopen. Social distancing measures should be observed in public. </t>
  </si>
  <si>
    <t>extended until at least august 2, 2020: A curfew between the hours of 00:00 and 05:00 (local time) remains in place but is expected to be reviewed shortly</t>
  </si>
  <si>
    <t>Lebanon prepares to reopen Beirut's Rafic Hariri International Airport (BEY) on Wednesday, July 1. As of July 1, 2020, no 14-day self-isolation will be required.  Instead, arriving passengers will be grouped into two categories:  those arriving from countries where the PCR test is available, and those arriving from countries where it is not.   The airport will operate at 10 percent capacity following its reopening, permitting for 2000 travelers per day.</t>
  </si>
  <si>
    <t xml:space="preserve">arrivals will not be required to undergo a quarantine period but will be asked to undergo a COVID-19 test 96 hours before arrival, as well as once more in Beirut. A 100USD fee will be payable to the airline for the test. Arrivals must have an insurance policy that covers the potential cost of COVID-19 treatment. </t>
  </si>
  <si>
    <t xml:space="preserve">arrivlas: As of July 1, 2020, no 14-day self-isolation will be required.   </t>
  </si>
  <si>
    <t>The Minister of Health and the representative of Othman launched the new technology to discover the injured by training special dogs from all security agencies to detect the smell of sweat. the Minister of Public Health Dr. Hamad Hassan and the Director General of the Internal Security Forces Major General Imad Othman represented by the leader of the Institute of Internal Security Forces, Brigadier Ahmed Al Hajjar, "the new technology to discover the injured Corona virus by training special dogs from all security agencies to investigate the smell of sweat</t>
  </si>
  <si>
    <t>every person who suffers from COVID-19 does not meet in his private isolation the required safety conditions that will be transferred to and isolated in the approved quarantine places</t>
  </si>
  <si>
    <t>will continue to supply government hospitals through the "Islamic Development Bank" loan and other projects related to the health sector funded by the Kuwait Fund for Arab Development and the "Islamic Development Bank", which supervises On it the Council for Development and Reconstruction. The research also discussed how to secure medical implants from among the available loans and grants.</t>
  </si>
  <si>
    <t>Lebanese authorities reimposed coronavirus disease (COVID-19) lockdown measures on Monday, July 27, amid a recent spike in cases across the country. The new lockdown will be in effect until Monday, August 10</t>
  </si>
  <si>
    <t xml:space="preserve">The new lockdown will be in effect until Monday, August 10, and will include the closure of many nonessential businesses.  *Essential businesses, including grocery stores, gas stations, banks, and schools will be open on Tuesdays and Wednesdays only with a near-total lockdown in place from Thursdays until Mondays. </t>
  </si>
  <si>
    <t>Public gatherings will remain banned and cultural venues will not reopen. Furthermore, social distancing measures should be observed in public. Religious services and public events and gatherings will also be prohibited during this period.</t>
  </si>
  <si>
    <t>A ï¿½full lockdownï¿½ will be in force from July 30 to August 3 which will entail the closure of most businesses and private institutions.  Public entities in the transport, healthcare, security, and industrial sectors will remain open.</t>
  </si>
  <si>
    <t>A ï¿½full lockdownï¿½ will be in force from August 6 to August 10 which will entail the closure of most businesses and private institutions.  Public entities in the transport, healthcare, security, and industrial sectors will remain open.</t>
  </si>
  <si>
    <t>July 30 to August 3 which will entail the closure of most businesses and private institutions.  Public entities in the transport, healthcare, security, and industrial sectors will remain open.</t>
  </si>
  <si>
    <t>August 6 to August 10 which will entail the closure of most businesses and private institutions.  Public entities in the transport, healthcare, security, and industrial sectors will remain open.</t>
  </si>
  <si>
    <t>After July 31, all travelers to Lebanon must show a negative PCR test taken within four days of travel to be issued a boarding pass.</t>
  </si>
  <si>
    <t xml:space="preserve">Travelers from countries with low infection rates will have to take a PCR test upon arrival and home quarantine for up to 48 hours until they receive their test result. Travelers coming from countries with high infection rates will be required to take a PCR test upon arrival and then quarantine in designated hotels to await the result.  Following this, they will have to take another PCR test 72 hours after arrival and use a tracking application for new arrivals to Lebanon. </t>
  </si>
  <si>
    <t xml:space="preserve">The Health Committee Submitted its Recommendation of a two-Week Lockdown to be Imposed on a larger Scale as Covid-19 Cases Increased: submitted a recommendation to close the lock for five days, renewable for ten days, then fifteen days, and I will demand the closure for fifteen days, with the exception for associations and social activists who help remove the rubble. We will not prevent anyone from going to the capital to help our people and raise Grievance about them. </t>
  </si>
  <si>
    <t xml:space="preserve">isolating some neighborhoods within the regions. The following: Tariq al-Jadida in the capital Beirut, Burj al-Barajneh in Baabda district, Burja in the district of Chouf, Bab al-Tabbaneh in Tripoli, and monitoring the development of the epidemic in the following areas: Ras Beirut and Hamra in Beirut, Haret Hreik, Hadit, Bir Hassan and Jah in Baabda and Aramoun districts in Aley district Which we may have to isolate later. </t>
  </si>
  <si>
    <t>Minister Hassan listed the following recommendations: The closure is for a period of two weeks, with the exception of Beirut, which is subject to the state of emergency; necessity for arrivals to quarantine for a week in the place of residence and in hotels until the PCR result is issued; activating the role of accredited quarantine centers in the regions, while adopting additional centers so that an additional quarantine center will be approved in each governorate; Branching some government hospitals and allocating them to Corona patients. Activating cooperation with private hospitals in light of the agreement with the World Bank to pay the dues of these hospitals that treat Corona patients at the expense of the Ministry of Health at the end of each month from the World Bank loan;</t>
  </si>
  <si>
    <t>Lebanese government has announced that a two-week nationwide lockdown will be introduced from Friday, August 21, due to an increase in coronavirus disease (COVID-19) cases. **restrictions will not apply to recovery operations in areas affected by the August 4 Port of Beirut explosion and essential workers remain exempt.</t>
  </si>
  <si>
    <t>Non-essential businesses across the country, including markets, gyms, shopping centers, and sports facilities, are to close from Friday until September 3. Restaurants and cafes will be limited to offering takeaway and delivery services.</t>
  </si>
  <si>
    <t>An 18:00 to 06:00 (local time) curfew will also be in effect during the 2 week lockdown (until 3. September)</t>
  </si>
  <si>
    <t>Beirut International Airport (BEY) will remain open during the lockdown period, with travelers required to present evidence of a negative COVID-19 PCR test result on arrival. Those arriving from countries with high COVID-19 infection rates may be required to take a second PCR test</t>
  </si>
  <si>
    <t>Those arriving from countries with high COVID-19 infection rates must quarantine for 24 to 48 hours in a government-designated hotel whilst awaiting to a second PCR test results.</t>
  </si>
  <si>
    <t xml:space="preserve">Public gatherings remain banned and cultural venues closed. </t>
  </si>
  <si>
    <t>Fabric masks covering the mouth and nose must be worn in public places and vehicles (unless traveling alone or exercising).</t>
  </si>
  <si>
    <t>Lebanese officials have extended a general mobilization order until December 31, in an effort to limit the further spread of the coronavirus disease (COVID-19) in the country. The order allows the government to implement preventive measures to help counter the disease. The move comes following a rise in COVID-19 cases, at a time when hospitals in the country, and particularly in Beirut, are under strain in the aftermath of the August 4 Port of Beirut explosion.</t>
  </si>
  <si>
    <t>On September 8, the Lebanese government announced that most businesses, including restaurants, pubs, nightclubs, theaters, cinemas and social event halls, are permitted to operate again and public parks are also open.</t>
  </si>
  <si>
    <t>Weddings will be allowed at a capacity of 50% of any given venue while observing social distancing and health and safety precautions.</t>
  </si>
  <si>
    <t xml:space="preserve">Per the latest instructions issued by the Lebanese Directorate of Civil Aviation effective September 23, travelers arriving in Lebanon from all countries except Iraq, Syria, Turkey or any African country must first undergo a PCR test in their home country and show a negative result upon check-in for their trip with the results no more than 96 hours old upon arrival in Lebanon, and upon arrival either take another PCR test no more than 72 hours after arriving or stay in home or hotel quarantine for ten days.  </t>
  </si>
  <si>
    <t xml:space="preserve">Travelers coming from Syria, Turkey and all African countries must undergo a PCR test upon arrival in Beirut and then home quarantine for 48 hours until they receive the results of that test. </t>
  </si>
  <si>
    <t xml:space="preserve">Travelers arriving from Iraq must undergo a PCR test upon arrival in Beirut and then must quarantine for 72 hours in a hotel designated by the Lebanese Ministry of Tourism for which they have a prepaid booking, and afterwards take another PCR test at the end of this period.  </t>
  </si>
  <si>
    <t xml:space="preserve">All travelers to Lebanon must complete a medical form issued by the Lebanese Ministry of Public Health before boarding their flight; this form can be found at https://arcg.is/0GaDnG.  Children under the age of 12 are exempt from all PCR test requirements.
</t>
  </si>
  <si>
    <t>COVID tests will be given to all arriving travelers at a cost of USD 50 per test, to be paid by the traveler and collected by the airline.</t>
  </si>
  <si>
    <t>Night curfews will be imposed from midnight until 6 a.m. throughout Lebanon.</t>
  </si>
  <si>
    <t>The number of towns to be isolated from Monday increased to 169 towns following a steep increase in cases (with an average of 1,500 cases a day).</t>
  </si>
  <si>
    <t xml:space="preserve">The Ministry of Interior closed all bars, cabarets and nightclubs until further notice. </t>
  </si>
  <si>
    <t>The Lebanese government announced that it will impose a countrywide lockdown to combat the spread of Coronavirus in Lebanon beginning at 05:00 Saturday, November 14, 2020, and at present is projected to end at 05:00 Monday, November 30.</t>
  </si>
  <si>
    <t xml:space="preserve">The new lockdown (nov. 14, 2020) will require the closures of most public institutions and facilities, and many private businesses and enterprises.  The lockdown allows certain exceptions to the closures, including entities that provide for security, public safety and health, and for businesses involved in food production and sale. </t>
  </si>
  <si>
    <t xml:space="preserve">due to the new lockdown (nov. 14, 2020) Movement of personal and public vehicles on roadways will be restricted.  </t>
  </si>
  <si>
    <t>for all passengers arriving to lebanon: Undergo a PCR in one the laboratories accredited by the competent authorities in the countries from which they departed (except children under 12 years old) within a maximum of 96 hours before the date of issuance of the result until arriving to Lebanon and make sure the date and result of the test are uploaded to the electronic platform of the Ministry. Only passengers who show a negative PCR test are allowed to travel to Lebanon.</t>
  </si>
  <si>
    <t>For all passengers arriving to lebanon: Undergo a PCR in one the laboratories accredited by the competent authorities in the countries from which they departed (except children under 12 years old) within a maximum of 96 hours before the date of issuance of the result until arriving to Lebanon and make sure the date and result of the test are uploaded to the electronic platform of the Ministry. Only passengers who show a negative PCR test are allowed to travel to Lebanon.</t>
  </si>
  <si>
    <t>Moh</t>
  </si>
  <si>
    <t>For Passengers Arriving from Iraq, Syria, Turkey, and all African countries:
All airlines shall collect 50 usd on every passenger wishing to travel to Lebanon, except children under 12 years old, UNIFIL, and members of diplomatic delegations acting in Lebanon, which is the cost of PCR test or other medical diagnostic measures that every passenger shall undergo upon arrival to BRHIA through labs authorized by the Lebanese ministry of public health at the airport.
The airlines will pay the collected amounts to the designated handling agents at BRHIA on bi-monthly i.e. every 15 days, then the handling agents will pay the laboratories, which performed the tests based on invoices stamped by the ministry of public health.</t>
  </si>
  <si>
    <t>1. All Lebanese and resident foreign passengers arriving from Iraq shall be home quarantined for a period of 72 hours from the date of arrival to Lebanon, during which they shall be subjected to another PCR test, at their own expense.
2. All passengers arriving to Lebanon from other countries are allowed to choose between. The passengers with no hotel reservation are not allowed to take the plane to Lebanon. Upon their arrival, they shall remain at the hotels for a period of 72 hours during which a second PCR test will be conducted for them. Passengers whom PCR test results were positive shall pay for their treatment cost at their own expense.
3. All passengers arriving to Lebanon from Syria, Turkey, and all African countries, shall be home quarantined for a period of 48 hours from the date of their arrival to Lebanon until they are informed with the result of the PCR test conducted at BRHIA.
4. Repeat the PCR test, conducted in the countries of departure, latest 72 hours after their arrival to Lebanon and at their own expense. OR Stay home or hotel quarantined for a period of 10 days from the date of their arrival to Lebanon.</t>
  </si>
  <si>
    <t>Ministries of Public Health and Information Together created the app "Ma3an" Against Corona to track covid-19 cases in Lebanon and encourages the public to use it.</t>
  </si>
  <si>
    <t xml:space="preserve">On November 30, the Lebanese government announced the end of the countrywide lockdown imposed on November 14, 2020. </t>
  </si>
  <si>
    <t xml:space="preserve">On November 30, the Lebanese government announced the end of the countrywide lockdown imposed on November 14, 2020.  Normal movement of personal and public vehicles on roadways is allowed.  </t>
  </si>
  <si>
    <t>On November 30, the Lebanese government announced the end of the countrywide lockdown imposed on November 14, 2020.    Businesses such as restaurants, shops and gyms are permitted to reopen at 50 percent capacity and must close by 10 p.m.</t>
  </si>
  <si>
    <t xml:space="preserve">On November 30, the Lebanese government announced the end of the countrywide lockdown imposed on November 14, 2020.  A prohibition on large public gatherings remains. </t>
  </si>
  <si>
    <t>On November 30, the Lebanese government announced the end of the countrywide lockdown imposed on November 14, 2020. Rafic Hariri International Airport is open.</t>
  </si>
  <si>
    <t xml:space="preserve">Lebanese authorities announced that restrictions in place to limit the spread of the coronavirus disease (COVID-19) have been eased from Monday, November 30. The overnight curfew is to remain in place but has been eased to between 23:00 and 05:00 (local time). Restaurants, cafes, and malls must close at 22:00. </t>
  </si>
  <si>
    <t>Lebanese authorities announced that restrictions in place to limit the spread of the coronavirus disease (COVID-19) have been eased from Monday, November 30. In-person teaching will resume, with some classes to continue with online teaching.</t>
  </si>
  <si>
    <t xml:space="preserve">Travelers at Beirut Rafic Hariri International Airport (BEY) are required to provide a negative polymerase chain reaction (PCR) test prior to entering the country and take a second test on arrival. </t>
  </si>
  <si>
    <t>Travelers at Beirut Rafic Hariri International Airport (BEY) are required to provide a negative polymerase chain reaction (PCR) test prior to entering the country and take a second test on arrival. Travelers are required to self-isolate until test results are received, with restrictions varying slightly depending on the country of origin.</t>
  </si>
  <si>
    <t xml:space="preserve">Lebanese officials extended a general mobilization order and a national health state of emergency until December 31. The order allows the government to implement preventive measures to help counter the disease. </t>
  </si>
  <si>
    <t xml:space="preserve">Under the general mobilization: Demonstrations and gatherings of any type remain banned.
</t>
  </si>
  <si>
    <t>As part of ongoing efforts to limit the spread of coronavirus disease (COVID-19), authorities in Lebanon extended the state of medical emergency until March 31, 2021. The state of emergency, termed â€œgeneral mobilization,â€ grants the government broad powers to implement preventative measures such as curfews and travel restrictions to combat the disease.</t>
  </si>
  <si>
    <t xml:space="preserve"> The state of emergency, termed â€œgeneral mobilization,â€ grants the government broad powers to implement preventative measures such as curfews and travel restrictions to combat the disease. All social gatherings, including weddings, are banned until further notice.</t>
  </si>
  <si>
    <t>Facemasks are mandatory in public. Violations of the country's social distancing and safety guidelines are punishable by fines.</t>
  </si>
  <si>
    <t>A nationwide 2300-0500 nightly curfew is currently in effect; curfew hours had previously been 1700-0500.</t>
  </si>
  <si>
    <t>Travellers from China and other COVID-19 affected areas are requested to self-quarantine for 14 days.</t>
  </si>
  <si>
    <t>Everyone entering Lesotho will be screened for coronavirus.
Individuals entering Lesotho must provide evidence of a negative PCR COVID-19 test, taken within 72 hours of travel.
You should comply with any additional screening measures.</t>
  </si>
  <si>
    <t>All new arrivals in the country will be quarantined for 14 days.</t>
  </si>
  <si>
    <t>eye witness news</t>
  </si>
  <si>
    <t>All schools including pre-schools, primary, secondary and high schools, TVET and tertiary will close until at least April 20th.</t>
  </si>
  <si>
    <t>Government of Lesotho</t>
  </si>
  <si>
    <t>Lesotho declares covid-19 a national emergency</t>
  </si>
  <si>
    <t xml:space="preserve">Lesotho goes into lockdown until the 21st of April. Residents will still be permitted to buy food and seek medical care during this period. Emergency responders, health workers, and security service staff are exempt from the lockdown measures. </t>
  </si>
  <si>
    <t xml:space="preserve">All businesses will reportedly be closed except for supermarkets, pharmacies, banks, petrol stations, as well as healthcare centers. </t>
  </si>
  <si>
    <t>Public transport operators have been urged to strictly observe a reduced passenger loads and are expected to operate from 06:00 to 10:00 and 15:00 to 18:00.</t>
  </si>
  <si>
    <t>Lesotho's borders with South Africa will be closed, though the supply of goods will not be disrupted.</t>
  </si>
  <si>
    <t>All social gatherings are banned except for funerals where not more than 50 people are expected to attend.</t>
  </si>
  <si>
    <t>Us Embassy</t>
  </si>
  <si>
    <t>Media houses / journalists who peddle wrong or misleading information about COVID 19 will be  prosecuted and their media houses might face closure.</t>
  </si>
  <si>
    <t>Lesotho has prohibited the sale and purchase of alcohol during 24-day nationwide lockdown.</t>
  </si>
  <si>
    <t>Lesotho Government</t>
  </si>
  <si>
    <t>declared the Covid-19 a State of Emergency from Wednesday, 15th April 2020 to Tuesday 28th April 2020.</t>
  </si>
  <si>
    <t>Lesotho extends lockdown (due to end 21/04) for another 14 days, until the 5th of may</t>
  </si>
  <si>
    <t>The Ministry of Health (MoH) on Saturday welcomed a group of 94 nurses to be deployed in ten districts of the country.</t>
  </si>
  <si>
    <t>Governmnet of Lesotho</t>
  </si>
  <si>
    <t>The Department of Traffic in the Ministry of Transport has opened to provide services to truck drivers considered offering essential services.</t>
  </si>
  <si>
    <t>Partial lockdown will begin easing on the 6th of May</t>
  </si>
  <si>
    <t>The Department of Traffic in the Ministry of Transport has opened to provide services to truck drivers considered offering essential services</t>
  </si>
  <si>
    <t>Lesotho Governmnet</t>
  </si>
  <si>
    <t>Churches can conduct services provided attendance is restricted to 50 people at a time.</t>
  </si>
  <si>
    <t xml:space="preserve">Certain classes in primary and secondary school may return and all tertiary education may reopen. </t>
  </si>
  <si>
    <t xml:space="preserve">Businesses may reopen under strict guidelines, with operation hours outlined as 8am to 4pm except for certain exceptions (e.g. pharmacies: 24hours). </t>
  </si>
  <si>
    <t xml:space="preserve">Public and private transport may resume under strict social disctancing and hygiene guidelines. </t>
  </si>
  <si>
    <t>The sale of alcohol is now allowed in the country again, however premises selling liquor may only operate on Mondays and Thursdays and may only offer take away, with a cap on the amount of alcohol an individual may buy.</t>
  </si>
  <si>
    <t xml:space="preserve">All who leave their place of residence must wear a mask. </t>
  </si>
  <si>
    <t xml:space="preserve">Restaurants may reopen but only for take aways. </t>
  </si>
  <si>
    <t xml:space="preserve">Lesotho opens up some schools provided they have been inspected and given the go ahead from authorities based on their implementation of strict covid-19 guidelines. Schools are only opened for external classes. </t>
  </si>
  <si>
    <t>The Lesotho Defence Force (LDF), Lesotho Mounted Police Service (LMPS) as well as Lesotho Correctional Service (LCS) all pledged their commitment towards implementation of Public Health (COVID-19) Regulations, 2020.</t>
  </si>
  <si>
    <t>All businesses are authorised to operate from 8:00-20:00 except for a list of businesses found via the link.</t>
  </si>
  <si>
    <t>Lesotho Covid Response</t>
  </si>
  <si>
    <t>liquor stores will operate from 08:00am-5:00pm Monday to Friday.</t>
  </si>
  <si>
    <t>public transport will continue to abide by WHO recommendations and public health regulation 2020, however in the case of 22 seater mini bus and 65 seater bus, the vehicle will stickily have all seated passengers only, noting that the 4+1 taxi will still carry only 3 passenger.</t>
  </si>
  <si>
    <t>The High Court of Lesotho and the Court of Appeal have from Wednesday (15 July 2020) until Monday (20 July 2020) temporarily suspended services provided at their premises. This is according to a statement released on Tuesday which indicates that the suspension of the services is due to fumigation of the buildings of both the High Court and the Court of Appeal which is set to commence today. According to the statement, the fumigation of the buildings is one of the measures to be taken by the judiciary to curb the spread of COVID-19 in the country.</t>
  </si>
  <si>
    <t>the number of people attending funerals is restricted to family only plus 10 people for burial services and that such funeral services be held outdoors and completed by 10:00 am.</t>
  </si>
  <si>
    <t>the following will be closed and they include; churches, schools, initiation schools, political rallies, gyms and parks, sports except non-contact sports like golf, public gatherings except those intended for COVID-19 awareness with maximum of not more than 30 people</t>
  </si>
  <si>
    <t>prisons visits have also been banned except for health workers and law enforcers with permits, noting that community service provided by prisoners have also been stopped.</t>
  </si>
  <si>
    <t xml:space="preserve">border movement is still not allowed for foreign country visit except for personnel working with COVID-19 equipment. Non-compliance may result in fines and/or imprisonment, as specified on pages 551 to 552. A penalty for an offence where no penalty is outlined shall be a fine not exceeding 5,000 Maloti or imprisonment for a period not exceeding 1 month or both.  </t>
  </si>
  <si>
    <t>government has pledged to purchase food commodities from Basotho farmers so to assist vulnerable groups during this challenging time.</t>
  </si>
  <si>
    <t xml:space="preserve">General public &amp; health officers to wear face masks. Non-compliance may result in fines and/or imprisonment, as specified on pages 551 to 552. A penalty for an offence where no penalty is outlined shall be a fine not exceeding 5,000 Maloti or imprisonment for a period not exceeding 1 month or both.  </t>
  </si>
  <si>
    <t xml:space="preserve">Lockdown parameters outlined in linked document. Non-compliance may result in fines and/or imprisonment, as specified on pages 551 to 552. A penalty for an offence where no penalty is outlined shall be a fine not exceeding 5,000 Maloti or imprisonment for a period not exceeding 1 month or both.  </t>
  </si>
  <si>
    <t xml:space="preserve">"All gatherings and social activities are prohibited". Non-compliance may result in fines and/or imprisonment, as specified on pages 551 to 552. A penalty for an offence where no penalty is outlined shall be a fine not exceeding 5,000 Maloti or imprisonment for a period not exceeding 1 month or both.  </t>
  </si>
  <si>
    <t xml:space="preserve">Other health measures, including disinfection of public spaces, operating parameters for businesses, and more. Non-compliance may result in fines and/or imprisonment, as specified on pages 551 to 552. A penalty for an offence where no penalty is outlined shall be a fine not exceeding 5,000 Maloti or imprisonment for a period not exceeding 1 month or both.  </t>
  </si>
  <si>
    <t xml:space="preserve">For those entering country during the period of lockdown, those who have travelled, healthcare personnel who have been exposed to confirmed cases, and anyone else may be subjected to screening for COVID-19 by an "enforcement officer". Non-compliance may result in fines and/or imprisonment, as specified on pages 551 to 552. A penalty for an offence where no penalty is outlined shall be a fine not exceeding 5,000 Maloti or imprisonment for a period not exceeding 1 month or both.  </t>
  </si>
  <si>
    <t xml:space="preserve">New regulations for who should undergo quarantine (pages 550 to 551). Non-compliance may result in fines and/or imprisonment, as specified on pages 551 to 552. A penalty for an offence where no penalty is outlined shall be a fine not exceeding 5,000 Maloti or imprisonment for a period not exceeding 1 month or both.  </t>
  </si>
  <si>
    <t xml:space="preserve">"No persons are allowed into or out of Lesotho during the period of lockdown... All borders of Lesotho shall be closed" with exemptions at designated points of entry. A penalty for an offence where no penalty is outlined shall be a fine not exceeding 5,000 Maloti or imprisonment for a period not exceeding 1 month or both.  </t>
  </si>
  <si>
    <t xml:space="preserve">During lockdown, every person shall be confined to their place of residence unless under a reason provided by the Schedule. A penalty for an offence where no penalty is outlined shall be a fine not exceeding 5,000 Maloti or imprisonment for a period not exceeding 1 month or both.  </t>
  </si>
  <si>
    <t xml:space="preserve">Wear a face mask except if a security officer requires it to be removed. A penalty for an offence where no penalty is outlined shall be a fine not exceeding 5,000 Maloti or imprisonment for a period not exceeding 1 month or both.  </t>
  </si>
  <si>
    <t xml:space="preserve">Public health measures for businesses and gatherings allowed to operate under the regulations provided. Additional measures include cleaning and disinfection public spaces. A penalty for an offence where no penalty is outlined shall be a fine not exceeding 5,000 Maloti or imprisonment for a period not exceeding 1 month or both.  </t>
  </si>
  <si>
    <t xml:space="preserve">Schools shall be opened in accordance with the Schedule, in the beginning of September. </t>
  </si>
  <si>
    <t xml:space="preserve">Businesses may only be open according to the Schedule. A penalty for an offence where no penalty is outlined shall be a fine not exceeding 5,000 Maloti or imprisonment for a period not exceeding 1 month or both.  </t>
  </si>
  <si>
    <t xml:space="preserve">Testing policy enacted on 20 July 2020 is extended. A penalty for an offence where no penalty is outlined shall be a fine not exceeding 5,000 Maloti or imprisonment for a period not exceeding 1 month or both.  </t>
  </si>
  <si>
    <t xml:space="preserve">Quarantine policies continued. A penalty for an offence where no penalty is outlined shall be a fine not exceeding 5,000 Maloti or imprisonment for a period not exceeding 1 month or both.  </t>
  </si>
  <si>
    <t>Travelers arriving at Moshoeshoe International Airport with no fever (body temperature under 37.5 degrees Celsius/99.5 degrees Fahrenheit) from countries affected by COVID-19 (including the United States) may be instructed by the government of Lesotho to self-isolate for 14 days. Travelers arriving at the airport with a fever and other respiratory signs and symptoms may be transported to an isolation facility for quarantine. Similar protocols may be applied at land border crossings.</t>
  </si>
  <si>
    <t>US Embassy in Lesotho</t>
  </si>
  <si>
    <t xml:space="preserve">The reopening of normalized border crossings
in early October between Lesotho and South Africa is
expected to increase informal border trade opportunities
and provide migrant workers with access to South African
labor markets. There are still COVID-19 control measures
in place, including the need for travel permits by migrant
workers. </t>
  </si>
  <si>
    <t xml:space="preserve"> Reopening fitness and entertainment centers.</t>
  </si>
  <si>
    <t>Lesotho created an inter-ministerial committee to coordinate the response to Covid19 and adopted a range of containment measures, including social distancing, travel restrictions, declaration of a national state of emergency,</t>
  </si>
  <si>
    <t xml:space="preserve"> Suspension of some shops (e.g. gyms, hair/beauty parlors, arcades, liquor stores, etc.).</t>
  </si>
  <si>
    <t>Public servants already went back to work but practice social distancing. 
compulsory use of masks in public spaces and restrictions in high risk sectors such as tourism, sit-in restaurants, entertainment and assembly of more than 50 people.</t>
  </si>
  <si>
    <t xml:space="preserve">Entry and exit is permitted for essential services and trade. 
</t>
  </si>
  <si>
    <t>SAA Airlink flights between Maseru and Johannesburg Airport have resumed but with a very reduced timetable</t>
  </si>
  <si>
    <t>Screening on arrival â€“ Everyone entering Lesotho will be screened for coronavirus. Individuals entering Lesotho must provide evidence of a negative PCR COVID-19 test, taken within 72 hours of travel. You should comply with any additional screening measures.</t>
  </si>
  <si>
    <t>Anyone leaving their place of residence must wear a mask or face covering. This includes in public and private vehicles, walking in the street, and in shops and public offices.</t>
  </si>
  <si>
    <t>Schools are permitted to open with appropriate measure in place. Most remain closed except for the years taking exams.</t>
  </si>
  <si>
    <t>Businesses and offices are allowed to operate provided health regulations and social distancing are observed.
Cafes and restaurants are open for a sit-in service from 8am to 9pm only. Nightclubs are permitted to open with approval in advance from the Ministry of Tourism and under strict guidelines including prohibition on the sale of alcohol.</t>
  </si>
  <si>
    <t>Churches are permitted to resume services. Numbers are limited to 50 people if indoors and 100 if outdoors.
Public gatherings also permitted for not more than 50 people if indoors and 100 if outdoors. No food and alcohol are allowed to be served at public gatherings.</t>
  </si>
  <si>
    <t>Everyone who comes to Lesotho must undergo a health check for COVID-19. If you have any symptoms of COVID-19, you may be placed in isolation at one of the state hospitals. If you have been in a COVID-19 infected area, (eg Sweden / South Africa) for the past 14 days, you must undergo self-isolation on arrival. This self-isolation can take place in a state-selected hotel area and it is the visitor himself who has to pay for that stay. For further questions regarding entry permits / entry requirements, please contact local authorities or the nearest Lesotho Embassy / Consulate.</t>
  </si>
  <si>
    <t>Embassy of Sweden, Lesotho</t>
  </si>
  <si>
    <t>Business travellers, students, residents with permits to live and work outside Lesotho, the critically ill and people with special travel needs are permitted entry and exit; If youâ€™re entering Lesotho, you must provide evidence of a negative PCR COVID-19 test, taken within 72 hours of travel, and will be required to self isolate at your permanent or temporary place of residence for 14 days on arrival.</t>
  </si>
  <si>
    <t xml:space="preserve">Lesotho's land borders are closed to passenger traffic. Some land borders are open during limited opening hours, but only for the transport of goods and important services (including medical care). </t>
  </si>
  <si>
    <t>The Lesotho Government has announced that five additional categories of people will be permitted entry and exit Lesotho such as business people, students, people with permits to live and work outside Lesotho, the critically ill and people with special needs.</t>
  </si>
  <si>
    <t>Businesses and offices are allowed to operate provided health regulations and social distancing are observed.</t>
  </si>
  <si>
    <t>Restrictions on travel within Lesotho have been lifted. Local tourism facilities are open (subject to certain regulations on opening hours).</t>
  </si>
  <si>
    <t>Gov.Uk</t>
  </si>
  <si>
    <t>Everyone who leaves their home must wear a face mask. Social gatherings are allowed</t>
  </si>
  <si>
    <t>Prohibition on the sale of alcohol.</t>
  </si>
  <si>
    <t>For everyone.</t>
  </si>
  <si>
    <t>For people coming from countris with more than 200 cases. For 14 days. For people coming from Italy, Iran, China, South Korea, France, Germany, Japan, Spain, quarantine in dedicated structures.</t>
  </si>
  <si>
    <t>Schools and Communities targeted COVID messages in WASH campains by National Red Cross Society.</t>
  </si>
  <si>
    <t>IFRC</t>
  </si>
  <si>
    <t>Liberia Ministry of Health declares state of emergency</t>
  </si>
  <si>
    <t>US Embassy in Liberia</t>
  </si>
  <si>
    <t>All schools, universities, colleges, and other institutions of learning are closed.</t>
  </si>
  <si>
    <t>All bars, night clubs, casinos, betting centres, cinemas, video clubs and entertainment centres are hereby closed. All beaches (public and private) are also closed.</t>
  </si>
  <si>
    <t>Chruches, mosques, religiour centres and other places of worship are closed.</t>
  </si>
  <si>
    <t>Large gatherings including sporting activities and parties of more than 10 people are banned. Weddings and funerals will be allowed with no more than 10 people in attendance and people should keep a distance of 10 feet at all times.</t>
  </si>
  <si>
    <t>Restaurants and cookshops are only allowed 5 customers at one time, all keeping a distance of six feet. Takeaways are encouraged.</t>
  </si>
  <si>
    <t>Barber shops and beauty salons are closed. Personal care services should be performed at home.</t>
  </si>
  <si>
    <t>Banks only permitted 5 people inside at a time and those outside bank should be 6 feet apart while waiting.</t>
  </si>
  <si>
    <t>Taxis can carry no more than 2 passengers in the back and one in front; kehkens can carry only 2 passengers in the back and driver in front; motorbikes can carry only one passenger.</t>
  </si>
  <si>
    <t xml:space="preserve">Except for cargo, chartered and special flights, all commercial flights are suspended. </t>
  </si>
  <si>
    <t>All supermarkets and large stores will allow only 10 customers at a time, while observing 6 feet distance at all times. Those outside waiting must also be 6ft apart. All businesses are required to find ways to prmote social distancing.</t>
  </si>
  <si>
    <t xml:space="preserve">All health facilities and institutions, including pharmacies, will remain for routine services with social distancing practices. </t>
  </si>
  <si>
    <t xml:space="preserve"> No street selling by adults or children is permitted during this period.</t>
  </si>
  <si>
    <t>Mandatory hand washing with soap and clean water is hereby ordered at home and in all establishments.</t>
  </si>
  <si>
    <t>Community dwellers are asked to report people who show signs and symptoms of the coronavirus such as coughing, fever, and difficulty breathing to the relevant health and sevurity authorities.</t>
  </si>
  <si>
    <t xml:space="preserve">Citizens strongly advised against visiting countries with 200 or more cases of covid-19. Citizens of countries with 200 or more cases strongly discouraged from visiting Liberia. </t>
  </si>
  <si>
    <t>Movements between counties are strictly prohibited. No person shall be permitted to enter or leave or in any way cross the borders of any county into any other county, except for Montserrado County and Margibi County which are quarantined as a single unit.</t>
  </si>
  <si>
    <t>Front Page Africa</t>
  </si>
  <si>
    <t>The Government is suspending for the period of six months the Surcharge Regulation that imposes an additional charge on imported goods that are also manufactured in Liberia.</t>
  </si>
  <si>
    <t>The Government is also immediately suspending the Pre-Shipment Inspections (PSI) penalty until otherwise notified</t>
  </si>
  <si>
    <t xml:space="preserve">Building material stores have been placed under the essential business category, therefore allowed to open between 8:00-14:00 every day except Sunday for the next 2 weeks. </t>
  </si>
  <si>
    <t>All such essential businesses of commercial activities are to be closed no later than 3:00 p.m. during state of emergency period.</t>
  </si>
  <si>
    <t>the National Legislature re-appropriated the amount of US$25 million to support food distribution to households in designated affected counties for the period of 60 days.</t>
  </si>
  <si>
    <t>the Honorable Legislature that Government takes up the electricity bill of households in the affected counties for the duration of the STAY-AT-HOME order</t>
  </si>
  <si>
    <t>It is now compulsory to wear face masks in public.</t>
  </si>
  <si>
    <t>President George Weah announced that Liberia's strict stay-at-home measures in place to prevent the spread of coronavirus disease (COVID-19) will be extended by a further two weeks and will apply to the whole country, until Friday, May 8</t>
  </si>
  <si>
    <t>Authorities announced the immediate closure of the country's land borders with Guinea and Cote d'Ivoire in an effort to contain the spread of the coronavirus (COVID-19) outbreak.</t>
  </si>
  <si>
    <t>President is extending the order for people to stay at home and observe the protocols that were originally instituted on April 10, 2020 by an additional two weeks.</t>
  </si>
  <si>
    <t>Executive Mansion</t>
  </si>
  <si>
    <t>Churches, Mosques and worship centers consider the commencement of their operations beginning Sunday, May 17, 2020, with 25 percent of the regular worship-hour occupancy for each service, which will allow for social distancing and other protocols such as the use of face coverings, handwashing, etc.</t>
  </si>
  <si>
    <t>The President has also instructed the joint security to enforce the mandatory wearing of masks in all public spaces and ensure full compliance. The government will take the appropriate legal action in cases of violation of any of these measures.</t>
  </si>
  <si>
    <t>Restaurants, stores selling food commodities, dry goods, building materials and electronic appliances, will be allowed to open provided they take in 25% of their full occupancy at a time while observing social distancing.</t>
  </si>
  <si>
    <t>The Government of Liberia has announced an additional two-week extension of restrictions intended to halt the spread of COVID-19 in the country.</t>
  </si>
  <si>
    <t xml:space="preserve">the public is now required to be indoors by 6pm, instead of the previous 3pm. </t>
  </si>
  <si>
    <t>The authorities in Liberia will conduct a mandatory coronavirus test on anyone caught violating a nationwide dusk-to-dawn curfew.</t>
  </si>
  <si>
    <t>The state of emergency will end on 9th June</t>
  </si>
  <si>
    <t>All are now required to be indoors by 9pm, instead of the previous time of 6pm.</t>
  </si>
  <si>
    <t>The restriction requiring people to stay indoors at a certain time of the day will be lifted in counties that have not reported any case of the disease so far.</t>
  </si>
  <si>
    <t>Movement to and from counties not yet affected by COVID-19 will be restricted. With the exception of basic supplies, all other such movements between/amongst counties are prohibited.</t>
  </si>
  <si>
    <t>Opening of the Roberts International Airport to commercial flights on the 21st of June</t>
  </si>
  <si>
    <t>Hotels, guest houses, gaming centers are to reopen beginning the 21st of June, with the observance of the required health measures</t>
  </si>
  <si>
    <t>All in Liberia are now required to be indoors by 6 pm instead of the previous 9 pm timeframe.</t>
  </si>
  <si>
    <t>Government of Liberia has extended the scheduled date for the reopening of the Roberts International Airport (RIA) by one week in order to ensure the necessary measures are put in place before the resumption of the airport's operations. The new date for the opening is now set at June 28, 2020.</t>
  </si>
  <si>
    <t>All measures that were put in place on June 5, 2020 when the Liberian Leader announced some modifications to the COVID-19 guidelines remain in effect</t>
  </si>
  <si>
    <t>President George Manneh Weah has by proclamation extended the State of Emergency (SOE) by additional 30 days, in consultation with the National Legislature.</t>
  </si>
  <si>
    <t xml:space="preserve">State of emergency has lapsed in Liberia as of July 22nd. </t>
  </si>
  <si>
    <t>COVID-19 Clinic Set to Begin Operations to Boost Governmentâ€™s Efforts in the Coronavirus Fight</t>
  </si>
  <si>
    <t>FPA</t>
  </si>
  <si>
    <t>Liberia is not carrying out a â€œRapid Diagnostic Test,â€ as done in other areas, but a real PCR which takes up to 72 hours creating constraints for Issuance of COVID-19 Travel Certificate</t>
  </si>
  <si>
    <t xml:space="preserve">Address Students and Support Teachers During and After COVID-19: A Focus on Liberian Children Mental Health and Learning Outcomes: educators use trauma-informed approaches or strategies. The trauma-informed approach required assessing mental health, physical health, and socioemotional learning support that students need now than ever before. The trauma-informed approach requires good planning and good planning is a form of trauma-informed approach that addresses the needs of students by identifying the best policies, resources, and procedures the teachers will need to facilitate a good positive, compassionate and informed response to their studentsâ€™ needs. </t>
  </si>
  <si>
    <t>Over 2,000 COVID-19 Volunteers Begin Receiving Compensation</t>
  </si>
  <si>
    <t>In response to COVID-19â€™s expected toll on the most vulnerable, the Government launched a â€œstimulus packageâ€ to provide minimal food and credit assistance to communities around the country.
The food package, as proposed, consists of each qualified household receiving two 25 kg bags of rice, one gallon of vegetable oil and a 10kg of beans to help sustain the family during the pandemic.</t>
  </si>
  <si>
    <t>Right Holders Network Provides Start-Up Grant to Vulnerable Business Mothers amid COVID-19 in Grand Gedeh County</t>
  </si>
  <si>
    <t>Ministry of Health Patient Safety Day Talking Points on COVID-19</t>
  </si>
  <si>
    <t>Government of Liberia Opens New COVID-19 Testing Site. To avoid rush, challenges and other difficulties in getting COVID-19 test results, especially for travelers, the IMS, in partnership with partners, including WHO, UNICEF, CDC-USA, USAID, have established an ultimate online system to allow the public and travelers do their registration and payment fees using an online platform that is connected to a UBA Account.</t>
  </si>
  <si>
    <t>Daily Observer</t>
  </si>
  <si>
    <t>Liberia-PBO Launches COVID-19 Elections Monitoring, Violence Prevention Platform</t>
  </si>
  <si>
    <t>The Government of Liberia has released new COVID-19 testing protocols for travelers intending to depart or arrive in the county, as it steps up efforts to prevent further local transmission of the virus.
As of December 1, 2020, all travelers will be required to pay a fee of US$75.00 as testing fee in order to have their samples taken. The guidelines, published by the Ministry of Health, require all â€˜non-exemptâ€ incoming and outgoing travelers to be tested for the disease. These measures also require the â€œexemptâ€ travelers to present a negative PCR COVID-19 test result from an accredited lab within 96 hours of testing.</t>
  </si>
  <si>
    <t>All travelers are to download and complete a Health Screening Arrival Form from the Liberia Travel Application App on either Google Play store or the Apple Store link to access the form.</t>
  </si>
  <si>
    <t xml:space="preserve">On December 1, 2020, the Ministry of Health announced protocols for arriving passengers at Roberts International Airport.  All non-exempt incoming travelers will be tested for COVID-19 upon arrival. </t>
  </si>
  <si>
    <t xml:space="preserve">On December 1, 2020, the Ministry of Health announced protocols for arriving passengers at Roberts International Airport.  All non-exempt incoming travelers will be tested for COVID-19 upon arrival. The testing fee is $75 USD. </t>
  </si>
  <si>
    <t>state of emergency declared and establishment of emergency committees in municipalities</t>
  </si>
  <si>
    <t>LibyaObserver</t>
  </si>
  <si>
    <t>closure of all border crossings</t>
  </si>
  <si>
    <t>flights from and to Misrata airport suspended for three weeks</t>
  </si>
  <si>
    <t>ban of public and social gatherings including weddings</t>
  </si>
  <si>
    <t>closure of educational institutions for 2 weeks</t>
  </si>
  <si>
    <t>government employees advised to take annual leave</t>
  </si>
  <si>
    <t>Closing of all air and land ports of entry for two weeks</t>
  </si>
  <si>
    <t>Sisha bars and some other cafes that follow health regulations may stay open until 4pm</t>
  </si>
  <si>
    <t>The Government of National Accord allocated half a billion dinars to prevent the spread of coronavirus in Libya.</t>
  </si>
  <si>
    <t>Release of more than 450 prisoners to avoid spread in facilities</t>
  </si>
  <si>
    <t>Libyan consulat in Milan urges citizens to be vigilant and careful if they are in the regions of Northern Italy</t>
  </si>
  <si>
    <t>Import of 150 additional ventilators</t>
  </si>
  <si>
    <t>Distribution of 50 vehicles with sterilisation equipment</t>
  </si>
  <si>
    <t>Preparation of further isolation sites</t>
  </si>
  <si>
    <t>Ministry of Health calls on all medical professionals to step-up and support the Covid-19 response</t>
  </si>
  <si>
    <t>Special training of 20 doctors implemented in Covid-19 response</t>
  </si>
  <si>
    <t>National monitoring and response network urges people "stay at home"</t>
  </si>
  <si>
    <t>6pm to 6am curfew set by government; adapted on 30.03.2020 to 14.00 to 07.00 and work hours limited from 9.00-12.00</t>
  </si>
  <si>
    <t>The Presidential Council also prohibited travel among cities, except for health reasons and for government and public services of urgent matter.</t>
  </si>
  <si>
    <t xml:space="preserve">It also ordered the closure of restaurants, cafes and party halls </t>
  </si>
  <si>
    <t>Ban of wedding ceremonies.</t>
  </si>
  <si>
    <t>Health Ministry to provide financial reward for staff treating Covid-19 patients</t>
  </si>
  <si>
    <t>Extension: Presidential Council (PC) extends the ban on civil aviation for another two weeks</t>
  </si>
  <si>
    <t>Government exempts state-owned commercial real estate from usufruct fees</t>
  </si>
  <si>
    <t>To follow the guidelines given by the ministry and take the situation seriously</t>
  </si>
  <si>
    <t>National CDC</t>
  </si>
  <si>
    <t>The National Center for Disease Control continues to qualify rapid response teams to track suspected cases and cases in contact with confirmed cases of the emerging coronavirus.</t>
  </si>
  <si>
    <t>Requirement to wear face masks during curfew, until 27th April</t>
  </si>
  <si>
    <t>Only pedestrians will be allowed to go out between 8 a.m. and 2 p.m. local time, until 27th April</t>
  </si>
  <si>
    <t>Vegetable and meat markets will be closed (bakeries and some shops will remain open to meet people's needs)</t>
  </si>
  <si>
    <t>Border checks for export trucks at Libya Tunisia border established to ensure flow of goods</t>
  </si>
  <si>
    <t>Certain exemption of curfews for fuel distribution network</t>
  </si>
  <si>
    <t xml:space="preserve">Call from head of the National Centre for Disease Control to municipalities to cooperate </t>
  </si>
  <si>
    <t>Restaurants and Cafes closed</t>
  </si>
  <si>
    <t>Television program "with the doctor" launched, including topics on COVID-19 awareness raising</t>
  </si>
  <si>
    <t>Road signs installed about basic protection measures</t>
  </si>
  <si>
    <t>Extension until 7th May: curfews (though at reduced hours between 9 am and 2 pm)</t>
  </si>
  <si>
    <t>Cars may also be used again during curfew hours, which were forbidden earlier</t>
  </si>
  <si>
    <t>The National Center for Disease Control provides advice to parents of special-needs children</t>
  </si>
  <si>
    <t>In connection with the full lockdown phase-out a curfew from 14.00 to 07.00 is put in place</t>
  </si>
  <si>
    <t>Ban of funeral ceremonies.</t>
  </si>
  <si>
    <t>Additional laboratory openend to increase testing capacities</t>
  </si>
  <si>
    <t>National Centre for Disease Control</t>
  </si>
  <si>
    <t>Extension until 28th May: Curfew</t>
  </si>
  <si>
    <t>Launch of app that facilitates communication of MoH and provides "real time" updates of cases per region</t>
  </si>
  <si>
    <t>App store</t>
  </si>
  <si>
    <t>other</t>
  </si>
  <si>
    <t>Call to observe lockdown also during Eid Al-Fitr</t>
  </si>
  <si>
    <t>Launch of the app "Aspetar COVID-19" to allowed some questionnaire based assessment of your risk and allow direct communcation with your doctor</t>
  </si>
  <si>
    <t>Additional laboratory accredited to detect the novel coronavirus</t>
  </si>
  <si>
    <t>Extension until 17th June: Curfew</t>
  </si>
  <si>
    <t>Healthcare worker training courses on COVID-19 conducted</t>
  </si>
  <si>
    <t xml:space="preserve">The Tripoli-based Government of National Accord (GNA) extended a ban on civil aviation for a further 15 days as of Sunday, July 19. **The ban excludes official visits, medevac and cargo flights, return flights for Libyans abroad, and departure flights for both Libyans and foreigners. </t>
  </si>
  <si>
    <t>24-hour lockdown for a period of five days commencing at 16:00 (local time) on July 31.</t>
  </si>
  <si>
    <t>August 5, a curfew will be in place between 21:00 and 06:00 for a further five days.</t>
  </si>
  <si>
    <t xml:space="preserve">There will be restrictions in place on all movement between cities during curfew hours, except for accessing essential goods and services such as foodstuffs which individuals will be required to obtain on foot. Drivers stopped during curfew times will also face fines. </t>
  </si>
  <si>
    <t>Government of National Accord (GNA) announced a ban on prayers at mosques and public squares during the Eid al-Adha holiday between Thursday, July 30, and Sunday, August 2. measures are put in place to prevent large gatherings, especially in public parks and resorts, in light of the upcoming Eid al-Adha celebration.</t>
  </si>
  <si>
    <t>GNA extended a ban on civil aviation for a further 15 days as of July 19. The ban excludes official visits, medevacs and cargo flights, return flights for Libyans abroad, and departure flights for both Libyans and foreigners.</t>
  </si>
  <si>
    <t xml:space="preserve">July 20, that Misrata Airport (MRA) would open on Sunday, July 26, exclusively for departing passengers, and incoming passengers will not be able to enter Libya via MRA unless granted state authorization. </t>
  </si>
  <si>
    <t xml:space="preserve">Face masks are now mandatory for all persons in outdoor areas.Shops will be fined for allowing customers to enter without a face mask </t>
  </si>
  <si>
    <t>Shops will be fined if they open during curfew times</t>
  </si>
  <si>
    <t>closed during 24 lockdown (july 30-aug 5)</t>
  </si>
  <si>
    <t xml:space="preserve">Flights resumed at the Mitiga airport in the Libyan capital Tripoli on Sunday after a 4-month hiatus as part of the countryï¿½s efforts to stem the spread of the coronavirus pandemic. </t>
  </si>
  <si>
    <t>Director of the Department of Social Service and School Health at the Ministry of Education regard an immunization campaign for school students for the academic year 2020-2021</t>
  </si>
  <si>
    <t>The National Center for Disease Control organized on Wednesday morning, September 9, 2020 AD, and within the national campaign for community awareness in the municipality of Souk Al-Jumah, a training workshop on the strategy of coexistence with the emerging corona virus.
The workshop focused on the strategy of applying precautionary preventive measures in daily life to prevent Covid-19 and other viral diseases as a step to change the lifestyle and within the strategy of coping with the Corona virus. This comes within the training program of the National Campaign for Community Awareness, launched by the National Center for Disease Control, and with the supportive partnership of UNICEF and the International Organization for Migration</t>
  </si>
  <si>
    <t>The national campaign to raise awareness of the Corona pandemic in the municipality of Misurata</t>
  </si>
  <si>
    <t>On Monday, October 2020 AD, a training workshop conducted by the Department of Protection and Health Promotion Programs at the National Center for Disease Control was held in the meeting hall of the Department of Integration of Special Groups at the Ministry of Education. The directors of the integration offices of special groups at the level of the Greater Tripoli Municipality were targeted within the framework of the continuous cooperation between the National Center for Disease Control and the Department for the Integration of Special Categories in the Ministry of Education on precautionary measures to prevent the emerging corona virus for special groups during secondary school exams under the slogan of special services for special groups in exceptional circumstances During the workshop, the special categories, the various syndromes, chronic diseases, and detailed prevention measures for these categories were introduced. There will be a workshop on Thursday for the directors of the central region offices, and next week with the help.</t>
  </si>
  <si>
    <t xml:space="preserve">November 11, 2020 AD, the National Center for Disease Control participated in the Rixos Hotel hall in Tripoli in a workshop on updating the national response plan to confront the emerging corona virus in accordance with the development of the current epidemiological situation with the participation of all sectors working in the face of this global pandemic, as well as standing on the obstacles facing </t>
  </si>
  <si>
    <t xml:space="preserve">National center for disease control </t>
  </si>
  <si>
    <t>The Department of Protection and Health Promotion Programs at the National Center for Disease Control, in cooperation with the Department of Integration of Special Groups at the Ministry of Education, organized a training workshop on Thursday, October 22, 2020 AD, targeting the directors of special groups integration offices at the level of the Central Region in the lecture hall of the National Center in Qarji on the precautionary measures to prevent Coronavirus emerging for special groups during secondary school examinations under the slogan â€œSpecial services for special groups in exceptional circumstances.â€ During this workshop, the special groups, various syndromes, chronic diseases and detailed prevention measures for these groups were introduced to this and there will be a workshop during the next week for regions The West Coast .. Likewise, directors of offices in the southern regions will be trained using the Zoom application, in order to ensure the National Center for Disease Control over the importance of protecting these groups and not exposing them to any risk.</t>
  </si>
  <si>
    <t>November 14, 2020, the commander of the Libyan border crossing, Nour al-Din al-Hosh, confirmed that the Ras Jadeer border crossing at Ben Guerdan from Medenine State resumed its work today after a suspension of more than 7 months due to Covid-19.</t>
  </si>
  <si>
    <t>Saudi press agency</t>
  </si>
  <si>
    <t>Within the framework of community awareness that is supervised by the National Center for Disease Control in the face of the Corona pandemic, the National Community Awareness Campaign was launched in the city of Tripoli on Monday morning, November 16, 2020, in partnership and cooperation with the municipality of Tripoli. The campaign will last for three days, during which awareness and identification of the emerging Coronavirus pandemic will be carried out for imams of mosques, shops, service facilities, bakeries and restaurants located within the municipality, as well as awareness posters and training courses for medical and auxiliary elements working within health facilities will be distributed and published</t>
  </si>
  <si>
    <t>National Center for Disease Control</t>
  </si>
  <si>
    <t>November 26, 2020 AD in the meeting room of the National Center for Disease Control, the fifth meeting was held to study the survey of the impact of the Covid 19 virus pandemic on some groups of Libyan society, as well as the social, economic and health dimensions on society, where the meeting was attended by representatives of government ministry heads.</t>
  </si>
  <si>
    <t>LIE</t>
  </si>
  <si>
    <t>Liechtenstein</t>
  </si>
  <si>
    <t xml:space="preserve">Closure of restaurants and bars </t>
  </si>
  <si>
    <t>closure of all public and private education institutions</t>
  </si>
  <si>
    <t>closure of public baths</t>
  </si>
  <si>
    <t>Schellenberg and Mauren will be closed, other areas kept open for transit and people</t>
  </si>
  <si>
    <t>U.K. Government travel advice</t>
  </si>
  <si>
    <t>Package included deferral of taxing, short-term work, and liquidity measures</t>
  </si>
  <si>
    <t>Capacities increased by postponing non essential surgeries and adding capacities at hospitals; drive-through testing implemented</t>
  </si>
  <si>
    <t>Public services closed if it is not possible to stick to safety measures; essential services not affected</t>
  </si>
  <si>
    <t>Information hotline implemented</t>
  </si>
  <si>
    <t>Skiers coming home from abroad should observe their health carefully</t>
  </si>
  <si>
    <t>Visits in elderly homes banned</t>
  </si>
  <si>
    <t>General awareness information for population</t>
  </si>
  <si>
    <t>Ban on 1000+ events</t>
  </si>
  <si>
    <t>Sunday-ban on trucks being lifted to ensure smooth supply lines</t>
  </si>
  <si>
    <t>Portal established collecting information of restaurants with delivery service to support the continuation of their business</t>
  </si>
  <si>
    <t>Liechtenstein Tourism</t>
  </si>
  <si>
    <t>Drive-through counter with testing of persons staying in their cars possible</t>
  </si>
  <si>
    <t>Post offices slowly start reopening between 14-20 April</t>
  </si>
  <si>
    <t>100 Mio CHF second economic package to protect jobs and provide liquidity to companies</t>
  </si>
  <si>
    <t>Swiss military health personell ready to support Liechtenstein if needed</t>
  </si>
  <si>
    <t>All hospitals are allowed to uptake all surgical interventions and outpatient doctor's offices reopen standard work</t>
  </si>
  <si>
    <t>Hair dressers, massage and cosmetic studios are allowed to reopen</t>
  </si>
  <si>
    <t>All stores allowed to reopen as well as markets</t>
  </si>
  <si>
    <t xml:space="preserve">Distant education partially supplemented with small group in-person education </t>
  </si>
  <si>
    <t>Schools opening normally again</t>
  </si>
  <si>
    <t>In connection to the gradual opening, a conscious efforts to protect the most vulnerable and hygiene measures related to it are most essential</t>
  </si>
  <si>
    <t>Funerals are only allowed with the closest family circle present</t>
  </si>
  <si>
    <t xml:space="preserve">Funerals are again allowed to be attended by extended family </t>
  </si>
  <si>
    <t>Extension: of closure of cultural institutions remains</t>
  </si>
  <si>
    <t>Extension: of closure of sports, entertainment institutions as well as bars and restaurants remains and will be reevaluated ongoing</t>
  </si>
  <si>
    <t xml:space="preserve">Testing of employees working at institutions for elderly regularly </t>
  </si>
  <si>
    <t>Monitoring of waste water, as some evidence from the Netherlands showed that the coronavirus could be measured there and may help as case tracking tool potentially</t>
  </si>
  <si>
    <t>Pilot research project started to identify whether elderly wrist bands may be used for the early detection of COVID-19</t>
  </si>
  <si>
    <t>The Liechtensteinische Landesbank (LLB) implemented - earlier than planned - their digital payment platform in light of corona</t>
  </si>
  <si>
    <t>Promotion of safety rules for companies in connection with gradual reopening; swiss materials used</t>
  </si>
  <si>
    <t>Safety recommendations for elderly persons continue to apply, thus contact should generally be limited also to grandchildren</t>
  </si>
  <si>
    <t>Relaxing of declaration regulations around food products and their ingredients lists, as some ingredients are not available anymore</t>
  </si>
  <si>
    <t>Pre-schools remain open for persons in critical jobs</t>
  </si>
  <si>
    <t>Economic package for the cultural sector</t>
  </si>
  <si>
    <t>Religious services are allowed again under strict hygiene measures</t>
  </si>
  <si>
    <t>Restaurants and bars may open again under strict hygiene measures</t>
  </si>
  <si>
    <t>Sports centres and facilities, and fitness centres allowed to reopen under strict hygiene measures</t>
  </si>
  <si>
    <t>Museums, libraries, archives allowed to reopen under strict hygiene measures</t>
  </si>
  <si>
    <t>The national holiday celebration suspended</t>
  </si>
  <si>
    <t>Extension until end of August: no gatherings or events of more than 100 persons</t>
  </si>
  <si>
    <t>Extension of economic measures for May: the support for companies that were affected by the crises expanded to a lump sum of 5 000 CHF and also covers May, despite gradual reopening; also covering some additional persons prior left aside by the short-term aid package</t>
  </si>
  <si>
    <t>About the reopening, doing sports responsibly</t>
  </si>
  <si>
    <t>Extension (undefined end date): of gatherings of less than 100 persons continue to be banned</t>
  </si>
  <si>
    <t>Events are being banned</t>
  </si>
  <si>
    <t>Graduation exams are allowed to be held this year with strict hygiene measures</t>
  </si>
  <si>
    <t>Sensibilisation campaing #hebsorg with information materials designed for schools</t>
  </si>
  <si>
    <t>To wear face masks in public transport</t>
  </si>
  <si>
    <t>Adaptation of bankrupcy laws to ensure greater chance of business continuity rather than meaning the full closure of a company</t>
  </si>
  <si>
    <t>No more gatherings with more than 5 persons</t>
  </si>
  <si>
    <t>Extension until 15th June: of all borders, except to Switzerland</t>
  </si>
  <si>
    <t>A reminder of the responsibility of each individual in context of next gradual reopening steps</t>
  </si>
  <si>
    <t>Extension until further notice: ban on more than 5 people meeting</t>
  </si>
  <si>
    <t>#hebensorg campaign for hygiene measures in schools launched</t>
  </si>
  <si>
    <t>Extension until 30th September: short-term work package</t>
  </si>
  <si>
    <t>Office for transport reopening its administrative offices</t>
  </si>
  <si>
    <t>The previous person limit of 5 people gatherings outside liften; no new limit on max. amounts of persons</t>
  </si>
  <si>
    <t>Ministry of Society</t>
  </si>
  <si>
    <t>In connection with lifting of 5 person limit, all gathers outside need to ensure 2m distance between people</t>
  </si>
  <si>
    <t>Events of up to 300 persons allowed again; while a safety concept needs to be developed</t>
  </si>
  <si>
    <t>Training of any sports up to any group size allowed again</t>
  </si>
  <si>
    <t>Cultural, entertainment institutions and tourist attractions to reopen (including lifts, camping spots, casinos, theaters, gambling halls, wellness areas)</t>
  </si>
  <si>
    <t>Maximum of 4 persons at one table in restaurant lifted</t>
  </si>
  <si>
    <t>Discos and night clubs allowed to reopen, with safety concepts and max. of 100 persons</t>
  </si>
  <si>
    <t>Importance of personal judgement during reopening emphasised</t>
  </si>
  <si>
    <t>Extension until 15th September: special circumstances in justicial system with deadlines allowed to be extended and the continuation of digital communication pathways</t>
  </si>
  <si>
    <t>Extension until end of September: short-term work payments; credits; one-time re-opening payment</t>
  </si>
  <si>
    <t>Events of up to 1,000 people will be possible again from July 3, 2020.</t>
  </si>
  <si>
    <t>Leichenstein Media Portal</t>
  </si>
  <si>
    <t xml:space="preserve">it is no longer mandatory for people to be seated in restaurants and bars. </t>
  </si>
  <si>
    <t>The minimum distance between two people will be reduced from June 26, 2020 in view of the low number of falls from 2 meters to 1.5 meters. The distance can still be exceeded if a mask is worn or if there are partition walls. For events with fixed seats, for example in a concert or in the cinema, just leaving one seat is sufficient.</t>
  </si>
  <si>
    <t>The government recommends that 50 masks per person be purchased as a reserve, also in view of a possible second wave.</t>
  </si>
  <si>
    <t>The wearing of masks on public transport is now mandatory for people over the age of 12</t>
  </si>
  <si>
    <t>Regierung</t>
  </si>
  <si>
    <t>Liechtenstein takes over the corresponding list of Switzerland, on which states and areas with an increased risk of infection. People coming from these areas must quarantine for 10 days upon entry into the country. These areas are currently Argentina, Armenia, Azerbaijan, Bahrain, Belarus, Bolivia, Brazil, Cabo Verde, Chile, the Dominican Republic, Honduras, Iraq, Israel, Qatar, Colombia, Kosovo, Kuwait, the Republic of Moldova, North Macedonia, Oman, Panama, Peru, Russia, Saudi Arabia, Sweden, Serbia, South Africa, the Turks and Caicos Islands and the United States of America. The Swiss Federal Office of Public Health keeps this list of countries and fits these regularly. The adjustments also apply to Liechtenstein.</t>
  </si>
  <si>
    <t>Liechtenstein opens borders to other EU countries and shengen countries without the need for quarantining of travellers upon arrival in line with Switzerlands agreement to such terms.</t>
  </si>
  <si>
    <t>Federal Council of Switzerland</t>
  </si>
  <si>
    <t xml:space="preserve">With the reopening of schools on 17 August, certain measures must be followed, in accordance with the COVID-19 regulation of 25 June, 2020: In public transport and on the school bus, all passengers (pupils and teachers) are required to wear a mask. Apart from that, the wearing of masks is generally recommended in those situations where the distance rules (1.5 meters) cannot be observed. Schoolchildren are excluded from the distance requirements. However, it makes sense that the students also keep the distance where possible. In any case, the distance between schoolchildren and adults, as well as between adults must be maintained. Where this is not possible, masks can be a protective measure, but there is currently no general mask requirement in Liechtenstein, as has been introduced by some Swiss cantons at high schools, for example. </t>
  </si>
  <si>
    <t>Liechtensteinische Landesverwaltung</t>
  </si>
  <si>
    <t>Taking into account the protection concepts within the context of reopening schools, parents' evenings, school events and camps, swimming lessons etc. can take place again.</t>
  </si>
  <si>
    <t xml:space="preserve">During a meeting on August 18, 2020, the government extended the ban on events with more than 1,000 people until the end of September. </t>
  </si>
  <si>
    <t>In the last few days, the number of quarantine orders has multiplied due to close contacts in the work environment. As a result, the Office of Public Health therefore informed employers about the most important points of the COVID-19 regulation via the "Liechtensteinische Industrie- und Handelskammer" as well as the "Wirtschaftskammer Liechtenstein".</t>
  </si>
  <si>
    <t xml:space="preserve">Due to the ongoing COVID-19 pandemic and the renewed increase in the number of cases, the validity of the law on accompanying measures in administration and justice in connection with the coronavirus ("Gesetzes Ã¼ber Begleitmassnahmen in der Verwaltung und Justiz in Zusammenhang mit dem Coronavirus", or "COVID-19-VJBG" for short) is to be extended until the end of 2020. The COVID-19-VJBG came into force on April 8, 2020 and initially was due to expire on 15 June, before it was extended until 15 September. </t>
  </si>
  <si>
    <t>On September 10, 2020, the government decided large-scale events with more than 1,000 people will be permitted again from October 1, 2020, subject to strict conditions, which have been largely derived from the relevant provisions from Switzerland.</t>
  </si>
  <si>
    <t xml:space="preserve">The quarantine rules for travelers from neighboring countries, as amended by the Swiss Federal Council on September 11, 2020, are to apply analogously to Liechtenstein. Accordingly, for neighboring countries, only the regions that are above the limit value will be added to the list of states and areas with an increased risk of infection, as opposed to the entire country (border regions can be excluded from the list). Furthermore, individuals will be exempted from the quarantine obligation if they are returning from having participated in a cultural event, an athletics competition or a specialist congresses. The prerequisite for this is that a specific protection concept has been developed and implemented for the country in which the event took place. People who have had to travel to an are with an increased risk of infection for professional or medical reasons that couldn't be postponed will also be exempted from the quarantine obligation if the stay abroad did not exceed five days and a protection concept was drawn up and implemented.
</t>
  </si>
  <si>
    <t>As of 14 September, a quarantine obligation has been introduced for travelers returning from Vienna.</t>
  </si>
  <si>
    <t>With the number of people infected with coronavirus in neighboring countries skyrocketing, the government appealed to the population and called for the greatest possible caution.</t>
  </si>
  <si>
    <t>At its meeting on September 29, the government decided to extend the period of validity for the payment of the COVID-19 daily allowance until the end of the year. The deadlines in the guideline for the payment of daily allowances due to measures to combat the coronavirus have been adjusted accordingly.</t>
  </si>
  <si>
    <t>At its meeting on September 29, the government decided to adjust the eligibility requirement regarding quarantine of contact persons has been adjusted, as in the context of contact tracing, officially ordered quarantine has replaced the policy of self-quarantine. The guidelines and the application form are available on the websites of the individual health insurance companies.</t>
  </si>
  <si>
    <t xml:space="preserve">From August 31 to October 2, 2020, pupils of the public schools in Liechtenstein were tested for the coronavirus on a weekly basis. Participation in the tests was voluntary and could be refused at any time without giving a reason. At the 25 schools that participated in this program, two pupils per class were tested at random every week, provided that enough people were willing to test. </t>
  </si>
  <si>
    <t>Due to the sharp increase in the number of COVID-19 cases, the government has decided to tighten the measures to contain the spread of the coronavirus. At all public events, the minimum distance of 1.5 meters may only be exceeded if dividing elements are set up or face masks are worn. Private events without a protection concept are only possible up to an upper limit of 30 participants. The same provisions apply to larger private events as to public events. In restaurants, the maximum size of guest groups per table is reduced to six people and only seated service is permitted. In addition, the staff in the guest area must wear masks. The provisions for catering establishments also apply to events if food or drinks are offered there.</t>
  </si>
  <si>
    <t>All travellers from the Italian regions of Veneto, Lombardy, Piedmont and Emilia-Romagna will still be checked onboard the plane, their contact details will be collected so that the operators of the National Health Center can contact them for the next two weeks and monitor their health.</t>
  </si>
  <si>
    <t>Foreign nationals banned from entering the country; execeptions of freight, diplomatic persons, and their family members</t>
  </si>
  <si>
    <t>In country travels limitations and 1 meter distance between people.</t>
  </si>
  <si>
    <t>Cruises can't enter ports.</t>
  </si>
  <si>
    <t>People returning from abroad should home-quaratine for 14 days, exception of drivers and alike</t>
  </si>
  <si>
    <t>Visits, except for lawyers prohibited</t>
  </si>
  <si>
    <t>Bars, restaurants, hotels and alike to be closed</t>
  </si>
  <si>
    <t>In-door and out-door events prohibited</t>
  </si>
  <si>
    <t>Capacity freed and non-essential health services to be postponed</t>
  </si>
  <si>
    <t>Attending all inpatient social service establishments, foster families, group and community homes shall be prohibited.</t>
  </si>
  <si>
    <t>The citizens of the Republic of Lithuania are adviced against leaving the country</t>
  </si>
  <si>
    <t>Embassy of Lithuania to Finland</t>
  </si>
  <si>
    <t>For two weeks initially</t>
  </si>
  <si>
    <t xml:space="preserve">All people arriving at airport to be mandatory quarantined, some foreigners (e.g. transit) may be exempted; fines implemented and increased on 01.04.2020 to max 6000 EUR </t>
  </si>
  <si>
    <t>Supermarkets are required to implement cautionary measures, including disinfection of baskets and minimum distances</t>
  </si>
  <si>
    <t>Purchasing of additional 2mio respirators and 6mio masks from China</t>
  </si>
  <si>
    <t>The Lithuanian government has decided to use 1.2 million euros from the state reserve for coronavirus prevention.</t>
  </si>
  <si>
    <t xml:space="preserve">Inside events for the Independence day canceled </t>
  </si>
  <si>
    <t>Health monitoring of people arriving at borders or sea port; focus on obtaining information from people arriving from China</t>
  </si>
  <si>
    <t>Economic plan, including loans, deferral of payments and taxes</t>
  </si>
  <si>
    <t>Hotline with professional mental health support established for both health professionals and the general public</t>
  </si>
  <si>
    <t>All passenger air and ferry travel suspended</t>
  </si>
  <si>
    <t>Allocation of 4.5 million euros to support the country's cultural workers</t>
  </si>
  <si>
    <t>Vilnius Municipality will open two so-called fever clinics reserved for patients who are possibly infected with Covid-19</t>
  </si>
  <si>
    <t>Coordination with 140 Lithuanian companies to produce the necessary medical and protective equipment against Covid-19</t>
  </si>
  <si>
    <t>The government is doubling the financial support to maintain business liquidity from 500 million to more than 1 billion euros.</t>
  </si>
  <si>
    <t>Of people with symptoms: Immediate testing of risk group (elderly of 60+, chronic diseases) and not at-risk group tested based on GP referral; entire health workforce will be tested</t>
  </si>
  <si>
    <t>At international border crossing points, everyone will be screened by the National Public Health Center for symptoms of coronavirus infection.</t>
  </si>
  <si>
    <t>Export to third countries of personal protective equipment, such as goggles, shields and masks, as well as protective clothing, disposable gloves will be prohibited because of the growing demand in the country.</t>
  </si>
  <si>
    <t>Small creational boats continue to be allowed, though at a max of 2 persons except for immediate family members</t>
  </si>
  <si>
    <t>Lithuania closes border to cars from Russia and Belarus (exemptions on freight)</t>
  </si>
  <si>
    <t>Lithuania borrows ï¿½1.5bn + ï¿½2bn to stimulate economy</t>
  </si>
  <si>
    <t>New law allows Lithuanian government to regulate prices</t>
  </si>
  <si>
    <t>Payrise for medical health professionals decided</t>
  </si>
  <si>
    <t>Extension: of non-essential customer businesses ban until 27th April</t>
  </si>
  <si>
    <t>Extension: school closure until 27th April</t>
  </si>
  <si>
    <t>Immediate family members are now allowed to enter the country (before only permanent residents, diplomats and freight was allowed)</t>
  </si>
  <si>
    <t>The government decided to allow selling plants, seeds and fertilizers in open-air markets.</t>
  </si>
  <si>
    <t>Previously recommendation now mandatory to wear face mask; fines of up to 1000 EUR for individuals</t>
  </si>
  <si>
    <t>App launched to monitor self-isolation and check symptoms + give advice</t>
  </si>
  <si>
    <t>Peopleï¿½s travel to cities and towns outside the municipality of their residence will be restricted for Eastern from 10 April 8:00 p.m. until 13 April 8:00 p.m.</t>
  </si>
  <si>
    <t>ViLT? implemented -  an automated conversation robot providing official COVID-19-related information</t>
  </si>
  <si>
    <t xml:space="preserve">Stores, apart from food stores, allowed to reopen, if they have a separate direct entrance from the outside and are able to regulate the flow of customers and other visitors; Operation of non-food stores in entertainment centres and supermarkets remains prohibited. </t>
  </si>
  <si>
    <t>Stationary service provision settings (supermarkets), such as cleaning services, key making, repair services, etc. generally allowed to reopen, even if they don't have separate entrance and can control flow of persons; however maximum contact with customers set at 20 minutes (thus beauty salons and sports clubs remains prohibited)</t>
  </si>
  <si>
    <t>Direct support to self-employed persons, with a monthly grant of 257 euros</t>
  </si>
  <si>
    <t>Extension: major public events to be continued to be banned without date of opening set yet</t>
  </si>
  <si>
    <t>Extended until 14th May</t>
  </si>
  <si>
    <t>Catholic churches in Lithuania will resume public services, except on Sundays</t>
  </si>
  <si>
    <t>Outdoor cafes, restaurants and bars will be allowed to reopen</t>
  </si>
  <si>
    <t xml:space="preserve">Driving and aviation exams will also be able to take place </t>
  </si>
  <si>
    <t>Suspension of efforts to test all health professionals every 7 days, due to not being feasible and including persons with little exposure and risk; only health professionals at risk tested</t>
  </si>
  <si>
    <t>Sports and enternainment facilities to reopen, as long as they can ensure 10 square metres per client, or 10-metre distance between people</t>
  </si>
  <si>
    <t>Museums and libraries to reopen, as long as they can ensure 10 square metres per client, or serve only one person at a time.; Also reopening of parks, zoos, observational platforms, as long as thereï¿½s a two-metre distance between people.</t>
  </si>
  <si>
    <t>Extension until 11th May: mandatory face mask wearing in all public spaces</t>
  </si>
  <si>
    <t>Extension: requirement to wear face masks in public (though children under 6 now exempted), previous exemptions remain in place (during eating or drinking or sports)</t>
  </si>
  <si>
    <t>Lithuanian citizens are not banned anymore from leaving the country</t>
  </si>
  <si>
    <t>Service providers will be able to provide services both indoor and outdoor longer than 20 minutes on the condition that flow of visitors is limited</t>
  </si>
  <si>
    <t>Various outdoor leisure activities are again allowed as long as they take place in open air and in groups of no more than two or in families, while avoiding gatherings of people, e.g. training of dogs, making photographs in open spaces, riding, orienteering  sports</t>
  </si>
  <si>
    <t>Training for Olpymic and Paralymic athletes allowed</t>
  </si>
  <si>
    <t>Healthcare providers may gradually uptake their normal processes, they are required to produce a plan for a phased resumption and provision of inpatient and outpatient health care services.</t>
  </si>
  <si>
    <t>Drones are being used to monitor people's movement and compliance with quarantine rules</t>
  </si>
  <si>
    <t>Checkpoints installed to ensure compliance with quarantine measures during extended weekend</t>
  </si>
  <si>
    <t>The Lithuanian government has allowed regular Vilnius-Frankfurt flights to resume; other flights to be added gradually</t>
  </si>
  <si>
    <t>Government agreed for Lithuania to host a new regional strategic stockpile for medicines</t>
  </si>
  <si>
    <t>Additional outdoor activites are allowed, e.g. boating with more than two people</t>
  </si>
  <si>
    <t>Driving lessons and examinations in cars and other vehicles; Foreign language examination is allowed for students who need language proficiency certificates for university applications, under hygiene restrictions</t>
  </si>
  <si>
    <t>Kindergartens and other pre-school education establishments are allowed to reopen.</t>
  </si>
  <si>
    <t>Outdoor events of under 30 people. Organisers must ensure 2-metre distances between people and 10-square-metre space per participant.</t>
  </si>
  <si>
    <t>Private gym training in groups of no more than 10 people; Professional athlete training in indoor facilities with 2-metre distance requirement.</t>
  </si>
  <si>
    <t>All beauty services, including tattoo and piercing parlors, tanning salons.</t>
  </si>
  <si>
    <t>All dental services are allowed to be uptaken again</t>
  </si>
  <si>
    <t>Hospital visits with doctor's permission. Partners are allowed to be present during childbirth.</t>
  </si>
  <si>
    <t>Indoor events of under 30 people. Organisers must ensure a space of 10 square metres per person and at least 2-metre distances between people.</t>
  </si>
  <si>
    <t>Citizens from the neighbouring Baltic states and Poland do not need to undergo 14 day quarantine upon arrival anymore</t>
  </si>
  <si>
    <t>People are allowed to enter Lithuania for work or education from within EU (though still with 14 day quarantine applying)</t>
  </si>
  <si>
    <t>Extended until 31st May: border closure, except for Baltic states and additional exemptions for the border with Poland</t>
  </si>
  <si>
    <t>Enterprises with up to nine employees will be able to receive subsidies; with EUR 100 million allocated for this package</t>
  </si>
  <si>
    <t>Ministry of the Economy and Innovation</t>
  </si>
  <si>
    <t xml:space="preserve">Seating limitations on public transport to limit the proximity of travelers </t>
  </si>
  <si>
    <t>Max. 5 persons meeting each other in open public places (before it was only 2 persons)</t>
  </si>
  <si>
    <t>Reminder that every person carries an individual responsibility</t>
  </si>
  <si>
    <t>Restaurants, Cafes, etc. will also be allowed to open their indoor facilities under strict hygiene measures</t>
  </si>
  <si>
    <t>Requirement to wear face masks in public lifted, only mandatory anymore in closed public spaces</t>
  </si>
  <si>
    <t>With the lifting of the requirement to wear face masks, they are recommended to be worn still in all public spaces</t>
  </si>
  <si>
    <t>Primary schools to reopen under strict regulations</t>
  </si>
  <si>
    <t xml:space="preserve">Colleges, universities and vocational education establishments allowed to reopen, if they are not able to offer studies remotely </t>
  </si>
  <si>
    <t>Basic and secondary education will be allowed to resume under strict regulations</t>
  </si>
  <si>
    <t>Events up to 30 people not also allowed indoors, and not just outdoors as before</t>
  </si>
  <si>
    <t>Outdoor and indoor high-performance athletic competitions will be allowed without the participation of spectators</t>
  </si>
  <si>
    <t>Casinos and arcades are allowed to reopen under strict hygiene regulations</t>
  </si>
  <si>
    <t>Health centres providing recreational services will reopen.</t>
  </si>
  <si>
    <t>Restrictions will relax for sailing on small, recreational, sports, private and conventional vessels and other floating equipment; though only in groups of maximum 5 and with trying to keep 1m distance</t>
  </si>
  <si>
    <t>Unscheduled flights of more than 10 persons allowed at the case-by-case decision of the Ministry of Transport</t>
  </si>
  <si>
    <t xml:space="preserve">Allocation of at least EUR 100 000 for the development of a COVID-19 vaccine to international efforts through CEPI </t>
  </si>
  <si>
    <t>prevent the entry of foreigners into the Republic of Lithuania, with outlined exceptions for ciritzens and residents of Poland, Estonia, Latvia, Lithuania, and more</t>
  </si>
  <si>
    <t>Ministry of Foreign Affairs of the Republic of Lithuania</t>
  </si>
  <si>
    <t>the entry of persons and/or their private passenger cars into the territory of the Republic of Lithuania shall be allowed only at designated international state border crossing points</t>
  </si>
  <si>
    <t>tourism promotion measures which are part of the Governmentï¿½s plan aimed to promote the economy and reduce the effects of the spread of Coronavirus (COVID-19)</t>
  </si>
  <si>
    <t>Ministry of the Economy and Innocation of the Republic of Lithuania</t>
  </si>
  <si>
    <t>ï¿½Subsidies for Micro-Enterprisesï¿½</t>
  </si>
  <si>
    <t>The quarantine regime shall be effective until 31 May 2020, 24:00.</t>
  </si>
  <si>
    <t>Plans to gradually increase the allowed number of participants in cultural events</t>
  </si>
  <si>
    <t>Government has approved the Foreign Ministryï¿½s proposal to resume scheduled flights to Norway as of 25 May.</t>
  </si>
  <si>
    <t>resumption of flights to more German airports and to the Netherlands</t>
  </si>
  <si>
    <t>Government has decided today to continue under the lockdown until 16 June 2020</t>
  </si>
  <si>
    <t>Easing lockdown rules on borders</t>
  </si>
  <si>
    <t>Easing lockdown rules on visas</t>
  </si>
  <si>
    <t>Catering facilities, restaurants, cafï¿½s, bars, nightclubs, other entertainment venues, gambling houses (casinos) and amusement arcades, bingo halls will be allowed to stay open from 8:00 to 23:00 hrs. as of 1 June.</t>
  </si>
  <si>
    <t>Pre-school, pre-primary and non-formal education of children can be carried out in schools, provided that health requirements are met.</t>
  </si>
  <si>
    <t>Face masks, respirators or other protective equipment must be worn indoors, also outdoors</t>
  </si>
  <si>
    <t>Lithuania lifts self-isolation rule for travellers from 24 countries</t>
  </si>
  <si>
    <t xml:space="preserve">borders between Lithuania and Poland will open </t>
  </si>
  <si>
    <t>Lithuania has published a list (effective 8-14 June) of countries from which arrivals will be allowed given the mandatory self-isolation. It has also been decided that, due to the high incidence rate, foreigners arriving from Sweden, the United Kingdom of Great Britain and Northern Ireland and Portugal will not as yet be permitted entry. Foreigners from Belgium and Ireland will be required to stay in isolation for 14 days. Lithuanian citizens can return home from all the countries but those arriving from the above-mentioned countries will fall subject to 14-day isolation.</t>
  </si>
  <si>
    <t>allow resumption of regular flights to Lithuania from Ireland, Spain, Italy, Greece, Croatia, and Cyprus.</t>
  </si>
  <si>
    <t xml:space="preserve">free movement between the Baltic States and Poland opens </t>
  </si>
  <si>
    <t>The quarantine regime has been lifted as of 16 June 24:00.</t>
  </si>
  <si>
    <t>The national state of emergency and the tertiary (absolute preparedness) level of the civil protection system will stay in place until further decision.</t>
  </si>
  <si>
    <t>Lithuania is still closed for arrivals from Portugal, UK and Sweden</t>
  </si>
  <si>
    <t xml:space="preserve">Temporary internal border control and checks for persons entering and leaving the Republic of Lithuania at the internal border of the European Union have been extended from 17 June 2020 to 16 July 2020. </t>
  </si>
  <si>
    <t>Isolation is optional yet recommended for those returning or arriving from 45 countries on the list of the countries most affected by COVID-19</t>
  </si>
  <si>
    <t>arrivals from listed countries (28) which will not fall subject to any restrictions, i.e. they will not be required to self-isolate.</t>
  </si>
  <si>
    <t>arrivals from listed countries (28)--now including the UK--which will not fall subject to any restrictions, i.e. they will not be required to self-isolate.</t>
  </si>
  <si>
    <t>Self-isolation required for arrivals from 50 worst-hit countries</t>
  </si>
  <si>
    <t>Two weeks of isolation will be mandatory for foreigners arriving from third countries</t>
  </si>
  <si>
    <t>mandatory isolation for travellers arriving from Croatia, recommended for those from Spain and Iceland</t>
  </si>
  <si>
    <t>mandatory 14-day isolation upon return for specified countries</t>
  </si>
  <si>
    <t>mandatory isolation for Lithuanian citizens returning from Spain</t>
  </si>
  <si>
    <t>Updated list of countries for the allowed and forbidden entries</t>
  </si>
  <si>
    <t>Self-isolation requirements for arrivals from another seven countries</t>
  </si>
  <si>
    <t>Self-isolation required for arrivals from 58 worst hit countries</t>
  </si>
  <si>
    <t>protective face masks will become mandatory again to wear on public transport and in enclosed shopping and service provision locations</t>
  </si>
  <si>
    <t>isolation will be mandatory for arrivals from France and Malta</t>
  </si>
  <si>
    <t>emergency situation regime with specified restrictions applied</t>
  </si>
  <si>
    <t>Restrictions on arrivals from Poland, the Netherlands, Iceland and Cyprus</t>
  </si>
  <si>
    <t>Lithuania extends border control: verification of documents on entry remains</t>
  </si>
  <si>
    <t xml:space="preserve"> the Government decided to increase the maximum number of participants in indoor events to 600 people from August 16 to 31. From 1 September onwards, the number of participants will no longer be restricted, but it will be important to follow the decisions of the State Commander of National Emergency Operations as regards the requirements (keeping distance, wearing protective equipment, etc.).</t>
  </si>
  <si>
    <t>From now on, Lithuania will allow arrivals of all the citizens of the countries of the European Economic Area, the Swiss Confederation and of the United Kingdom of Great Britain and Northern Ireland (EEA), and persons lawfully residing in these countries, except that those, who arrive from countries with COVID-19 incidence rate above 16 cases/100 000 population</t>
  </si>
  <si>
    <t>those, who arrive from countries with COVID-19 incidence rate above 16 cases/100 000 population, will have to self-isolate for 14 days. The Government has taken this decision today.</t>
  </si>
  <si>
    <t>Where organizers of an event are not able to ensure safety, a maximum of 300 spectators and/or participants will be admitted to the event (excluding performers, athletes participating in high-performance sports competitions, high-performance sports and physical activity specialists, high-performance sports and physical activity instructors, referees, doping control officers, organizers, and service staff).</t>
  </si>
  <si>
    <t>Following information that some medical institutions require masks to be worn during childbirth, the Department of Health clarified that such a requirement is not required by law.</t>
  </si>
  <si>
    <t>People returning or arriving from the affected countries from now on will be required to stay in isolation for 10 instead of 14 days, if their test for coronavirus infection (COVID-19) performed no earlier than on the eighth day of quarantine is negative. Another novelty is that if people having returned from abroad feel well and do not feel any symptoms characteristic of the coronavirus infection, they are allowed to go for a walk outside. From now on, they are allowed a kilometer distance away from the quarantine location; however, they must wear protective equipment covering their nose and mouth (face masks, respirators or other). In the event that a person required to stay in quarantine is contacted by officials inspecting isolated persons for compliance with quarantine requirements, the person must return to the place of quarantine. Returnees from abroad staying in isolation are not allowed to go to public gathering places â€“ events, shops, museums, catering places, etc.</t>
  </si>
  <si>
    <t>The government supported a proposal to pay sickness benefits for the care of young children or children with disabilities if they are placed in compulsory quarantine due to visiting a coronavirus affected country or coming into direct contact with a patient. Such benefits would be paid for children under 8 years of age, for 1-4th graders and for children with disabilities under 21 years of age, provided they are enrolled in a general or special education program.</t>
  </si>
  <si>
    <t>According to Ministry of Health, visitors will be able to remove protective equipment (face masks, respirators or other) covering the nose and mouth while they are seated at a bar or table of a public catering establishment (eg. restaurants, cafes, bars).</t>
  </si>
  <si>
    <t>From 21 September, persons arriving from or transiting through Sweden, Norway, Bulgaria, Georgia, Canada, Tunisia and the Faroe Islands will have to self-quarantine.</t>
  </si>
  <si>
    <t xml:space="preserve">In the event of an increase in coronavirus (COVID-19) infections in sports clubs, the Department of Health recommends that the elderly and chronically ill population assess the risks and decide whether to attend. All visitors are advised to keep a distance of at least two meters from each other and to wash or disinfect their hands when using sports equipment (exercise machines, weights, etc.). </t>
  </si>
  <si>
    <t>The Ministry of Health published a comprehensive list of recommendations for persons arriving / returning from foreign countries.</t>
  </si>
  <si>
    <t xml:space="preserve">Residents exposed to the stress, anxiety and other psychological difficulties caused by the coronavirus (COVID-19) situation can receive free psychological counseling. Such assistance will be provided by the country's municipal public health offices from September/October. Persons do not need a special doctor's referral to take advantage of this service, and consultation can remain anonymous. The Ministry of Health will implement this program. Regarding funding, EUR 1 million has been allocated for this year and EUR 1.8 million will be allocated annually from next year. </t>
  </si>
  <si>
    <t>From October 1, self-service sanatoriums and other medical institutions will have to comply with the same requirements as public catering establishments. However, there will be one exception: patients and their caregivers will not be required to wear face masks in canteens.</t>
  </si>
  <si>
    <t xml:space="preserve">From 28 September, persons arriving from or transiting through Germany, Iceland and San Marino will have to self-quarantine.
</t>
  </si>
  <si>
    <t>From 28 September, Kazakhstan and Saudi Arabia have been removed from the list of the most affected countries, from which foreigners may enter only in accordance with the exceptions provided for in the Resolution of the Government of the Republic of Lithuania.</t>
  </si>
  <si>
    <t xml:space="preserve">From 28 September, students doing internships in medical institutions will be tested as part of the updated preventive testing procedure. </t>
  </si>
  <si>
    <t xml:space="preserve">The Ministry of Health sent a letter to municipal administrations with recommendations on prevention measures in individual sectors. </t>
  </si>
  <si>
    <t>The Minister of Health clarified the requirements regarding the conditions for when people should not participate in the activities of educational institutions, as well as the provisions regarding the visit of outsiders during the educational process.</t>
  </si>
  <si>
    <t>The government approved the proposal of the Ministry of the Interior to provide additional conditions for easier entry of highly qualified staff, lecturers and researchers</t>
  </si>
  <si>
    <t>In view of the epidemiological situation in the country and the increased risk of healthcare workers becoming infected with coronavirus (COVID-19), the Ministry of Health has issued recommendations to medical institutions on the establishment of a reserve for personal protection and medical devices.</t>
  </si>
  <si>
    <t xml:space="preserve">From October 5, persons arriving from or transiting through Kyrgyzstan will have to self-quarantine. </t>
  </si>
  <si>
    <t xml:space="preserve">In order to ensure a smooth and safe election process to the Seimas, the recommendations for commission members, observers and voters have been updated, as well as how the polling station should be properly prepared and voting at home or in medical institutions. </t>
  </si>
  <si>
    <t>In order to help alleviate the burden caused by the coronavirus to the film sector, the Lithuanian Film Center distributed EUR 6.2 million to film production projects, scholarships, film culture events, cinemas and film distributors.</t>
  </si>
  <si>
    <t>Requirements for events, including city festivals, festivals and fairs (excluding personal holidays) have been updated. From 9 October, the distribution of electronic tickets or the registration of participants will become mandatory for all events. Event organizers will also have to ensure the necessary distances between spectators or participants, and special spaces with tables or a bar for food and drink.</t>
  </si>
  <si>
    <t xml:space="preserve">From 12 October, quarantine will no longer be required for arrivals from Estonia, Bulgaria, Greece, Italy, Norway, Germany, and the Faroe Islands. </t>
  </si>
  <si>
    <t>From 9 October, quarantine will no longer be required for arrivals from Bolivia, Kosovo, Turkey, the Philippines, Guatemala, Jamaica, Kyrgyzstan, Namibia, Suriname, the Virgin Islands, the Republic of South Africa, Turks and Caicos Islands, Trinidad and Tobago and Venezuela.</t>
  </si>
  <si>
    <t>In order to reduce the negative consequences of coronavirus (COVID-19) on the emotional health of the country's population and to promote the population's awareness of mental health, a renewed national platform - Pagalbasau.lt - was presented to the public by the Ministry of Health.</t>
  </si>
  <si>
    <t>Coronavirus patients with no symptoms after 10 days of being diagnosed will be considered recovered from Covid-19 and released from self-isolation, from October 16. Under the decree of Health Minister Aurelijus Veryga, the new rule will only apply to patients diagnosed with a mild form of coronavirus.</t>
  </si>
  <si>
    <t>Lithuanian President Gitanas NausÄ—da has urged people follow all coronavirus safety guidelines, warning that the country may have to return to stringent quarantine restrictions if the situation gets out of control.</t>
  </si>
  <si>
    <t>Lithuania has added Bulgaria, Italy, and Lichtenstein to its blacklist, meaning that people arriving from the coronavirus-affected countries will required to self-quarantine from 19 October.</t>
  </si>
  <si>
    <t>Lithuanian Prime Minister Saulius Skvernelis said that the country should make a two-week â€œpauseâ€ in public life to stem the spread of the coronavirus. The government plans to extend student holidays from one to two weeks, while people are urged to avoid big gatherings. However, no additional restrictions are in the plans yet.</t>
  </si>
  <si>
    <t xml:space="preserve">traffic is limited to essential trips only </t>
  </si>
  <si>
    <t>closure of all education facilities for 2 weeks starting 16 March</t>
  </si>
  <si>
    <t>closure of public facilities such as bars, restaurants, public baths</t>
  </si>
  <si>
    <t>General awareness and general hygiene recommendations</t>
  </si>
  <si>
    <t>Health information hotline implemented</t>
  </si>
  <si>
    <t>Leaving is allowed for essentials, to get fresh air and work (if home office is not applicable)</t>
  </si>
  <si>
    <t>Deferral of tax payments, reimbursement of VAT credit balances, liquidity measures</t>
  </si>
  <si>
    <t>Visits to hospitals forbidden (with exceptions)</t>
  </si>
  <si>
    <t>Events in confined spaces with more than 100 people are prohibited and events in non-confined spaces with more than 500 people are prohibited</t>
  </si>
  <si>
    <t>Vulnerable people adviced to avoid crowds and adapt their behaviour to be less at-risk (e.g. people with existing conditions)</t>
  </si>
  <si>
    <t>Establishment of separate COVID centers to avoid transmission in health settings</t>
  </si>
  <si>
    <t>Crisis unit established</t>
  </si>
  <si>
    <t>For vulnerable groups and online shop for essentials with home delivery was set up</t>
  </si>
  <si>
    <t>Stopping of long-distance train services to Paris with the TGV</t>
  </si>
  <si>
    <t>Through online platform volunteers are being recruited and all health professionals are mandated to register that do not already work (e.g. retired, students, ...)</t>
  </si>
  <si>
    <t>Psychological help-hotline implemented</t>
  </si>
  <si>
    <t>Four additional "advanced care centres" were opened with a triage system for people with and without symptoms of Covid-19</t>
  </si>
  <si>
    <t>Alternatives established to traditional doctor visit for non-Covid-19 patients, particularly the elderly, with home-visits of GPs and telemedicine options</t>
  </si>
  <si>
    <t>Simplification of short-term work application for employers to sustain employee base</t>
  </si>
  <si>
    <t>Agency for the Development of Employment (ADEM)</t>
  </si>
  <si>
    <t>Abolition of the 2020 subscription on main online shop in Luxembourg to support SMEs</t>
  </si>
  <si>
    <t>Directorate General of the Middle Classes</t>
  </si>
  <si>
    <t>Family-related leave has been extended to provide a solution for parents who are unable to provide care for their dependent child until the age of 12, respectively until at the age of 18 completed for a child with a disability, by other means.</t>
  </si>
  <si>
    <t>Ministry of Social Security</t>
  </si>
  <si>
    <t>Contribution of ï¿½ 800,000 to the Coalition for Epidemic Preparedness Innovations (CEPI )</t>
  </si>
  <si>
    <t>Department of State</t>
  </si>
  <si>
    <t xml:space="preserve">Call to respect "social distancing" in shops open to the public, e.g. minimum 2m distance, one shopping trolley per person </t>
  </si>
  <si>
    <t>The technical inspection of cars continues, though are limited to the essential services and with the implementation of hygiene measures</t>
  </si>
  <si>
    <t xml:space="preserve">Ministry of Mobility and Public Works </t>
  </si>
  <si>
    <t>RGTR traffic will be suspended every Sunday until further notice; the regular lines run according to the school holidays schedule during the other days of the week; suspension of a number of public busses in the cities</t>
  </si>
  <si>
    <t>The deadlines within the legal system, which would require presence of a person, are being suspended across legal areas</t>
  </si>
  <si>
    <t>Extension of time limits for submitting reports to the Environmental Authorities</t>
  </si>
  <si>
    <t xml:space="preserve">Ministry of the Environment, Climate and Sustainable Development and the Environment Administration </t>
  </si>
  <si>
    <t>Government and union agreement on the conditions of part-time work</t>
  </si>
  <si>
    <t>Increase in rent subsidy and protection of tenants</t>
  </si>
  <si>
    <t>Ministry of Housing</t>
  </si>
  <si>
    <t>Support for employees to take holiday if they need to care for person at home (e.g. elderly, person with disability)</t>
  </si>
  <si>
    <t>Extension of measure: school closure extended until 3rd March</t>
  </si>
  <si>
    <t>Foreigners living abroad in Germany but working in Luxembourg are not going to be disadvantaged, if they decide to work from home (as might have been the case previously)</t>
  </si>
  <si>
    <t>Government supports companies producing PPEs with 100% of investment costs</t>
  </si>
  <si>
    <t>Establishment of an aid scheme for independent professional artists and intermittent performers</t>
  </si>
  <si>
    <t>Ministry of the Economy is strengthening support for businesses with a capital grant in the form of a repayable advance which aims to meet the needs of corporate liquidity.</t>
  </si>
  <si>
    <t>Increased police presence during Easter weekend to ensure compliance</t>
  </si>
  <si>
    <t>Tagesblatt</t>
  </si>
  <si>
    <t>2.500 Euro for self-employed persons</t>
  </si>
  <si>
    <t xml:space="preserve">Disease transmission study in 1500 persons </t>
  </si>
  <si>
    <t xml:space="preserve">The government provided additional funds for the healthcare system, including to create advanced health centers and cover accommodation expenses in Luxembourg for eligible cross-border health-care workers. </t>
  </si>
  <si>
    <t>www.EPI-Covid19.lu: internet platform established to improvement coordination between supply and demand of PPEs</t>
  </si>
  <si>
    <t>Two specific border crossings to Germany have re-opened</t>
  </si>
  <si>
    <t>Distribution of face masks to the general population through municipalities network</t>
  </si>
  <si>
    <t xml:space="preserve">Recycling parks and the green waste collection points will be operational again;  The same is true for mobile collections and door-to-door collections </t>
  </si>
  <si>
    <t>Military set up mask distribution centre for companies</t>
  </si>
  <si>
    <t>Masks to be used by all travelers on public transport; also only allowed to enter from rear doors</t>
  </si>
  <si>
    <t>Public transport staff needs to wear mask</t>
  </si>
  <si>
    <t>Those in the final school year to retain schooling; under a number of hygiene restrictions</t>
  </si>
  <si>
    <t>All secondary school classes resumed again; under a number of hygiene restrictions</t>
  </si>
  <si>
    <t>Primary schools and Kindergartens resumed; under a number of hygiene restrictions</t>
  </si>
  <si>
    <t>Music schools resumed</t>
  </si>
  <si>
    <t>Resumption of construction sites; stores mainly around DIYs; Activities of gardeners and landscapers</t>
  </si>
  <si>
    <t xml:space="preserve">Aid and assistance activities in education </t>
  </si>
  <si>
    <t>Extension: Companies generally encouraged to continue with telework</t>
  </si>
  <si>
    <t xml:space="preserve">Extension until 31st July: gatherings continue to be banend </t>
  </si>
  <si>
    <t>Gathering of up to 20 persons during funerals (as well as during civil weddings) allowed again; if respecting 2 m distance</t>
  </si>
  <si>
    <t>Only closest family members are allowed to attend funerals</t>
  </si>
  <si>
    <t>RTL</t>
  </si>
  <si>
    <t>Companies employing between 10 and 20 people will thus be able to benefit from a single indemnity, which amounts to a lump sum of 12,500 euros; 5,000 euros is also granted to companies of less than 10 people under certain conditions (e.g. minimum loss of 50%)</t>
  </si>
  <si>
    <t>The Luxembourg State has issued a 2.5 billion EUR loan to deal with COVID-19</t>
  </si>
  <si>
    <t>Distribution of masks to embassies and institutions headquartered in Luxembourg, with support of the army</t>
  </si>
  <si>
    <t>Students and teachers are also systematically tested</t>
  </si>
  <si>
    <t>Testing approach in connection with gradual reopening is the based on a cluster testing approach with recurring samples</t>
  </si>
  <si>
    <t>Construction and renovation efforts of public transport network taken up again</t>
  </si>
  <si>
    <t>Call for research by national research fond Luxembourg (FNR)</t>
  </si>
  <si>
    <t>2020 Stability and Growth Program with the macroeconomic outlooks of the country published</t>
  </si>
  <si>
    <t>Public service capacity further increased</t>
  </si>
  <si>
    <t>Extension until 17th May: of the precautionary measures for all applicable technical inspection bodies due to the COVID-19 virus</t>
  </si>
  <si>
    <t>In the next weeks, elderly homes will be increasingly part of testing efforts, including residents and care takers</t>
  </si>
  <si>
    <t>Tageblatt</t>
  </si>
  <si>
    <t>Visits to elderly homes limited</t>
  </si>
  <si>
    <t>Marriages may be celebrated in a municipal building other than the town hall. Civil partnership declarations can take place at the same locations.</t>
  </si>
  <si>
    <t>New non-reimbursable allowance for the self-employed, at 3000-5000 EUR</t>
  </si>
  <si>
    <t>Full opening of shops (with the exceptions listed exhaustively)</t>
  </si>
  <si>
    <t>The organization of private events at home with a maximum of six guests in addition to people already living in the same household</t>
  </si>
  <si>
    <t>The opening of archives and libraries</t>
  </si>
  <si>
    <t>Luxembourg's elite athletes resume training at the National Sports and Cultural Center "d'Coque"</t>
  </si>
  <si>
    <t>Resuming outdoor sports activities, without physical contact, non-competitive and without audience</t>
  </si>
  <si>
    <t>Museums and exhibition spaces are allowed to reopen for indiviuals and families and with restrictions</t>
  </si>
  <si>
    <t>Extension until further notice: Swimming pools (indoors and outdoors) remain closed</t>
  </si>
  <si>
    <t>The army has set up twelve distribution sites for disposable surgical masks for cross-border workers</t>
  </si>
  <si>
    <t>Extraordinary indemnity for the media sector developed; 5,000 euros per journalist linked to the publisher</t>
  </si>
  <si>
    <t>Voucher based mask distribution to all persons above 15 years</t>
  </si>
  <si>
    <t>Trainings of health safety measures for children in schools implemented and other health measures in schools defined</t>
  </si>
  <si>
    <t>Places for withdrawal of face masks</t>
  </si>
  <si>
    <t>Various public services are increasing office hours</t>
  </si>
  <si>
    <t xml:space="preserve">The medical houses on call will resume their activities </t>
  </si>
  <si>
    <t>Public transport is gradually reinforced</t>
  </si>
  <si>
    <t>The government has put in place the "Neistart Lï¿½tzebuerg" package, many of which aim to provide additional economic support to the economic sectors most affected (value of 700 and 800 million euros), includes simplified partial unemployment schemes, solidarity funds, lump sum stimulus aid for retail trade, tourism vouchers</t>
  </si>
  <si>
    <t>Temporary freeze on any increase in rent for housing</t>
  </si>
  <si>
    <t>Social support funds were doubled in their benefit payments</t>
  </si>
  <si>
    <t>Everybody arriving at airports will receive voucher to get tested within some days; or also onsight if desired</t>
  </si>
  <si>
    <t>Resumption of indoor sport activities without contact and with safety precautions</t>
  </si>
  <si>
    <t xml:space="preserve">Closure of the advanced care centres in Ettelbruck and Grevenmacher </t>
  </si>
  <si>
    <t>Adaptation of the opening hours of the "Certificate of nationality" window and the "Weapons and Guarding" window</t>
  </si>
  <si>
    <t>Closure of the advanced care centres at LuxExpo and the Rockhal</t>
  </si>
  <si>
    <t xml:space="preserve">Economic measures for the sports associations </t>
  </si>
  <si>
    <t>Extension of the deadlines for the exchange of tax information in the context of the COVID-19 crisis: "DAC 2" and "DAC 6"</t>
  </si>
  <si>
    <t>Update of short-term work payment modalities</t>
  </si>
  <si>
    <t>Up to 10 people can gather together</t>
  </si>
  <si>
    <t>Remove the obligation to wear a mask for minors under the age of thirteen outdoors and allow the opening and normal use of outdoor play areas</t>
  </si>
  <si>
    <t>Ease restrictions on the restaurant and hotels, e.g. maximum number of persons at table lifted to 10</t>
  </si>
  <si>
    <t>Organization of fairs and open air fairs allowed again</t>
  </si>
  <si>
    <t>Emergency hotline 8002-8080 suspended</t>
  </si>
  <si>
    <t>5mio EUR agricultural recovery plan launched</t>
  </si>
  <si>
    <t>Extension until 31st August: Additional aid for independent and intermittent professional performing artists</t>
  </si>
  <si>
    <t>Reopening of playgrounds without restrictions (e.g. of wearing face masks)</t>
  </si>
  <si>
    <t>Limitations on physical distance and wearing of face masks lifted for school yards</t>
  </si>
  <si>
    <t>The holiday activities offered between July 15 and September 15, 2020 by the municipalities, relay houses, such as colonies and scout camps, can take place; max. 50 persons</t>
  </si>
  <si>
    <t>Economic aid for audiovisual production companies</t>
  </si>
  <si>
    <t xml:space="preserve">Lifted generally, still applies for events/gatherings of more than 20 persons or where distances can't be kept </t>
  </si>
  <si>
    <t>Luxembourg Times</t>
  </si>
  <si>
    <t>Limit of public gatherings lifted to 20</t>
  </si>
  <si>
    <t>In restaurants, the maximum number of people at one table was increased from four to 10</t>
  </si>
  <si>
    <t>Luxemburg has limited the number of guests at home to 10 people. There may be more than 10 people in stuations where meetings are subject to the conditions of seating and a minimum distance of two meters, otherwise wearing the mask is mandatory.</t>
  </si>
  <si>
    <t>Luxemberg is now sanctioning non-compliance with isolation or quarantine measures with a fine of 25 to 500 euros;</t>
  </si>
  <si>
    <t>In the event of repetition, non-compliance with preventive measures by dealers, craftsmen, managers or other persons responsible for gastronomy activities is accompanied by the withdrawal of the settlement permit for a period of three months.</t>
  </si>
  <si>
    <t>The nature administration announces that from now on there will be more stringent controls, especially in designated nature reserves where regulations related to COVID-19 have reportedly been broken repeatedly in recent weeks. Some of these checks are carried out in cooperation with the police and relate to the prohibitions and restrictions set out in the designation regulations of these areas. Evening and night checks are also planned.</t>
  </si>
  <si>
    <t>Ministry for the Environment, Climate and Sustainable Development</t>
  </si>
  <si>
    <t>On July 22, 2020, the Chamber of Deputies unanimously approved the bill by the Ministry of the Economy implementing a new aid instrument aimed at companies that have suffered the impact of the COVID-19 crisis. As part of the government's "Neistart" programme, the aim of the new financial aid is to encourage firms by means of high levels of subsidy (up to 50% of eligible costs) to carry out economic development, digitalisation or environmental protection projects. â€‹</t>
  </si>
  <si>
    <t>Ministry of the Economy</t>
  </si>
  <si>
    <t xml:space="preserve">Following the upsurge of the COVID-19 virus in recent weeks, some countries are asking for a 14-day quarantine or a recent negative COVID-19 test for residents coming from the Grand Duchy of Luxembourg. Therefore, for the summer holiday period, the State offers, one free COVID-19 test per person ahead of a trip or stay abroad â€“ this within the limit of a quota that does not affect strategic testing capabilities.
</t>
  </si>
  <si>
    <t xml:space="preserve">Due to the high demand for coronavirus diagnostic tests, the National Health Laboratory (Laboratoire national de la SantÃ© - LNS) will open a COVID-19 testing center on Monday, 19 October at 12 p.m. in the former building of the Luxembourg National Library (BNL) in Luxembourg-Kirchberg, 31 boulevard Konrad Adenauer.
</t>
  </si>
  <si>
    <t>As part of the measures taken by the government to limit the spread of the Covid-19 coronavirus, the Ministry of Family, Integration and the Greater Region has introduced the "leave for family support". The purpose of this leave is to enable employees, self-employed workers and public officials to provide care for a disabled or elderly adult person, following the closure of a day-care center, a training or work facility. It is therefore possible to request leave for family support from 25 June 2020 until 25 November 2020.</t>
  </si>
  <si>
    <t>Guichet.lu</t>
  </si>
  <si>
    <t>Due to the Covid-19 crisis, the deadline for signing new apprenticeship contracts in 2020 has been extended to 31 December 2020 in lieu of 1 November. The extension is also valid with respect to apprenticeship contracts for adults. Furthermore, it is possible to resume or take over a terminated apprenticeship contract from 16 March 2020 to the end of the school year 2019-2020.</t>
  </si>
  <si>
    <t>Following the suspension of activities in the sports medicine centers in the context of the fight against COVID-19, in a first phase, from 13 July 2020 to 11 September 2020, the sports medical examinations will resume in 4 regional sports medicine centers and 2 medical practices.</t>
  </si>
  <si>
    <t>In the context of the Covid-19 crisis, the Ministry of Agriculture, Viticulture and Rural Development has set up a specific financial assistance for agricultural and wine-growing businesses. To be eligible, agricultural and wine-growing businesses must operate activities in any of the following categories: an educational farm; a covered riding area; or premises or a room for tasting still and sparkling wines. The amount of the aid depends on the annual turnover and amounts to EUR 2,500 or EUR 5,000.</t>
  </si>
  <si>
    <t xml:space="preserve">Since 1 July, new procedures for granting short-time working to companies affected by the COVID-19 crisis are applicable and will remain so until 31 December 2020. The company, or its representative (e.g. a fiduciary), is required to submit the application using their business eSpace on MyGuichet.lu.
</t>
  </si>
  <si>
    <t>Within the framework of the COVID-19 crisis, the Government has put in place 2 new aids to support the sectors hard hit by the health crisis: a recovery and solidarity fund for businesses in the tourism, events, HORECA, culture and entertainment sectors; and specific aid for small and medium-sized businesses in the in-store retail trade. These are direct non-repayable financial aids.</t>
  </si>
  <si>
    <t>In the context of the COVID-19 crisis, the government is granting, under certain conditions, investment aid to encourage companies in financial difficulty, following a significant drop in turnover, to carry out investments that would have been cancelled or postponed as a result of the economic crisis caused by the COVID-19 pandemic. This investment aid is for businesses that: hold a business permit (autorisation dâ€™Ã©tablissement) issued before 18 March 2020; and have suffered a drop in turnover of at least 15% as a result of the COVID-19 pandemic during April, May and June 2020 compared with the same period of the 2019 financial year, or compared with the average monthly turnover for the 2019 financial year. The maximum amount of aid, expressed as a percentage of the allowable costs, depends on: the type of investment project; and the size of the company. The maximum amount of aid may not exceed EUR 800,000 per single undertaking, i.e. per group of undertakings.</t>
  </si>
  <si>
    <t>Within the framework of the support measures package "Restart Tourism. StabilisÃ©ieren. AdaptÃ©ieren. PromouvÃ©ieren", whose objective is to restart the tourism sector, the General Directorate for Tourism has implemented a series of new measures with the aim to support non-profit associations promoting tourism, namely by contributing to their different costs: remuneration costs (full-time equivalent calculation); operating costs. The financial aids are aimed at non-profit associations (association sans but lucratif - asbl) established in Luxembourg and that are: promoting tourism; managing a tourism infrastructure in a professional manner. The contribution to operating costs may be combined with the contribution to remuneration costs.</t>
  </si>
  <si>
    <t>Due to the Covid-19 pandemic, the ban on the entry of third-country nationals into the territory of Luxembourg is valid until 31 December 2020.</t>
  </si>
  <si>
    <t>From 1 July 2020, third-country nationals who are resident in one of the following countries are authorized to enter the territory of Luxembourg: Australia; Canada; China (subject to confirmation of reciprocity at EU level); Georgia; Japan; New Zealand; Rwanda; South Korea; Thailand; Tunisia; and Uruguay.</t>
  </si>
  <si>
    <t>From 21 August 2020, third-country nationals aged 11 or over who wish to travel by air to Luxembourg from a third country not included in the above list (Australia; Canada; China (subject to confirmation of reciprocity at EU level); Georgia; Japan; New Zealand; Rwanda; South Korea; Thailand; Tunisia; and Uruguay), even if they have a temporary residence permit or a residence permit, must present the negative result of a biological test for Covid-19 before boarding. This does not apply to members of the flight crew and to passengers on a stopover waiting for a connecting flight and who are not leaving the transit area. The test must have been carried out less than 72 hours before the flight.</t>
  </si>
  <si>
    <t>From 14 August 2020, Third-country nationals residing in Morocco are no longer allowed to enter the territory of the Grand Duchy of Luxembourg.</t>
  </si>
  <si>
    <t>From14 August 2020, it is possible for persons residing in Luxembourg and who have returned from a trip abroad to book an appointment for a free COVID-19 test.</t>
  </si>
  <si>
    <t>In order to ensure that the start of the new school year will successfully keep COVID-19 in check, the Luxembourg government invites pupils and young people between 4 and 20 years of age residing in Luxembourg, as well as the staff from the National Education, to participate voluntarily and free of charge in the large-scale COVID-19 test.</t>
  </si>
  <si>
    <t>As of 14 September 2020, certain short-stay visits are exempted from travel restrictions to Luxembourg. The following are concerned: European Union (EU) citizens who are a family member of a resident of Luxembourg, i.e.: a spouse or registered partner; direct descendants of the EU citizen or his/her spouse/registered partner, if the child is under 21 years of age; third-country nationals who are a family member of a resident in Luxembourg, i.e.: the spouse or registered partner; direct descendants of the resident in Luxembourg who is a third-country national or of his/her spouse/registered partner, if the child is under the age of 18. Similarly, short-stay visits by persons whose life partner resides in Luxembourg are exempted from the travel restrictions for third-country nationals.</t>
  </si>
  <si>
    <t>Within the framework of the second phase of large-scale COVID-19 testing, which started on 16 September 2020, the Luxembourg Government is reminding the public of the voluntary and free participation in the PCR COVID-19 throat swab test.</t>
  </si>
  <si>
    <t>From now 12 October, the Luxembourg State offers, under certain conditions, a free COVID-19 test to cross-border workers after a trip or stay abroad. Thus, this offer is no longer limited to Luxembourg residents only. To benefit from this free test as a cross-border worker, you must: reside in Germany, Belgium or France; and have a Luxembourg social security number (CNS) (13-digit matricule); and be returning from a trip or tourist stay abroad.</t>
  </si>
  <si>
    <t xml:space="preserve">entry ban for citizens from high risk countries </t>
  </si>
  <si>
    <t>Meta</t>
  </si>
  <si>
    <t>closure of schools, universities and kindergardens for 2 weeks</t>
  </si>
  <si>
    <t>closure of several border crossings</t>
  </si>
  <si>
    <t>suspension of public gatherings, restricted opening hours for restaurants and cafes</t>
  </si>
  <si>
    <t>postponement of non urgent surgeries and other medical procedures</t>
  </si>
  <si>
    <t>citizens entering from high or medium risk countries are ordered to self-isolate for 14 days</t>
  </si>
  <si>
    <t xml:space="preserve">additionally: A crisis situation was declared for the municipalities of Debar and Centar Zupa: all indoor and outdoor public gatherings banned, as well as public and private gatherings. </t>
  </si>
  <si>
    <t xml:space="preserve">closed air and land borders and shut down SKP airport *except return of citizens </t>
  </si>
  <si>
    <t>Every citizen who leaves the country will sign a document stating that he will not be allowed to return to the country in the next three months.</t>
  </si>
  <si>
    <t>people under 18 will be able to go outside only between 12.00 and 21.00 and people over 67 between 05.00 and 11.00.</t>
  </si>
  <si>
    <t>nationwide: between 21.00 and 05.00, effective from 22 March. On Saturdays and Sundays the curfew is in effect from 4 p.m. to 5 a.m. On Mondays through Fridays the curfew is in effect from 9 p.m. to 5 a.m.  People in need of emergency medical assistance are exempted. Within the villages, agricultural related activity is exempted from the curfew.</t>
  </si>
  <si>
    <t>Public transport will be suspended during the curfew.</t>
  </si>
  <si>
    <t>The government of North Macedonia has implemented mandatory quarantine for Debar and Centar Zhupa Municipalities in western North Macedonia.</t>
  </si>
  <si>
    <t>Kumanovo: Public transport within the municipality and towards other cities is suspended. All shops still open in semi-open malls will also be closed.</t>
  </si>
  <si>
    <t>Only between 1-3 May a curfew will be in place between 14.00 to 5.00. Individuals over 67 will be allowed to go out between 5.00 and 11.00 while those under the age of 18 can only leave their homes between 12.00 and 14.00.</t>
  </si>
  <si>
    <t>Government introduces mandatory face mask measure for public spaces as of April 23</t>
  </si>
  <si>
    <t>extended: May 9, 2020 the curfew is in effect daily from 7:00 p.m. until 5:00 a.m.  Individuals over age 67 are permitted to be outside their homes or places of temporary residence each day between the hours of 5:00 a.m. and 12:00 p.m. only.  Individuals under age 18 are permitted to be outside their homes or places of temporary residence each day between the hours of 1:00 p.m. and 7:00 p.m. only. *People in need of emergency medical assistance are exempted from the curfew, as are some essential workers such as police, armed forces, health workers, and farmers directly engaged in agricultural work.</t>
  </si>
  <si>
    <t>new 15-day state of emergency on Friday, May 15</t>
  </si>
  <si>
    <t>daily nationwide curfew which is now in place between the hours of 19:00 and 05:00</t>
  </si>
  <si>
    <t xml:space="preserve"> foreigners residing in North Macedonia short-term and with or without a visa are permitted to stay for the duration of the declared state of emergency, including those whose visas have expired. until August 31, 2020</t>
  </si>
  <si>
    <t xml:space="preserve">during the public holiday weekend from 23-25 May, curfew will face modifications: on 24 May, curfew hours will begin at 11.00 and will end on 26 May at 05.00. after will resume to regular curfews: A curfew is in place from 19.00 to 05.00. On Saturdays and Sundays those older than 67 can only move between 05.00 and 12.00 and those younger than 18 from 13.00 to 19.00. </t>
  </si>
  <si>
    <t>Groups larger than two people are prohibited in public places, excepting children under age 14 with their parents.</t>
  </si>
  <si>
    <t>The Government of North Macedonia on May 30, 2020 declared a new nationwide state of emergency lasting until June 13, 2020.</t>
  </si>
  <si>
    <t>There is no curfew in effect for any ages as of May 27, 2020.</t>
  </si>
  <si>
    <t>no restrictions on movement for any ages as of May 27, 2020.</t>
  </si>
  <si>
    <t>Restaurants and bars with outdoor seating may open beginning May 28, 2020 under specific protocols determined by the Government of North Macedonia.  Other restaurants may provide delivery and pick-up of food.  Private companies, including hotels, stores, restaurants, and other commercial businesses, may limit hours, restrict access, or close with little or no notice.</t>
  </si>
  <si>
    <t>except Skopje (which is in full lockdown) all other municipalities in North Macedonia, a curfew has been implemented from 9:00 pm, June 4 until 5:00 am, June 5.  On June 5, 6, and 7, curfew hours will last from 4:00 pm until 5:00 am the following day.</t>
  </si>
  <si>
    <t>except Skopje (which is in full lockdown) , all municipalities in North Macedonia, a curfew has been implemented from 9:00 pm, June 4 until 5:00 am, June 5.  On June 5, 6, and 7, curfew hours will last from 4:00 pm until 5:00 am the following day.</t>
  </si>
  <si>
    <t>The Government of North Macedonia has declared that June 5 is a non-working day and has prohibited visits to all cemeteries in the country from 9:00 pm June 4 to 5:00 am June 8 except for funerals.</t>
  </si>
  <si>
    <t>The Government of North Macedonia on June 15, 2020 declared a new State of Emergency lasting until June 22, 2020.</t>
  </si>
  <si>
    <t>North Macedonian authorities announced on Thursday, June 25, that a full reopening of land borders will be in effect as of Friday, June 26</t>
  </si>
  <si>
    <t>no longer a requirement for travelers arriving in North Macedonia to self-isolate, present a PCR test or quarantine upon entry.</t>
  </si>
  <si>
    <t xml:space="preserve">the state of emergency has been lifted and the North Macedonia </t>
  </si>
  <si>
    <t>airports reopen as of Wednesday, July 1.</t>
  </si>
  <si>
    <t>On 29 June, gyms and sports clubs were allowed to reopen under strict sanitary rules.</t>
  </si>
  <si>
    <t>On 1 July, museums, galleries and exhibition spaces were opened and the Government decided to end the ban on sports competitions in team sports, although these will take place without a public present</t>
  </si>
  <si>
    <t>On 8 July, swimming pool and beaches were reopened with strict sanitary rules such as a maximum number of 15 per 100 m2 of net area.</t>
  </si>
  <si>
    <t xml:space="preserve">On 16 June 2020, all border crossings were opened to foreigners for transit. </t>
  </si>
  <si>
    <t>mid the COVID 19 pandemic, new school year 2020-2021 in North Macedonia will start mainly online **except for the students from first to third grade of primary schools and schools with small classes</t>
  </si>
  <si>
    <t>Xinhua Net</t>
  </si>
  <si>
    <t>Health system in North Macedonia is preparing for worse COVID-19 scenarios</t>
  </si>
  <si>
    <t xml:space="preserve">Fourth package of economic measures adopted at a government session will amount to a total of 470 million euros (around 547 million U.S. dollars). The package includes financial support for the private sector, economy and industry to introduce new technologies, restructure and increase competitiveness and productivity.
</t>
  </si>
  <si>
    <t xml:space="preserve">Schools open with strict restictions including: only students up to third grade allowed to have in-person classes, </t>
  </si>
  <si>
    <t xml:space="preserve">Grants for restaurant restaurants for weddings. Support will be given to all registered and licensed entities for this activity, in a total value of 1 million euros.
</t>
  </si>
  <si>
    <t>Certain risk groups advised to go back to work: employees with chronic conditions and employees on extended maternity leave. Moreover, the parents of children up to the age of 6 should go back to work and parents of children up to the age of 10 attending school (either in person or online) should get back to work.</t>
  </si>
  <si>
    <t>COVID-19 Health System Response Monitor</t>
  </si>
  <si>
    <t>Outdoor events to be organized with 50% of the space capacity and a limited number of visitors up to a maximum of 1000 people, and indoors events with 30% of the site capacity and also maximum of 1000 people</t>
  </si>
  <si>
    <t xml:space="preserve">The maximum number of diners at one table in restaurants and bars limited to four. </t>
  </si>
  <si>
    <t xml:space="preserve">Singers, music bands, and DJs prohibited from performing in restaurants and bars where food and drinks are served, including restaurants in hotels or motels.  </t>
  </si>
  <si>
    <t xml:space="preserve">Hospitality businesses are no longer permitted to serve customers past 9 p.m., except for delivery and take-out orders until 11 p.m. </t>
  </si>
  <si>
    <t>Passenger capacity has been limited to 50 percent in all public transportation.</t>
  </si>
  <si>
    <t>Advise to work from home: the entire state and public administration, municipalities and courts, in accordance with the principle and organization of work process of the institutions, to organize their working process in shifts, online from home or reduced by a system of rotations.</t>
  </si>
  <si>
    <t xml:space="preserve">Mask-wearing outdoors mandatory for all citizens, except children under the age of six, disabled people, and individuals exercising outdoors. </t>
  </si>
  <si>
    <t xml:space="preserve">Gatherings of more than four persons in public places banned. </t>
  </si>
  <si>
    <t xml:space="preserve">All restaurants, bars, and similar establishments will be required to close at 21:00 </t>
  </si>
  <si>
    <t>Individuals are advised to remain at home from 21:00</t>
  </si>
  <si>
    <t>Decision on the existence of a crisis situation lasting 30 days</t>
  </si>
  <si>
    <t>Free seasonal flu vaccination for healthcare professionals at their workplaces</t>
  </si>
  <si>
    <t>Authorities declare state of crisis. The measure, which will remain in place for 30 days, allows the government further powers to address the spread of the disease.</t>
  </si>
  <si>
    <t>The amendments to the Immunization Program for procurement of 833,000 vaccines for KOVID-19 approved.</t>
  </si>
  <si>
    <t>Flights to Europe for 30 days (La Rï¿½union and Mayotte included)</t>
  </si>
  <si>
    <t>Every person coming from Europe before 19.03 is quarantined.</t>
  </si>
  <si>
    <t>Everyone from Europe, La Rï¿½union, Mayotte, China, South Korea and Iran cannot enter the country.</t>
  </si>
  <si>
    <t>All international and regional flights suspended for a period of 30 days</t>
  </si>
  <si>
    <t xml:space="preserve">Cruise ships not be permitted to berth in Madagascarï¿½s ports for 30 days. </t>
  </si>
  <si>
    <t>A curfew is in place from 20:00 to 05:00.</t>
  </si>
  <si>
    <t>National "Health State of Emergency"</t>
  </si>
  <si>
    <t>Closure of all schools and universities. Set to last two weeks, but extendable.</t>
  </si>
  <si>
    <t>Closure of administrative offices for 2 weeks, but can be extended. All public services are closed except for health workers, the judiciary, public security, municipal sanitation and roadworks, JIRAMA, telecommunications and the media.</t>
  </si>
  <si>
    <t>Churches, event spaces, bars and restaurants are closed for 2 weeks. Measure extendable.</t>
  </si>
  <si>
    <t xml:space="preserve"> Sanitary checks have been established at exit points from Antananarivo and other major cities.</t>
  </si>
  <si>
    <t>All travellers entering the country must self quarantine in Tananarive. If they do not have a place to stay there, they will have to quarantine in a dedicated public building.</t>
  </si>
  <si>
    <t>Only one person per household may do the shopping.</t>
  </si>
  <si>
    <t>All public transportation, urban, suburban and national, is suspended.</t>
  </si>
  <si>
    <t>Internal flights are suspended until further notice.</t>
  </si>
  <si>
    <t>Strict confinement measures are in place, only those with valid authorization are allowed to move around outside.  Only one person per family is allowed to go to the store at a time.</t>
  </si>
  <si>
    <t>Complete ban on public gatherings throughout the country.</t>
  </si>
  <si>
    <t>Price control for basic commodities.</t>
  </si>
  <si>
    <t>Operations Center, ï¿½CO-COVID19ï¿½, has been set up as the hub from which the government will coordinate its fight against COVID-19. The centre is stocked with medication found to be effective in China and other countries, emergency medical kits, personal protective equipment for medical staff, and hospital medical equipment.</t>
  </si>
  <si>
    <t>Extension of school closure until 19 april.</t>
  </si>
  <si>
    <t>Stay-at-home order is extended.</t>
  </si>
  <si>
    <t>Curfews from 8pm to 5am is extended.</t>
  </si>
  <si>
    <t>Reopening of some classes which pass national exams this year.</t>
  </si>
  <si>
    <t>L'Express de Madagascar</t>
  </si>
  <si>
    <t>Churches and Gyms reopens.</t>
  </si>
  <si>
    <t>Madagascar's central bank injects 420 billion ariary to support the economy.</t>
  </si>
  <si>
    <t>Reopening of public transport between 6am and 1pm, except from the cities of Tananarive, Tamatave and Fianarantsoa.</t>
  </si>
  <si>
    <t>Permission to use urban public transport with limited passenger numbers (3 in a taxi, 18 in a taxi-bus). In a bus, passengers must be seated.</t>
  </si>
  <si>
    <t xml:space="preserve">Re-opening of some shops and restaurants from 6am to 1pm. Home delivery allowed until 9pm. </t>
  </si>
  <si>
    <t xml:space="preserve">Extension of the state of emergency for 15 days. </t>
  </si>
  <si>
    <t>The state of emergency, originally due to expire on May 17, will be extended through Sunday, May 31, due to a rise in infections</t>
  </si>
  <si>
    <t>Under the SoE, air traffic is suspended until further notice</t>
  </si>
  <si>
    <t>Under the SoE, face mask use in public places is mandatory</t>
  </si>
  <si>
    <t>travel is allowed between 06:00 and 13:00 (local time) except within the cities of Tananarive and Tamatave</t>
  </si>
  <si>
    <t>Professional activities are allowed from 04:00 to 13:00 (local time) nationwide.</t>
  </si>
  <si>
    <t>Madagascar Citizens Found Not Wearing Masks Forced to Clean Streets</t>
  </si>
  <si>
    <t>schoolchildren advised to drink Covid-Organics as a daily measure to prevent COVID-19</t>
  </si>
  <si>
    <t>Time</t>
  </si>
  <si>
    <t xml:space="preserve">The more than 100 soldiers sent to Toamasina are charged with keeping the peace and enforcing requirements for wearing masks and social distancing. </t>
  </si>
  <si>
    <t>Government of Madagascar extended the State of Health Emergency for another 14 days.</t>
  </si>
  <si>
    <t>US Embassy Madagascar</t>
  </si>
  <si>
    <t>Flights in and out of the country remain suspended</t>
  </si>
  <si>
    <t>OCHA Madagascar Emergency Appeal for COVID-19 (May - July 2020)</t>
  </si>
  <si>
    <t>A nationwide curfew between 21:00 to 04:00 (local time) remains in place.</t>
  </si>
  <si>
    <t xml:space="preserve"> the majority of past restrictions have been lifted, including the curfew</t>
  </si>
  <si>
    <t>all gatherings of more than 50 people remain banned</t>
  </si>
  <si>
    <t>cultural and sporting events are suspended</t>
  </si>
  <si>
    <t>Regional and national transportation will run a limited service.</t>
  </si>
  <si>
    <t>Madagascar is in the process of equipping its health facilities in order to produce most medicines it currently imports, president Rajoelina announced on Thursday.</t>
  </si>
  <si>
    <t>Malagasy authorities extended the national health state of emergency, initially declared on March 21, for a further 15 days until Sunday, July 12</t>
  </si>
  <si>
    <t>Gatherings of up to 50 people are permitted across the country, though social distancing measures should be adhered to</t>
  </si>
  <si>
    <t>face masks remain mandatory for all individuals outdoors.</t>
  </si>
  <si>
    <t>extension of the Health State of Emergency until at least July 25</t>
  </si>
  <si>
    <t xml:space="preserve">all international and domestic flights have been suspended until further notice. </t>
  </si>
  <si>
    <t>Cruise ships are currently not permitted to berth in Madagascar's ports.</t>
  </si>
  <si>
    <t xml:space="preserve">The government has opened a 400-bed treatment center for people with mild symptoms and is importing about 1,000 oxygen machines. </t>
  </si>
  <si>
    <t>Those who donï¿½t get tested and die at home will not be included in official statistics, the spokeswoman of the countryï¿½s Covid-19 Command Center, Hanta Marie Danielle Vololontiana, said last week.</t>
  </si>
  <si>
    <t>Non-essential travel is prohibited and no less than 500 military personnel have been deployed to enforce the new measures.</t>
  </si>
  <si>
    <t>Africa Report</t>
  </si>
  <si>
    <t>On 20 April, Rajoelina launched CVO, a ï¿½preventive and curativeï¿½ artemisia-based remedy against COVID-19, just as health measures began to be eased. Ranoromaro has said that ï¿½CVO still plays an important roleï¿½ in the governmentï¿½s current strategy.</t>
  </si>
  <si>
    <t>the state of emergency has been extended by 15 days until August 9.</t>
  </si>
  <si>
    <t>opening hours for essential shops have been extended by an hour to 06:00 to 13:00.</t>
  </si>
  <si>
    <t>All international and regional flights to Madagascar remain suspended until further notice</t>
  </si>
  <si>
    <t>the country's state of health emergency in response to the coronavirus disease (COVID-19) pandemic has been extended by 15 days until August 23</t>
  </si>
  <si>
    <t>There is no longer a curfew in place</t>
  </si>
  <si>
    <t xml:space="preserve"> US Embassy of Madagascar</t>
  </si>
  <si>
    <t>Internal and commercial flights are still suspended.</t>
  </si>
  <si>
    <t>US Embassy of Madagascar</t>
  </si>
  <si>
    <t xml:space="preserve">Gatherings of more than 200 people remain prohibited. </t>
  </si>
  <si>
    <t>Circulation of the general public is limited to one person per household unless there is a specific reason to go out.</t>
  </si>
  <si>
    <t>Domestic travel within Madagascar resumed in September 2020, with international travel expected to resume when Ivato International Airport in Antananarivo reopens for international visitors.</t>
  </si>
  <si>
    <t>Face covering is mandatory; those who do not comply with will face sanctions.</t>
  </si>
  <si>
    <t xml:space="preserve">All arriving passengers are required to present a return air ticket.
All arriving passengers must present a negative result for a  COVID-19 PCR test, carried out 72 hours before arriving in Madagascar.
A letter of commitment must be signed by arriving passengers, acknowledging the COVID-related health measures in 
 Madagascar.
All visitors must complete a health form and comply with all airport health procedures like temperature scans and using a disinfectant corridor.
A COVID-19 PCR test must be conducted at a traveler's hotel (at own expense) 72 hours before departure from Madagascar,  if the destination country requires a negative test result.
</t>
  </si>
  <si>
    <t>Madagascar ended its State of Health Emergency on October 18</t>
  </si>
  <si>
    <t>U.S. Embassy Madagascar</t>
  </si>
  <si>
    <t>Quarantine is required for those who do not arrive with a negative PCR test.  Other travelers are quarantined for 3-5 days at a designated hotel until the results of the PCR test come back negative.</t>
  </si>
  <si>
    <t>Businesses, restaurants can operate without major restrictions, while cultural and sports events remain restricted to no more than 200 attendees.</t>
  </si>
  <si>
    <t>Schools have also been authorized to resume normal operations with appropriate hygiene and distancing measures in place.</t>
  </si>
  <si>
    <t>GardaWorld News Alert</t>
  </si>
  <si>
    <t>Despite the easing of restrictions, Madagascar's state of health emergency has been extended by a further 15 days until October 18.</t>
  </si>
  <si>
    <t xml:space="preserve">  Mask wearing in public is mandatory.</t>
  </si>
  <si>
    <t>Madagascar ended its State of Health Emergency on October 18.</t>
  </si>
  <si>
    <t>To enter Madagascar you will need to provide proof of a negative coronavirus test taken within 72 hours of travel. You should not use the NHS testing service to get a test in order to facilitate your travel to another country. You should arrange to take a private test.</t>
  </si>
  <si>
    <t xml:space="preserve">Domestic flights require 48-hour testing prior to boarding for all passengers. </t>
  </si>
  <si>
    <t xml:space="preserve">Sanitary checks have been set up at the exit and entry points of major cities. </t>
  </si>
  <si>
    <t>Curfew applies from 9:00pm to 4:00 am.</t>
  </si>
  <si>
    <t>Mask wearing remains mandatory</t>
  </si>
  <si>
    <t>Public events remain restricted to no more than 200 attendees</t>
  </si>
  <si>
    <t>Restaurants are allowed to function with a maximum of 50 persons.</t>
  </si>
  <si>
    <t>No urban or suburban public transportation (taxi-be and taxi- brousses)
Taxis can continue to operate with 3 passengers.
A motorcycle can have two people.
Trucks transporting goods may circulate.</t>
  </si>
  <si>
    <t>Face covering is mandatory; those who do not comply with will face sanctions</t>
  </si>
  <si>
    <t>Sports and cultural events are still suspended</t>
  </si>
  <si>
    <t xml:space="preserve">It is mandatory to wear a face mask in all public places, including in shops, parks and streets. </t>
  </si>
  <si>
    <t>Undergo a PCR test upon arrival at the airport, at your own cost.
Complete a health form and comply with all airport health procedures like temperature scans and using a disinfectant corridor.</t>
  </si>
  <si>
    <t>Go2africa</t>
  </si>
  <si>
    <t>A multisectoral and interdisciplinary coordination unit Covid-19 Operational Command Center (CCO) was established at central, regional and local levels</t>
  </si>
  <si>
    <t>Temporary suspension of all exports of drugs and other health products.
Ports are operational while respecting governmental procedures.</t>
  </si>
  <si>
    <t>Madagascar has lifted the Health State of Emergency till 26th of November 2020.</t>
  </si>
  <si>
    <t>Smartraveller</t>
  </si>
  <si>
    <t>Gradual relaxation of lockdown allowing movement and public transportation from 0600-1300 hours</t>
  </si>
  <si>
    <t>With questionnaires on symptoms and travel history.</t>
  </si>
  <si>
    <t>If history of travel in the previous 14 days in China and other risk countries and with symptoms, home isolation for 14 days. Plus daily chekups</t>
  </si>
  <si>
    <t>President announces state of disaster over covid-19.</t>
  </si>
  <si>
    <t>Travelers from the following countries will be required to undergo a 14 days Self-Quarantine due to the COVI-19 pandemic: China, Italy, Islamic Republic of Iran, Republic of Korea, Germany, France, Spain, USA, Switzerland, Denmark, Sweden, UK, Nederland, Norway, Belgium, Austria, Japan, Finland and Greece.</t>
  </si>
  <si>
    <t>Ethiopian Airlines</t>
  </si>
  <si>
    <t>Government has directed that all schools, colleges (including technical colleges), both public and private universities should be closed by Monday, March 23 2020.</t>
  </si>
  <si>
    <t>The Times</t>
  </si>
  <si>
    <t>We are screening for Coronavirus on all travellers arriving in Malawi through our borders and international airports.</t>
  </si>
  <si>
    <t>Government has suspended hosting of international meetings and banned public servants from attending both regional and international meetings being hosted by affected countries. The ban has been extended to all people travelling on other government-related activities such as sports.</t>
  </si>
  <si>
    <t>Government is advising the general public to avoid non-essential travel to the affected countries.</t>
  </si>
  <si>
    <t>Government is restricting public gatherings to less than 100 people. This restriction applies to all gatherings including weddings, funerals, church, congregations, rallies, government meetings etc; The national security apparatus has been ordered into action to enforce these restrictions.</t>
  </si>
  <si>
    <t xml:space="preserve">Government has banned travel of foreign nationals from countries highly affected by coronavirus disease. However, SADC countries are exempted. </t>
  </si>
  <si>
    <t>Government has temporarily suspended issuance of visa to citizens of countries highly affected by coronavirus;</t>
  </si>
  <si>
    <t>Returning residents and nationals from Coronavirus affected countries will be subjected to self or institutional quarantine.</t>
  </si>
  <si>
    <t>public is asked to adhere to one guardian per patient rule in hospitals.</t>
  </si>
  <si>
    <t>In order to decongest work places, all offices shall work in shifts with the exception of those working in essential services.</t>
  </si>
  <si>
    <t>All formal meetings, gatherings and conferences are suspended forthwith</t>
  </si>
  <si>
    <t>All places, buildings and structures with public access shall ensure that there is adequate ventilation during all periods the public has access to those places, buildings and structures.</t>
  </si>
  <si>
    <t>All employers shall allow vulnerable employees, including those with underlying medical conditions, to work from or stay at home.</t>
  </si>
  <si>
    <t>list of prisoners and juveniles who committed petty offences and those who have served a significant portion of their sentences for moderate crimes to be submitted to the Minister of Homeland Security for processing of their release</t>
  </si>
  <si>
    <t>reduce fuel prices with immediate effect.</t>
  </si>
  <si>
    <t>Reduce salaries of the President, Cabinet Ministers and Deputy Ministers by 10 percent for three months and direct the resources to the fight against the coronavirus;</t>
  </si>
  <si>
    <t>Malawi Revenue Authority to open up a voluntary tax compliance window for a period of six months to allow tax payers with arrears to settle their tax obligations in instalments without penalty.</t>
  </si>
  <si>
    <t>Special fund provided to ADMARC to buy agricultural produce at competitive prices</t>
  </si>
  <si>
    <t>tax waivers applied to importation of essential goods for Coronavirus management. These include personal protective equipment, hand sanitizers, soaps, water treatment chemicals and many more</t>
  </si>
  <si>
    <t>Waive non-resident tax on all foreign doctors and medical personnel.</t>
  </si>
  <si>
    <t>Increase the MEDF loans allocation from K13 billion to K15 billion in order to help Micro, Small and Medium Scale businesses that have been seriously affected by the pandemic.</t>
  </si>
  <si>
    <t>Increase Nutrition Allowance payable to civil servants with foundational medical conditions by 50 percent.</t>
  </si>
  <si>
    <t>Reduce fees and charges on all electronic money transactions in order to promote use of electronic money transactions;</t>
  </si>
  <si>
    <t>All bottle stores, pubs, bars and clubs are closed, including in all hospitality facilities.</t>
  </si>
  <si>
    <t>All cultural events and activities are suspended; all sporting activities are suspended; all religious gathering are suspended.</t>
  </si>
  <si>
    <t>Weddings, engagement ceremonies, bridal showers, send offs and all gatherings of public and social nature are suspended.</t>
  </si>
  <si>
    <t>Funerals shall comply with social distance restrictions, and be attended by a maximum number of 50 people. Observation of COVID-19 sanitary and health measures is a requirement at all funerals.</t>
  </si>
  <si>
    <t>Fast food outlets, restaurants and public eating places will be closed to the public except for take away services. All residents in hospitality facilities shall be served in their rooms.</t>
  </si>
  <si>
    <t>All construction works are suspended.</t>
  </si>
  <si>
    <t>Local Authorities shall designate make-shift markets and also regulate the conduct of business in public markets. All mobile markets are suspended.</t>
  </si>
  <si>
    <t>All childcare institutions (orphanages), in collaboration with District Social Welfare Officers should immediately assess and recommend for reintegration of children that may be reintegrated without posing risk for their safety, health, nutrition and general wellbeing. Children should be provided mental health and psychosocial support to support the transition to the new environment.</t>
  </si>
  <si>
    <t>Principals of reformatory centres should quickly assess and recommend for release children who committed minor offences or those that have shown good behavior. The list of assessed children should be submitted to the Chairperson of the Child Case Review Board for possible release as one way of decongesting reformatory centres.</t>
  </si>
  <si>
    <t>the Ministry has suspended all children gatherings with immediate effect. These include all Early Childhood Development Centres, Community Based Care Centres, Child Corners, gathering for religious purposes, learning, life skills activities and activities in child participation forums.</t>
  </si>
  <si>
    <t xml:space="preserve">All adult literacy classes have been suspended across the country to avoid the spread of the virus. </t>
  </si>
  <si>
    <t>the Districts Social Welfare Officers in collaboration with relevant stakeholders should remove all street connected children and immediately reintegrate them with their families and provide shelter, food and other essential needs to children who may not be immediately reintegrated while assessments are underway.</t>
  </si>
  <si>
    <t>The Ministry has decided to pay transfers for 4 months from March to Jun 2020 to all beneficiaries of social cash transfer to meet their needs during this difficult period.</t>
  </si>
  <si>
    <t>The Ministry is appealing to all sex workers to move out of the streets to avoid contracting Covid19.</t>
  </si>
  <si>
    <t>Gender Based Violence victims are advised to dial helpline no. 5600, and for child abuse the victims are encouraged to dial the child helpline 116.</t>
  </si>
  <si>
    <t>Malawi declares a 21 day lockdown 19th april to midnight 9th May: With the exception of law enforcement officers and providers of essential goods and services, people will need to seek permission to leave the area around their homes. local markets will be allowed to open between 05:00 and 18:00 local time. There is a ban on buying alcohol.</t>
  </si>
  <si>
    <t>Plans for a lockdown in Malawi due to begin the 18/04/2020 have been halted at the last minute, after a court injuction ordered it be delayed by at least seven days.</t>
  </si>
  <si>
    <t>Government has increased risk allowances for health workers from K1000.00 to K60,000.00.</t>
  </si>
  <si>
    <t>Malwai Government</t>
  </si>
  <si>
    <t>all government vehicles that are not in use during this period should be parked and relevant keys be handed over to the Office Superintendent</t>
  </si>
  <si>
    <t>Memorandum of Understanding signed between Malawi government and Airtel Malawi on an online learning program initiative to mitigate the shocks that Corona Virus has impacted on the country's education sector.</t>
  </si>
  <si>
    <t>The Government has with immediate effect promoted all prison wardens to the rank of Sergeant, all sergeants to the rank of Geoler(Sub Inspector) and all Geolers(Sub Inspectors) to the rank of Inspector of Prisons. (following protests from prison employees).</t>
  </si>
  <si>
    <t>Emergency Cash Transfer Program to serve small scale businesses in and around our major markets in Blantyre, Lilongwe, Mzuzu, Zomba and others. This is an extended cash transfer facility to support Malawians who depend on the markets for their survival. The program will be implemented for a period of six months translating into 3 months of response and 3 months of recovery. Each identified household will be paid electronically through mobile payments K35,000 per month and the amount is based on the prevailing Government minimum wage rate.</t>
  </si>
  <si>
    <t>Government through the Malawi Energy Regulatory Authority (MERA) has reduced fuel prices from Friday, May 8, 2020.</t>
  </si>
  <si>
    <t>International flights are suspended until further notice. Exemption will be made for flights carrying medical personnel and emergency relief items. Repatriation flights will be handled on a case-by-case basis.</t>
  </si>
  <si>
    <t>Malawi Government has paid K128 million to students studying in diaspora to cushion them from the effects of COVID-19. This initial payment is for three months and paid to 300 students from both the public and private universities.</t>
  </si>
  <si>
    <t>All schools, Colleges and Universities be re-opened on 13th July, 2020 with specific details and conditions for the re-opening to be announced later after the Taskforce has finalized the consultations.</t>
  </si>
  <si>
    <t>Because of illegal increases of bus fare prices, from Monday 15th June 2020, there will be enhanced joint Enforcement and Surveillance activities on all routes to be carried out by the Directorate of Road Traffic and Safety Services (DRTSS) and the Competition and Fair Trading Commission. The purpose of this joint exercise is to enforce compliance with Road Traffic Regulations, the Competition and Fair Trading Act and the Consumer Protection Act. The Ministry and the Commission further wish to appeal to the general public to report all Minibus or Bus operators who do not display or supply them with bus fare-tables and are charging excessively.</t>
  </si>
  <si>
    <t>All primary schools will close 1 hour earlier than previously to reduce contact hours between teachers and pupils.</t>
  </si>
  <si>
    <t>PortugalNews</t>
  </si>
  <si>
    <t>People travelling from a number of countries either complete ban or 14 days quarantine (if permanent residents of Malaysia)</t>
  </si>
  <si>
    <t>No cruse ships allowed in ports.</t>
  </si>
  <si>
    <t xml:space="preserve">All 14,500 Malaysian attendees of the 'tabligh' (religious) gathering at Seri Petaling Mosque held from Feb 27 to March 1 have been advised to come forward for testing after confirmed covid-19 cases </t>
  </si>
  <si>
    <t>Three tabligh members, including one suspected of having attended the recent rally at the Seri Petaling Mosque, were arrested while trying to flee from a roadblock on Jalan Sultan Azlan Shah near here on Friday (March 20). Shortly after they were detained at about 6.30pm, police escorted the trio, aged between 27 and 56 years, to the Bayan Baru Health Clinic to undergo COVID-19 screening.</t>
  </si>
  <si>
    <t>A total of 8,600 police personnel have been deployed nationwide to ensure that people abide by the MCO. The personnel on duty were assigned to perform checks and set up roadblocks while reminding the people to adhere to the rules and regulations stipulated in the MCO, which was introduced following the Covid-19 outbreak.</t>
  </si>
  <si>
    <t>Army to assist cops in enforcing MCO from Sunday (March 22)</t>
  </si>
  <si>
    <t>Malaysians working in neighbouring countries of Singapore and Thailand will not be allowed to commute to work beginning Wednesday (March 18)</t>
  </si>
  <si>
    <t>Workers who are issued a quarantine order for Covid-19 cannot be forced to take their annual leave, says the Human Resources Ministry. ï¿½Workers who were given a quarantine or observation or home surveillance order cannot be forced to use their annual leave for the quarantine period, as the annual leave is part of the workers' rights. ï¿½Employers can order any of their workers who are unwell to not attend work and to grant them paid leave. ï¿½Employers also cannot bar their workers from coming to the workplace without a quarantine order issued by any registered medical practitioner, ï¿½ the Ministry said in a statement on Tuesday (March 17). Employers who do not provide paid sick leave for their workers for the quarantine would be committing an offence under Section 60F of the Employment Act, it added.</t>
  </si>
  <si>
    <t>Movement Control Order (MCO) in place from March 18-31 in place under the Prevention and Control of Infectious Diseases Act 1988 and the Police Act 1967. Government and private offices apart from those providing essential services are closed. All shops other than businesses dealing with daily essentials ï¿½ such as food and pharmaceutical stores are closed. The Chief Minister of Sarawak has announced that people will only be allowed to leave their homes in order to buy daily necessities, essential goods and services.</t>
  </si>
  <si>
    <t>Malaysia Govt</t>
  </si>
  <si>
    <t>The restrictions under the ï¿½Movement Control Orderï¿½, which is in effect till at least 31 March, ban all foreigners from entering the country.</t>
  </si>
  <si>
    <t>For foreign long-term pass holders, only those working in the countryï¿½s essential services sector will be allowed entry - they must obtain a letter of confirmation from their employers and liaise with the Malaysian Immigration Department.</t>
  </si>
  <si>
    <t>Malaysian citizens and permanent residents holding work permits from third countries who wish to return to their place of work will be allowed to do so but will not be able to re-enter before 31 March. Supporting documents need to be provided at the point of departure.</t>
  </si>
  <si>
    <t>Malaysians and foreign travellers (who are currently in Malaysia) are not allowed to fly from Peninsula Malaysia to East Malaysia and vice versa.</t>
  </si>
  <si>
    <t>Holders of Expatriate Pass, Student Pass, Dependent Pass, Temporary Work Pass and MM2H Pass are not allowed to enter Malaysia during the MCO period.</t>
  </si>
  <si>
    <t>Malaysian citizens and long-term pass holders returning to Malaysia will be subject to a health inspection and 14-day quarantine.</t>
  </si>
  <si>
    <t>Under MCO, all Kindergartens, schools and universities are closed.</t>
  </si>
  <si>
    <t>All religious activities in mosques and surau will be suspended in line with the Special Muzakarah Council's decision on Sunday (March 15). He said that this includes Friday prayers.</t>
  </si>
  <si>
    <t>The issuance of special permits allowing interstate travel has been momentarily suspended.</t>
  </si>
  <si>
    <t>Bank Negara Malaysia to help affected businesses and individuals, United Overseas Bank (Malaysia) Bhd (UOB Malaysia) are providing relief measures such as flexible repayments to its customers in Malaysia affected by the outbreak of Covid-19.</t>
  </si>
  <si>
    <t>Police and the Armed Forces will help patrol supermarkets and markets to ensure the public adheres to the social distancing rules during the movement control order (MCO) period</t>
  </si>
  <si>
    <t>District police have reminded the public that only they, the Malaysian Volunteer Corps (Rela) and the Armed Forces are allowed to enforce the movement control order (MCO). OCPD Asst Comm Arifai Tarawe said this on Sunday (March 22) in response to a video online that purported to show voluntary patrols enforcing the order.</t>
  </si>
  <si>
    <t>Malaysia bans cruise ships indefinitely</t>
  </si>
  <si>
    <t xml:space="preserve"> Denmark joins China, South Korea, Japan, Iran and Italy on Malaysiaï¿½s Covid-19 entry ban list.</t>
  </si>
  <si>
    <t>Malay Mail</t>
  </si>
  <si>
    <t>Malaysians who have returned from overseas have to go for a health check-up and undergo self-quarantine for 14 days,</t>
  </si>
  <si>
    <t>Those travelling into Singapore from Malaysia via sea or land will be exempted from the new border restrictions on Asean countries, due to the close proximity and high inter-dependency between the two neighbours. 300,000 people move across the land crossings at the Woodlands and Tuas checkpoints alone on a daily basis.</t>
  </si>
  <si>
    <t>Beginning Wednesday, the border between Malaysia and Singapore has been locked down, except for lorries and people with special permission.</t>
  </si>
  <si>
    <t>The Transport Ministry has created a special website to provide the latest information on the agencies that come under its jurisdiction.</t>
  </si>
  <si>
    <t>On Wednesday (March 25), Prime Minister Tan Sri Muhyiddin Yassin announced that the MCO would be extended by two weeks until April 14 . The first phase of the 14-day MCO is in force from March 18 to 31.</t>
  </si>
  <si>
    <t>A jobless man was sentenced to 9 months' jail for slapping a guard at a supermarket which was closed during the movement control order (MCO) period on March 25.</t>
  </si>
  <si>
    <t>Authorities also conducted 10-minute snapchecks at an additional 122 locations involving some 664 personnel. "Unfortunately, there are still people who are really stubborn. We had to take them back to the police stations to record their statements and then release them on bail.</t>
  </si>
  <si>
    <t>The US has lifted a ban on a Malaysian medical glove maker it had accused of using forced labour, a government statement showed, amid a surge in demand for personal protective equipment to fight the coronavirus crisis.</t>
  </si>
  <si>
    <t>The public can now donate to the Health Ministry in the battle against Covid-19, which has caused disruptions worldwide. The Ministry has appealed to the public to donate to the fund, which will be used for the purchase of medical equipment, medicines, reagents, disposable items, and other medical necessities. Donations can be channelled to the Ministryï¿½s specially created medical contribution account at 2-66016-0002347-5 (RHB).</t>
  </si>
  <si>
    <t>On Feb 20, former prime minister Tun Dr Mahathir Mohamad announced a RM20bil stimulus package in light of the economic impact of Covid-19 coronavirus.</t>
  </si>
  <si>
    <t xml:space="preserve"> The Prime Minister has announced Malaysians below the age of 55 will be allowed to withdraw RM500 per month from their Employees Provident Fund (EPF) saving for 12 months to ease their financial burdens caused by Covid-19.</t>
  </si>
  <si>
    <t>Malaysia PM announced RM630mil more in allocations to help combat the disease ï¿½ RM500mil to the Health Ministry and RM130mil to state governments.</t>
  </si>
  <si>
    <t>Muhyiddin unveils RM250bil economic stimulus package known as package prihatin or caring package that will benefit all Malaysians.</t>
  </si>
  <si>
    <t>Govt announced as part of the caring package, free Internet from April onwards until the end of MCO</t>
  </si>
  <si>
    <t>Exemption of rental payment for PPR and public housing for six months.</t>
  </si>
  <si>
    <t>Govt will pay the salaries borne by contractors involved in the service sector, such as cleaning services and supply of cooked food in government agencies.</t>
  </si>
  <si>
    <t>Federal government premises such as school canteens, nurseries, cafeteria and convenience stores exempted from rent for six months.</t>
  </si>
  <si>
    <t>Insurance and takaful companies will set a RM8mil fund to bear Covid-190 screening test costs of up to RM300 each for policyholders</t>
  </si>
  <si>
    <t>Recovered Covid-19 patients risk getting re-infected if they defy ministry's advice</t>
  </si>
  <si>
    <t>Ismail Sabri: Eateries, supermarkets, petrol stations and food delivery services to only operate from 8am to 8pm from April 1</t>
  </si>
  <si>
    <t xml:space="preserve">second phase of the MCO in effect 1-14 April </t>
  </si>
  <si>
    <t>KL condo put under enhanced movement control order Mar 31- Apr 13. The enhanced MCO will affect 3,200 residents in the 502 condominium units and business premises in the tower.</t>
  </si>
  <si>
    <t>All Malaysians (inc non-citizens) who return to the country from April 3 will be immediately quarantined for 14 days. This applies those entering the country through all entry points. People will immediately sent to government quarantine centres as soon as they arrive..</t>
  </si>
  <si>
    <t>The Human Resources Ministry has listed some 'dos and donts' for employers and employees following the extension of the movement control order (MCO) between April 1 to 14.</t>
  </si>
  <si>
    <t>Disinfection exercises have been standardised by the Health Ministry, says Ismail Sabri</t>
  </si>
  <si>
    <t>International flights to and from Penang International Airport (PIA) have halted from 5 April.</t>
  </si>
  <si>
    <t>From 3 April, there is a 14-day mandatory quarantine for passengers, including Malaysians, foreigners holding long-term pass, diplomats and other diplomatic and consular staff, arriving into the country.</t>
  </si>
  <si>
    <t>Sabah to give one-off RM300 aid to agriculture, food industry workers</t>
  </si>
  <si>
    <t xml:space="preserve"> The government has made a U-turn and revoked its decision to allow Heineken Malaysia Bhd and Carlsberg Brewery Malaysia Bhd to continue their operations during the movement control order (MCO) period.</t>
  </si>
  <si>
    <t>Ther Star</t>
  </si>
  <si>
    <t>Muhyiddin unveils RM10bil stimulus package for SMEs (updated)</t>
  </si>
  <si>
    <t>For now, Malaysians in Singapore not allowed to return, says Ismail Sabri</t>
  </si>
  <si>
    <t>The first shipment of 28 ICU beds, specially ordered from China, has arrived in Malaysia and since been distributed to government hospitals</t>
  </si>
  <si>
    <t>The Malaysian government has introduced a pilot programme, a mobile app, to help monitor the spread of Covid-19 by collecting data from citizens through health self-assessments.</t>
  </si>
  <si>
    <t>Landlords who reduce rents eligible for tax deductions under stimulus package programme for SMEs</t>
  </si>
  <si>
    <t>MCO extended until April 28, PM announces (updated)</t>
  </si>
  <si>
    <t>Sabah oil palm estates, mills in six districts given conditional green light to operate</t>
  </si>
  <si>
    <t>Surveillance at country's borders to be beefed up, says PM</t>
  </si>
  <si>
    <t>Companies Commission raises debt threshold of companies</t>
  </si>
  <si>
    <t>Govt allows more businesses, like hair salon, optometry, to open during MCO</t>
  </si>
  <si>
    <t>Govt to impose price controls on essentials from April 15 until MCO ends</t>
  </si>
  <si>
    <t>Final shipment of ICU beds arrive in Malaysia, all 100 now in local hospitals</t>
  </si>
  <si>
    <t>Govt rescinds decision to allow hair, beauty salons to operate</t>
  </si>
  <si>
    <t>AGC: Laws for MCO Phase 2 gazetted</t>
  </si>
  <si>
    <t>Movement control order (MCO) violators will now be arrested instead of being issued a compound notice, says Senior Minister Datuk Seri Ismail Sabri Yaakob</t>
  </si>
  <si>
    <t>Passengers on resumed peninsula-East M'sia flights subject to screening</t>
  </si>
  <si>
    <t>Govt issues PPE guidelines</t>
  </si>
  <si>
    <t>The enhanced MCO has been extended to April 28 for Kampung Datuk Ibrahim Majid and Bandar Baharu Datuk Ibrahim Majid in Simpang Renggam; Menara City One in Jalan Mushi Abdullah as well as Selangor Mansion and Malayan Mansion in Jalan Masjid India, Maahad Tahfiz An-Nabawiyyah and a house in Batu 23, Kampung Payar Lebar - both in Sungai Lui which would have to undergo enhanced MCO until April 28.</t>
  </si>
  <si>
    <t xml:space="preserve">MCO enters its third phase today (April 15) </t>
  </si>
  <si>
    <t xml:space="preserve">List of essential services expanded to 15 for third phase of MCO </t>
  </si>
  <si>
    <t xml:space="preserve">PT3 and UPSR cancelled, SPM postponed (updated) </t>
  </si>
  <si>
    <t xml:space="preserve">Medical, dentistry, pharma officers' govt contracts extended by six more months </t>
  </si>
  <si>
    <t xml:space="preserve">Health DG: Covid-19 patients must test negative twice before being discharged </t>
  </si>
  <si>
    <t xml:space="preserve">Workers of additional economic sectors must undergo Covid-19 screening, says Azmin (updated) </t>
  </si>
  <si>
    <t>Securities Commission (SC) introduces further relief for public-listed companies in its commitment to ensure continued access to fundraising.</t>
  </si>
  <si>
    <t xml:space="preserve">Medical professionals from China arrive in M'sia to share expertise in fighting Covid-19 </t>
  </si>
  <si>
    <t>Johor govt: Malaysian returnees to undergo strict screening amid spike in Covid-19 cases in Singapore. "If they show symptoms during the screening, they will be referred to the hospital for further action.</t>
  </si>
  <si>
    <t>Ismail Sabri: ATMs to only operate from 8am to 8pm, new SOPs for delivery during Ramadan</t>
  </si>
  <si>
    <t xml:space="preserve">More locations placed under enhanced MCO, including areas near KL Wholesale Market </t>
  </si>
  <si>
    <t xml:space="preserve">Johor postpones all examinations under state Islamic dept to later date </t>
  </si>
  <si>
    <t xml:space="preserve">Over 80 tonnes of fake sanitiser seized </t>
  </si>
  <si>
    <t>Health DG: All cough, flu-like symptoms must be viewed as possible Covid-19 cases. Health workers at clinics and hospitals must treat all severe acute respiratory illnesses (SARI) and influenza-like illnesses (ILI) cases, even a runny nose, as if they were dealing with Covid-19 patients, says Datuk Dr Noor Hisham Abdullah.</t>
  </si>
  <si>
    <t>Muhyiddin: MCO to be extended another two weeks to May 12. It is the third time that the government has decided to extend the MCO.</t>
  </si>
  <si>
    <t>Over 300,000 people registered so far with Gerak Malaysia app. Of the total registered, 100,000 had submitted applications for interstate travel as they have been stuck at their hometowns since the movement control order (MCO) began.</t>
  </si>
  <si>
    <t xml:space="preserve">IRB resumes operations on April 23, but only for some services </t>
  </si>
  <si>
    <t>Malaysia's targeted approach when it comes to mass testing for Covid-19 has shown good outcomes, says the Health Ministry. Health director-general Datuk Dr Noor Hisham Abdullah said the ministry had adopted this approach since day one of the Covid-19 outbreak and would likely stick with it.</t>
  </si>
  <si>
    <t>Veterinary clinics will now be allowed to operate but pet owners must call ahead and fix an appointment beforehand, says Senior Minister Datuk Seri Ismail Sabri Yaakob.</t>
  </si>
  <si>
    <t>Only 400 M'sians allowed in from S'pore per day, apply for permit first, says Ismail Sabri. The Senior Minister (security cluster) said they would also be quarantined at designated centres for two weeks on arrival. "Those wishing to return to Malaysia must apply for entry permit from the Malaysian High Commission in Singapore.</t>
  </si>
  <si>
    <t>Malaysians only allowed to fly during MCO for emergency reasons, says Ismail Sabri. He added that although Firefly and Malaysia Airlines (MAS) are still operating domestic flights, the policy on interstate travel by air, land and sea is the same. This stipulates that those wishing to travel interstate must seek the approval of the district police chief during the movement control order (MCO).</t>
  </si>
  <si>
    <t>Hospitality sector urged to retrain, upskill their workforce. ï¿½The state government is also working towards this direction with the relevant federal agencies.ï¿½We will have an outreach programme with the industry players.ï¿½</t>
  </si>
  <si>
    <t xml:space="preserve">Ports allowed to resume import-export activities from April 29 </t>
  </si>
  <si>
    <t>People buying food, essentials can now be accompanied by one family member under new MCO rules. The conditions for movement in seeking healthcare or medical services also allows the person to be accompanied by any other person deemed to be reasonably necessary.</t>
  </si>
  <si>
    <t>The minister said individuals who wished to move from one place to another within an infected local area or from one infected local area to another infected local area could only do so after obtaining written permission from the nearest police station.</t>
  </si>
  <si>
    <t>any Malaysian, permanent resident or expatriate returning from abroad would also be required to undergo a health examination upon arrival before proceeding to immigration clearance at any point of entry.</t>
  </si>
  <si>
    <t>Conditional MCO: LRT, MRT, bus services to resume normal operating hours from May 4. trains and buses would have special signs to help with the social distancing practice, and added that to facilitate social distancing measures, the rail services would ferry 50% of their full passenger capacity while for buses, it will be at 30%.</t>
  </si>
  <si>
    <t>disinfection operations would be continued in trains, buses and ferries managed by Prasarana including (train) stations, bus hubs and ferry terminals. He added that the body temperature of the staff on duty, particularly bus captains, auxiliary police personnel and station workers would also be checked before they were allowed to commence work</t>
  </si>
  <si>
    <t>Conditional MCO adoption differs in each state. Seven of the 13 states have decided to retain some restrictions. These states include:    Penang: CMCO not implemented at least until 9 May; the present MCO remains in effect.    Kedah: CMCO is delayed until the decision is made by the State Security Working Committee Meeting on 5 May.    Negeri Sembilan: Adjusted CMCO; limited business will operate from 4 May.    Selangor: Adjusted CMCO; limited businesses will operate from 4 May.    Sabah: CMCO not adopted at least until 12 May; the present MCO maintains.    Sarawak states: CMCO delayed until investigation is conducted by the Sarawak Disaster Management Committee (SDMC).    Pahang: CMCO is not adopted until further notice; the present MCO maintains.</t>
  </si>
  <si>
    <t xml:space="preserve">From 7 May, inter-state travel will resume according to the schedule announced by the Royal Malaysian Police (PDRM). Travellers can proceed as per the below schedule once application has been submitted:     7 May: From Kuala Lumpur;    8 May: From Perak, Johor and Kelantan;    9 May: From Pelis, Kedah, Pulau Pinang, Melaka and Pahang;    10 May: From Selangor, Negeri Sembilan and Terengganu.
</t>
  </si>
  <si>
    <t>From 27 April, Malaysians in Singapore require approval from the High Commission of Malaysia before they can return to Malaysia through the Johor Bahru immigration checkpoint.</t>
  </si>
  <si>
    <t>MCO banning all foreigners from entering the country extended to May 12</t>
  </si>
  <si>
    <t>From 4 May, foreign spouses of Malaysian citizens with long-term social passes and dependent social passes are allowed entry.</t>
  </si>
  <si>
    <t>The Immigration Department will re-open its offices in stages following the government's decision to put in place a conditional movement control order (MCO). In a statement on Saturday (May 2), the Immigration Department corporate communications unit said that its safety and passport division would resume operations on Monday (May 4). It said its visa, passes and permits division; expatriate services division; and its foreign workers division would open next Wednesday (May 6) while its operations, investigation and prosecution division would re-open on May 13.</t>
  </si>
  <si>
    <t xml:space="preserve">MCO rules may be relaxed from May 4, but SOPs still apply, says Ismail Sabri </t>
  </si>
  <si>
    <t xml:space="preserve">Health Ministry to test staff, residents of senior citizen care centres </t>
  </si>
  <si>
    <t xml:space="preserve">DBKL resuming most services from May 4 </t>
  </si>
  <si>
    <t xml:space="preserve">Conditional MCO: Those entering country via Johor must still be quarantined, says MB </t>
  </si>
  <si>
    <t>enhanced MCO at Menara City One, Malayan Mansion, Selangor Mansion and the Masjid India area ended on Sunday (May 3). Similarly, Ismail said that the enhanced MCO at Tahfiz An-Nabawiyyah and a house in Batu 23, Kampung Sungai Lui, Hulu Langat also ended on Sunday.</t>
  </si>
  <si>
    <t xml:space="preserve">Bank Negara slashes interest rates by 50bp to lowest since 2010 </t>
  </si>
  <si>
    <t xml:space="preserve">No action against foreigners who overstayed from Jan 1 until 14 days after end of MCO </t>
  </si>
  <si>
    <t>Economic sectors allowed to operate at half capacity during phases one to three of the movement control order (MCO) are allowed to carry on business at full capacity from Wednesday (April 29).</t>
  </si>
  <si>
    <t>Conditional MCO extended for another four weeks to June 9. "This means all rules and standard operating procedures (SOP) during the conditional MCO will continue to be enforced until June 9.</t>
  </si>
  <si>
    <t>the government would extend the appeal period for Bantuan Prihatin Nasional (BPN) to May 31 for those whose applications failed the first time.</t>
  </si>
  <si>
    <t>Parents are advised not to bring their children to public places and shopping malls for their own safety and health.</t>
  </si>
  <si>
    <t>Police drones monitor SOP compliance in public areas</t>
  </si>
  <si>
    <t>Health DG: Reduction of Covid-19 infectivity rate due to success of MCO</t>
  </si>
  <si>
    <t>Health Ministry sticking to 'tried and tested' approach for Covid-19 screening</t>
  </si>
  <si>
    <t>Private hospital investigated for increasing price of masks</t>
  </si>
  <si>
    <t>Practise 'self-imposed curfew' during Raya, says Health DG</t>
  </si>
  <si>
    <t xml:space="preserve">
Personal protective equipment used by healthcare workers are disposed in accordance to a comprehensive clinical waste management system. </t>
  </si>
  <si>
    <t>Stern action awaits those who try to 'balik kampung' for Raya, says Ismail Sabri. The Senior Minister said police had been using a "soft approach" by advising and giving warnings but will now issue compound notices to offenders.</t>
  </si>
  <si>
    <t>Inter-district travel allowed, social media reports otherwise are fake, says Ismail Sabri</t>
  </si>
  <si>
    <t>Covid-19 Testing Fund allows more Malaysians to undergo checks</t>
  </si>
  <si>
    <t>Ismail Sabri: Commercial filming allowed during Conditional MCO with stringent SOP</t>
  </si>
  <si>
    <t>Ismail Sabri: All arrivals in Malaysia to pay cost of own mandatory quarantine from June 1</t>
  </si>
  <si>
    <t>Council of Churches says its churches to open only when MCO is lifted</t>
  </si>
  <si>
    <t>Miri Hospital bars kids from visiting, tightens rules</t>
  </si>
  <si>
    <t>The Health Ministry has urged caution over the upcoming Hari Raya festivities after a new Covid-19 case was detected in Kelantan.</t>
  </si>
  <si>
    <t>Enhanced MCO in parts of PJ Old Town lifted, barbed wire fences removed</t>
  </si>
  <si>
    <t>The barbed wire fences around PJ Old Town Section 2, Section 3 and Section 4 were removed by the Armed Forces at midnight and the areas have been reopened to the public.</t>
  </si>
  <si>
    <t>Non-Muslim houses of worship in green zones can reopen from June 10 (updated)</t>
  </si>
  <si>
    <t>Entrance to non-muslim houses of worship is however limited to a maximum of 30 people on the premises at any one time, while children below 12 and senior citizens above 70 are not allowed to enter, he said.</t>
  </si>
  <si>
    <t>children below 12 and senior citizens above 70 are not allowed to enter non-muslim houses of worship</t>
  </si>
  <si>
    <t>The permission is also only for Malaysians, he said, adding that non-Malaysians are not allowed to enter non-muslim houses of worship</t>
  </si>
  <si>
    <t>Catholic Church yet to get green light from authorities to reopen</t>
  </si>
  <si>
    <t>Embassies to provide online forms for quarantine approval letters</t>
  </si>
  <si>
    <t>The government has announced that citizens travelling into Malaysia would have to pay for their mandatory quarantine at selected hotels starting from June 1.</t>
  </si>
  <si>
    <t>Airlines cannot allow passengers who do not have the embassyï¿½s letter of approval to board their flights.</t>
  </si>
  <si>
    <t>Cops use drones to check if Raya celebrations comply with rules</t>
  </si>
  <si>
    <t>The Rukun Tetangga neighbourhood watch is being roped in to help keep Covid-19 at bay in the green zone</t>
  </si>
  <si>
    <t>Do not discriminate against migrant workers, Health DG warns</t>
  </si>
  <si>
    <t>Patients will be discharged even if they test positive after 14 days, says Health DG</t>
  </si>
  <si>
    <t xml:space="preserve">Malaysians will be allowed to have the usual number of passengers in their cars according to the capacity of their respective vehicles </t>
  </si>
  <si>
    <t>DG still warns Malaysians not to be complacent</t>
  </si>
  <si>
    <t>The MySejahtera application will utilise Quick Response (QR) codes beginning June 1 to facilitate self-registration by the public before entering business and food premises.</t>
  </si>
  <si>
    <t>Malaysia tightens border control to guard against import of COVID-19 cases by illegal immigrants</t>
  </si>
  <si>
    <t>There is no need to wear face mask when carrying out activities alone such as jogging or driving, says Health director-general. People are only required to wear face mask when they have symptoms or in a public environment with other people.</t>
  </si>
  <si>
    <t>Interstate travel for married couples allowed starting Monday (June 1)</t>
  </si>
  <si>
    <t>Government seeking proposals, suggestions on Covid-19 Bill</t>
  </si>
  <si>
    <t>Restriction on ATM operating hours lifted</t>
  </si>
  <si>
    <t>No quarantine for M'sians arriving in Sabah, but prior screening a must</t>
  </si>
  <si>
    <t>all Malaysians travelling to Sarawak will have to undergo a Covid-19 test before entering the state</t>
  </si>
  <si>
    <t>Teachers to be on standby to return to school, says Education Ministry</t>
  </si>
  <si>
    <t>Only five-member voluntary patrol team allowed in green zones starting June 20</t>
  </si>
  <si>
    <t>Interstate travel is to be allowed effective June 10. The Prime Minister said people would be allowed to cross state borders, except those staying in enhanced movement control order (MCO) localities.</t>
  </si>
  <si>
    <t>Recovery MCO phase would be imposed from June 10 to Aug 31. Muhyiddin said the recovery MCO would be implemented based on 7 strategies:They comprise fortifying public healthcare, law and enforcement, strengthening border control, fully re-opening the economic sector, inculcating new normal culture, empowering community responsibility, and protecting the high-risk group.</t>
  </si>
  <si>
    <t>domestic tourism was now allowed</t>
  </si>
  <si>
    <t>all sports activities that did not involve bodily contacts would be allowed, such as bowling, archery, and cycling.</t>
  </si>
  <si>
    <t>Apart from allowing hair salons, beauty parlours, night market and bazaar to resume operations, the government allowed visits to museum, indoor busking, recreational fishing, and filming.</t>
  </si>
  <si>
    <t>Home quarantine only from Wednesday (June 10) for M'sians returning from abroad who test negative. "If they tested positive for Covid-19, they will be sent to hospitals for treatment.</t>
  </si>
  <si>
    <t>The Malaysian returnees are also required to download the MySejahtera app as it will be used to monitor them. "It is also compulsory for them to wear a quarantine wristband for identification.</t>
  </si>
  <si>
    <t>Govt contact tracing capability now at 80%-90%</t>
  </si>
  <si>
    <t>DBKL releases SOP for open-air markets and bazaars</t>
  </si>
  <si>
    <t>All govt services to be fully operational during recovery MCO period, says Chief Sec</t>
  </si>
  <si>
    <t>RM1,000 compound for removing Health Ministry wristbands during quarantine, warns Ismail Sabri</t>
  </si>
  <si>
    <t>The country's borders will remain closed to anyone during the recovery movement control order (MCO) unless travellers have pressing matters to address, says Datuk Seri Ismail Sabri Yaakob. "There is an exception made for foreign diplomats and those under the Malaysia My Second Home (MM2H) programme.</t>
  </si>
  <si>
    <t>Malaysians no longer need to take Covid-19 swab tests before coming to Sabah, says CM</t>
  </si>
  <si>
    <t>NSC approval needed for SOPs before reflexology centres and the like can reopen</t>
  </si>
  <si>
    <t>All non-Muslim places of worship can now operate but with one-third of usual capacity, says Ismail Sabri</t>
  </si>
  <si>
    <t>Foreign envoys and MM2H residents can return</t>
  </si>
  <si>
    <t>Malaysia has begun discussions with six ï¿½greenï¿½ countries that it would like to open its borders to post-Covid-19. the six countries were Singapore, Brunei, Australia, New Zealand, Japan and South Korea.</t>
  </si>
  <si>
    <t>Swimming pools to reopen June 25, but for training only, says Ismail Sabri</t>
  </si>
  <si>
    <t>Foreigners and expats from ï¿½green zoneï¿½ countries Singapore, Brunei, New Zealand and Australia donï¿½t need to undergo 14-day home quarantine, but they must use the governmentï¿½s MySejahtera App for monitoring purposes, he said.</t>
  </si>
  <si>
    <t>Foreigners earning at least 10,000 ringgit ($2,340) a month, as well as those holding professional visit passes and resident talent passes with top management positions, may enter Malaysia without needing immigrationï¿½s approval, Defense Minister Ismail Sabri Yaakob told a press conference on Friday.</t>
  </si>
  <si>
    <t>Malaysians may travel overseas by showing proof of their travel purpose to immigration officers at airports, he said.</t>
  </si>
  <si>
    <t>Those traveling to Malaysia must still undergo Covid-19 tests before departure or upon entering the country</t>
  </si>
  <si>
    <t>The country has also agreed on principle to let citizens of Singapore and Brunei to enter Malaysia without needing immigration approval, coronavirus testing or home quarantine. That agreement is subject to the other countries agreeing to extend the same courtesy to Malaysian citizens, with discussions between foreign ministries still ongoing, he said.</t>
  </si>
  <si>
    <t>Medical tourists can enter by going through Health Ministry, registering with the Malaysia Healthcare Travel Council and undergoing Covid-19 test; they must be taken to the hospital immediately and donï¿½t require home quarantine</t>
  </si>
  <si>
    <t>All AGMs allowed to take place from July 1</t>
  </si>
  <si>
    <t>Hospital visits still restricted, says Health DG</t>
  </si>
  <si>
    <t>Pre-schools will open on July 1</t>
  </si>
  <si>
    <t>Education Ministry releases amended 2020 school academic calendar</t>
  </si>
  <si>
    <t>Social events, including wedding receptions, engagement parties, reunion gatherings and religious events, can be held from July 1 onwards. Standard operating procedures (SOPs) such as the maximum number of attendees at 250 people, social distancing and registration of guests must be followed by those planning for social gatherings.</t>
  </si>
  <si>
    <t>the country had not opened its gates to allow foreigners employed in most sectors to return, particularly those from high-risk countries adding that this includes maids.</t>
  </si>
  <si>
    <t>Spa, wellness and reflexology services, including those provided by blind masseurs, can resume operations from July 1</t>
  </si>
  <si>
    <t>Staff of foreign embassies can join Friday prayers starting July 3</t>
  </si>
  <si>
    <t>Expatriates wishing to leave Malaysia can only do so in cases of emergencies or for medical reasons. the Government will not hinder any foreigner wishing to return to their country of origin if it was a one-way trip home.</t>
  </si>
  <si>
    <t xml:space="preserve"> The standard operating procedure (SOP) such as wearing face masks and social distancing will continue to be implemented as long as no vaccine is found for the Covid-19 virus,</t>
  </si>
  <si>
    <t>Some 10 million face masks will be distributed to students and teachers statewide in a bid to prevent the spread of Covid-19.</t>
  </si>
  <si>
    <t>Theme parks, including water parks, will be allowed to operate beginning July 1</t>
  </si>
  <si>
    <t xml:space="preserve"> The compulsory Covid-19 screening tests at airports for returning Malaysians will be free for those who are either disabled or students, says Senior Minister (Defence) Datuk Seri Ismail Sabri Yaakob.</t>
  </si>
  <si>
    <t>Overseas returnees are urged to go for the second screening of Covid-19 tests, which takes place on the 13th day of their home quarantine period, otherwise the police will come to take them for screening, says Datuk Seri Ismail Sabri Yaakob.</t>
  </si>
  <si>
    <t>ministry is conducting surveillance in targeted communities to identify asymptomatic patients.</t>
  </si>
  <si>
    <t>Parents can decide against sending their children to school if they are worried about the pandemic, says the Education Ministry.</t>
  </si>
  <si>
    <t>Form Six Semester 1 students resume face-to-face classes on July 15</t>
  </si>
  <si>
    <t>Years One to Four pupils return on July 22.</t>
  </si>
  <si>
    <t>Forms Five and Six students returned to school on June 24</t>
  </si>
  <si>
    <t>Higher education campuses will fully reopen in October, says the Higher Education Ministry.</t>
  </si>
  <si>
    <t>Foreigners can reunite with sick Malaysian spouse if able to show proof of illness</t>
  </si>
  <si>
    <t>No National Day parade this year because of Covid-19</t>
  </si>
  <si>
    <t>The Low-Risk Patient Quarantine and Treatment Centre for Covid-19 cases at the Malaysia Agro Exposition Park Serdang (MAEPS) will officially close on July 15</t>
  </si>
  <si>
    <t>Family entertainment centres such as game arcades and family-oriented karaoke centres can resume operations from July 15</t>
  </si>
  <si>
    <t>Malaysians urged to avoid ï¿½high-riskï¿½ activities such as playing contact sports, attending concerts or sports events, going to bars, using public transport and using air travel</t>
  </si>
  <si>
    <t>Expatriates in Malaysia not allowed to go on holidays overseas.  the National Security Councilï¿½s decision is fair to all, as all Malaysians are also not allowed to go overseas, except for those who need to further their studies.</t>
  </si>
  <si>
    <t xml:space="preserve">Stern action against 255 returnees if they don't take second test. ï¿½Otherwise, police action will follow, including a RM1,000 compound or being charged in court and imprisonment for a maximum of two years if found guilty," </t>
  </si>
  <si>
    <t>Health Ministry intensifying social distancing campaign to prevent second wave</t>
  </si>
  <si>
    <t>Penang launches cashless system to reduce physical contact between buyers and traders at public markets</t>
  </si>
  <si>
    <t>Stern action to be taken against MCO violators, no more advice or warnings</t>
  </si>
  <si>
    <t>All those returning to Malaysia from overseas will have to undergo their mandatory quarantine at hotels or quarantine centres starting Friday (July 24), The Defence Minister said that this applied to both Malaysians and non-citizens who have been allowed to come into the country.</t>
  </si>
  <si>
    <t>Ismail Sabri said during a press conference on Tuesday (July 21) that returnees will have to bear the full cost of the quarantine.</t>
  </si>
  <si>
    <t xml:space="preserve">Malaysians who wanted to return home no longer had to undergo a Covid-19 swab test three days before their flight from overseas. </t>
  </si>
  <si>
    <t>Non-citizens would however still have to take their swab tests three days before boarding their flights to Malaysia</t>
  </si>
  <si>
    <t>The use of face masks in crowded public areas and public transport will be made compulsory from Aug 1. those who do not comply with the ruling can be fined or prosecuted in court.</t>
  </si>
  <si>
    <t>Random Covid-19 tests at central market</t>
  </si>
  <si>
    <t>The Health Ministry has changed the term social distancing used in the Covid-19 standard operating procedure (SOP) to physical distancing.</t>
  </si>
  <si>
    <t>The Malaysian Ministry of Defense instituted a mandatory mask requirement effective August 1, 2020 in crowded areas and on public transportation. Failure to comply with any of the RMCO restrictions, including the mask requirement, may result in a fine of RM 1,000 (USD $235) or more, and/or jail time.</t>
  </si>
  <si>
    <t>The National Security Council released an infographic on August 5, 2020 identifying 14 categories of spaces where masks are required including mosques and prayer halls, houses of worship, public transportation, school buses and vans, zoos, sports and recreation areas (when not participating), clinics and hospitals, public and farmers markets, cinemas and venues with live entertainment, all retail outlets including restaurants, hairdressers and beauticians, spas and wellness centers, and family entertainment outlets. Failure to comply with any of the RMCO restrictions, including the mask requirement, may result in a fine of RM 1,000 (USD $235) or more, and/or jail time.</t>
  </si>
  <si>
    <t>all travelers are required to undergo COVID testing on arrival and a mandatory fourteen-day quarantine at a facility designated by the Malaysian government at their own expense</t>
  </si>
  <si>
    <t>Foreign nationals may transit through the international terminals of Malaysian airports as long as they are not required to pass through immigration while in transit.</t>
  </si>
  <si>
    <t>The Prime Minister announced an extension of the Recovery Movement Control Order (RMCO) through December 31, 2020</t>
  </si>
  <si>
    <t>Failure to comply with any of the RMCO restrictions, including the mask requirement, may result in a fine of RM 1,000 (USD $235) or more, and/or jail time.</t>
  </si>
  <si>
    <t>The Immigration Department of Malaysia announced that foreign travelers with long-term passes may now enter Malaysia with approval by the Immigration Department of Malaysia. Holders of the following passes may apply for entry permission: â€œResidence Pass-Talent (RP-T) and their dependants,  Employment Pass (Category EP I, II and III), Professional Visit Pass (PVP), Dependant Pass to expatriate for all categories, Long Term Social Visit Pass (LT-SVP) to expatriate for all categories, and Foreign Maid to expatriate for all categories.â€</t>
  </si>
  <si>
    <t>Travel restrictions apply for travel to the East Malaysian states of Sabah: From 27 September until 10 October 2020, all individuals arriving to Peninsular Malaysia from Sabah will be required to undergo enhanced screening, including COVID-19 testing upon arrival and mandatory quarantine until a negative COVID-19 test result is issued by the Malaysian Ministry of Health</t>
  </si>
  <si>
    <t>Travel restrictions apply for travel to the East Malaysian states of Sarawak: Non-Sarawakians and foreigners who are entering Sarawak from Peninsular Malaysia from October 4 must apply for entry permission through the EnterSarawak app, complete and submit the e-Health Declaration Form, quarantine for 14 days upon arrival, and undergo COVID-19 tests on the second and tenth day. The cost of quarantine and COVID-19 test will be borne by the traveler. All non-Sarawakians and foreign citizens in Sabah and Labuan will not be allowed to enter Sarawak for 14 days starting October 4 until October 18.</t>
  </si>
  <si>
    <t xml:space="preserve">Inter-district travel within Sabah is prohibited, with exceptions for those who are in essential services. Only Sabahans, passengers holding valid passes issued by the Malaysian Immigration Department (Sabah) including their spouses, and those travelling for essential services from Peninsular Malaysia, Sarawak, and Federal Territory of Labuan are allowed to enter the four districts of Sabah under the Targeted Enhanced Movement Control Order (Lahad Datu, Tawau, Kunak, and Semporna). Individuals other than those stated above are required to obtain special permission from the Sabah Chief Ministerâ€™s Department before entering the state. </t>
  </si>
  <si>
    <t>All international passengers transiting to Sabah via KLIA must undergo COVID-19 testing at KLIAâ€™s International Entrance before their connecting flight and are required to undergo a 14-day mandatory quarantine at a designated quarantine center upon arrival in Sabah. The requirement for passengers to take a COVID-19 test three days before their flight to Malaysia is no longer applicable.</t>
  </si>
  <si>
    <t>All travelers must undergo a mandatory fourteen-day quarantine at a facility designated by the Malaysian government at their own expense. Travelers must download the MySejahtera application and may be required to wear a wristband for identification and monitoring by the authorities.</t>
  </si>
  <si>
    <t>Travelers who test positive are transferred to a designated government hospital for treatment; there are no exceptions to this mandatory hospitalization and at this time there no private hospitals authorized to treat COVID-19 patients.</t>
  </si>
  <si>
    <t>A recovery movement control order (MCO) has been extended, permitting the government to quickly handle localized outbreaks of the disease.</t>
  </si>
  <si>
    <t>A ban on foreign tourists entering the country has also been extended until the end of the year.</t>
  </si>
  <si>
    <t xml:space="preserve">International borders remain closed and entry into Malaysia is prohibited, except for Malaysian nationals and non-citizens holding certain categories of resident and employment passes or granted special entry. </t>
  </si>
  <si>
    <t>People coming from France, Spain, Italy prevented entry</t>
  </si>
  <si>
    <t>Public health emergency</t>
  </si>
  <si>
    <t>Cruises not alloved to dock in ports</t>
  </si>
  <si>
    <t>Internal from resorts and inhabited islands</t>
  </si>
  <si>
    <t>All passengers and crew with travel history to the following countries or regions within the last 14 days will not be allowed to enter or transit through the Maldives: China, Iran, South Korea, Italy, Bangladesh, Spain,  France, Germany, Malaysia, UK, Sri Lanka.</t>
  </si>
  <si>
    <t>Movement of people between inhabited islands and resorts is suspended for the next 14 days.</t>
  </si>
  <si>
    <t>Minister of health declared a public health emergency.</t>
  </si>
  <si>
    <t xml:space="preserve">All guest houses and city hotels are required to suspend all tourist check ins. Tourists already checked in are allowed to remain for the duration of theur booking. </t>
  </si>
  <si>
    <t>All excursion activities from islands, tourist resorts, safairs, guest houses are banned throughout the country for a period of 10 days.</t>
  </si>
  <si>
    <t>Rooms from luxury tourist hotels to be used as quarantine facilities</t>
  </si>
  <si>
    <t>Avas</t>
  </si>
  <si>
    <t>Temporary suspension of air connectivity with Italy.</t>
  </si>
  <si>
    <t>All the international ports in the Maldives have stared screening the arrivals for COVID19. And all the cruise liners arriving are being held temporarily.</t>
  </si>
  <si>
    <t>Ministry of Foreign affairs</t>
  </si>
  <si>
    <t>The Maldives will temporarily halt providing on-arrival visas from 27th March 2020 onwards.</t>
  </si>
  <si>
    <t>The President's Office</t>
  </si>
  <si>
    <t>The Maldives gvmt will inject a stimulus package worth 2.5 billion Maldivian Rufiyaa into the Maldivian economy; modify the Bank of Maldives (BML) loan repayment structure, citing a moratorium of 6 months on all loan repayments and extension of repayments terms amongst several other waivers; and provide financial assistance to businesses through loan schemes from SDFC and BML.</t>
  </si>
  <si>
    <t xml:space="preserve">State Trading Organisation (STO) is stockpiling essential food items, including 10-monthsï¿½ worth of rice and sugar, and 5-monthsï¿½ worth of flour by mid-April. </t>
  </si>
  <si>
    <t xml:space="preserve"> The state will reduce the salaries of all political appointees, including and Senior Heads of SOEs, by 20%.</t>
  </si>
  <si>
    <t xml:space="preserve">The Maldives extends its closure of government offices, schools, colleges and universities for one more week. </t>
  </si>
  <si>
    <t>Government has decided to extend the closure of all government offices, schools, colleges and universities for another week as a precautionary measure against the COVID-19 pandemic.</t>
  </si>
  <si>
    <t>Take away services restricted from working between hours of 12am and 6am.</t>
  </si>
  <si>
    <t>The president extends the closure of all government offices until 14th of may</t>
  </si>
  <si>
    <t xml:space="preserve">The Maldives extends the state of emergency for a further 30 days. </t>
  </si>
  <si>
    <t>President Ibrahim Mohamed Solih has today ratified legislation (Act no. 03/2020) passed by Parliament on 29th April 2020, postponing elections for Local Councils and Womenï¿½s Development Committees (WDCs) until next year.</t>
  </si>
  <si>
    <t>The government has now established a national taskforce on Resilience and Recovery to address the short to medium term challenges posed by covid-19. This national level mechanism allows for multiagency and multi sectoral coordination to address the most pressing issues facing the country at this time.  It will operate through 3 Working Groups. They are:Working Group on Finance; Working Group on Economic Recovery; Working Group on Social Sector</t>
  </si>
  <si>
    <t>All government offices are to remain closed between the 17th and 28th of May.</t>
  </si>
  <si>
    <t xml:space="preserve">President Ibrahim Mohamed Solih has decided that government institutions are to be partially reopened for the duration of 31st May to 11th June, to allow them to fulfil essential tasks. Will be open 9-1pm but publc will not be allowed to enter to seek services. </t>
  </si>
  <si>
    <t>Presidets Office</t>
  </si>
  <si>
    <t>The partial opening of government institutions has been extended from June 14th to June 18th. Government institutions will be allowed to open on Monday, Tuesday, Wednesday and Thursday between 0900 hours to 1300 hours to complete urgent tasks and provide essential services. During this period, general members of the public may not enter the premises of any government building to seek service. They must also ensure that only the minimum number of employees are utilized.</t>
  </si>
  <si>
    <t>President Ibrahim Mohamed Solih has issued a directive to extend the partial reopening of government institutions from the 21st to the 30th of June. Opening from 0900 hours to 1300 hours on Mondays, Tuesdays, Wednesdays and Thursdays. Despite the partial reopening, general members of the public are not to be allowed inside any government building.</t>
  </si>
  <si>
    <t>Presidents Office</t>
  </si>
  <si>
    <t>On July 15th the country will reopen its borders for international travel.</t>
  </si>
  <si>
    <t>Government offices will officially reopen on the 5th of July 2020, after having remained closed as a precaution against the spread of COVID-19, since the 19th of March. Official working days and hours are to be between Sunday and Thursday, and between 8 am and 2 pm, respectively. Health and safety measures that government institutions must abide by once they reopen are outlined in Civil Service Commission Circular No. 24/2020, published 23rd June. They encompass cleanliness guidelines and social distancing measures recommended to the Government by the Health Protection Agency (HPA), in order to mitigate the risk of COVID-19 spreading.</t>
  </si>
  <si>
    <t>President Ibrahim Mohamed Solih has decided that Independence Day celebrations will not be held this year. This includes the official assembly, sport festivities and other activities typically held on the occasion of Independence Day.</t>
  </si>
  <si>
    <t>President Ibrahim Mohamed Solih has ratified the Covid-19 Special Measures Bill 2020, which will enter into force as Law No.20/2020. The legislation had earlier been passed by the Peopleâ€™s Majlis during the 33rd sitting of its second session this year, on 6 September 2020.
The Actâ€™s provisions set in place special guidelines to help the countryâ€™s recovery and resilience efforts relevant to the ongoing pandemic, Covid-19. It adds safeguards against the diseaseâ€™s impacts by facilitating assistance to families struggling to access basic necessities, and by ensuring temporary shelter to those in need, among other precautionary measures to prevent homelessness.
In a similar vein, the Act sets guidelines on special leave policies for employees unable to perform their routine work-responsibilities due to Covid-19. Barring extraordinary circumstances, it prevents alterations being made to an employeesâ€™ status in response to the disease. The Act also includes mechanisms to ensure that the State can continue to provide all of its functions without interruption, despite the pandemic.
Once it becomes law, the Actâ€™s provisions will become effective 60 days following the expiry of the current state of public health emergency enacted in response to Covid-19, or 60 days following the expiry of any state of emergency declared in relation to Covid-19.</t>
  </si>
  <si>
    <t>New Approved Opening dates of Tourist Resorts, Yacht Marinas, Tourist Hotels, Tourist Vessels, Tourist Guesthouses and Transit Facilities</t>
  </si>
  <si>
    <t xml:space="preserve">Ministry of Tourism </t>
  </si>
  <si>
    <t>â€˜New Normalâ€™ Measures for visiting the Maldives (for tourists): 
1.    Do I have to make a booking before I come for my holiday?
Yes! You must have a confirmed booking at a registered tourist facility.
Please remember that your entire holiday in the Maldives should be booked at the same hotel, except for transit purposes. You will also need a confirmed hotel booking for your tourist visa.
2.    Has the Visa Process changed?
On-arrival visas are still available for all tourists, and visa extensions are available for any long-stay holidaymakers. For your free 30-day on-arrival tourist visa, you have to provide:
A confirmed hotel booking, sufficient funds and confirmed return ticket.
Health Declaration Form x 2 (on arrival and prior to departure)
3.    What is the process for completing the Traveler Health Declaration?
The Traveler Health Declaration (THD) must be filled in and submitted by all visitors twice â€“ 24 hours before your flight to the Maldives and once more before you depart from the Maldives.
You may submit the form electronically via http://imuga.immigration.gov.mv
4.    Will I have to do a COVID-19 test?
It is mandatory requirement for all tourists to present a Negative result for a nucleic acid test (PCR test) for Covid-19 on arrival effective 10th September 2020.
The sample for the said test must be taken not more than 72 hours prior to the scheduled time of departure from the first port of embarkation en route to Maldives. However, please be informed that infants aged less than one-year-old are exempted from the aforementioned testing requirement.
Persons who have a history of contact with a suspected or confirmed case of COVID-19 within the past 14 days and/or persons who have fever or respiratory symptoms such as cough, sore throat, shortness of breath within the past 14 days should not travel to the Maldives.
5.    What kind of tests will be done before I can go to my hotel?
All tourists will undergo non-intrusive temperature checks and screening on arrival to the Maldives.
You may also be chosen for a random COVID-19 PCR test by Maldivian Health Authorities. This is a voluntary test.
6.    Will I have to pay if I get chosen for random testing?
No, if chosen for random testing on arrival, the Maldives government will bear the cost for testing.
7.    Do I have to spend 14 days in quarantine before I can start my holiday?
No, tourists who do not have COVID-19 symptoms are not required to quarantine on arrival to the Maldives.
8.    Do I have to wear a mask?
Yes. All tourists are required to wear facemasks at the airport, during domestic travel and in all enclosed public spaces.
9.     How will I know the social distancing practices to follow at the airport?
All physical distancing guidelines are clearly marked with visible distance information and floor markings in passenger terminals. Hand sanitisation and hygiene facilities are also available throughout the airport.
10. How will I get to my hotel?
A representative from your hotel will be at the airport to assist you with the domestic flight or transfer to your hotel.
11. Are there medical services available at my hotel?
Yes, all tourist facilities operating during this phase will have access to medical services, well-managed stock of PPE and a COVID-19 safety manager.
12. Can I visit a different island while I am here on holiday?
No, under the current circumstances, the tourist must stay at the resort establishment booked prior to their arrival. Travel to other islands or to the capital, Maleâ€™ City is not permitted.
13. Are there any arrangements for transit stay?
The tourist establishment representatives will help you make special arrangements for any overnight transit stay. For your safety, there are designated transit hotels in place.
14. What do I need to know if I am traveling to Maldives for a safari trip?
A tourist who books a safari should spend the entire duration of their stay on the safari. They must not disembark onto a resort or to an inhabited island.
Do I have to do a COVID-19 test before I can leave the Maldives?
We leave it to you to decide whether or not to be tested before your departure. If you wish to take a COVID-19 test before your departure or any time during your stay, it can be arranged through your hotel representative.
In addition, during exit screening if any tourist is found to have fever or symptoms suggestive of COVID-19 within the past 14 days, they must undergo PCR testing for COVID-19.
For the purposes of contact tracing, it is important that the tourist informs the tourist establishment, if they test positive for COVID-19 after returning to their destination from the Maldives.
16. What can I do to have a safer holiday experience in the Maldives?
We encourage all visitors to install the Maldivesâ€™ contact tracing app â€˜TraceEkeeâ€™ (App Store / Play Store) before arrival into the country to help us ensure your safety and the safety of others as you enjoy your holiday.
Please remember to practice good hygiene, frequent handwashing/use of hand sanitizer, respiratory etiquette and maintain at least 3 feet of physical distance between others outside your contact bubble, throughout your trip.</t>
  </si>
  <si>
    <t>A Public Health Emergency is in place until 5 November</t>
  </si>
  <si>
    <t>The UK Government - foreign travel advice</t>
  </si>
  <si>
    <t>Covid-19 PCR testing laboratories for travelers</t>
  </si>
  <si>
    <t xml:space="preserve">â€˜New Normalâ€™ Measures for work-visa holders in the Maldives: 
1. Will everyone travelling to the Maldives be tested for COVID-19?
No. Only those who present COVID-19 like symptoms, such as a temperature above 38 degrees celsius, coughing, will be tested for COVID-19.
Persons who have a history of contact with a suspected or confirmed case of COVID-19 within the past 14 days and/or persons who have fever or respiratory symptoms such as cough, sore throat, shortness of breath within the past 14 days should not travel to the Maldives.
2. What kind of tests will be done at the airport?
All visitors will undergo non-intrusive temperature checks and screening on arrival to the Maldives.
You may also be chosen for a random COVID-19 PCR test by Maldivian Health Authorities. This is a voluntary test.
3. Will I have to pay if I get chosen for random testing?
No, the Maldives government will bear any cost for random testing.
4. What is the process for completing the Traveler Health Declaration?
- The Traveler Health Declaration (THD) must be filled in and submitted by all visitors twice.
- 24 hours before your flight to the Maldives and once more before you depart from the Maldives.
You may submit the form electronically via http://imuga.immigration.gov.mv
5. Is there mandatory quarantine on arrival in the Maldives?
Yes. Maldivian nationals and expatriates travelling in from other countries will be subject to mandatory home quarantine for 14 days, after which they will be tested.
The place of quarantine will be determined by the person or by their employee.
6. Do work-visa holders who work in resorts have to quarantine?
Yes. Work-visa holders arriving from abroad and traveling directly to the resort from the airport will have to observe mandatory home quarantine for 14 days and will be tested at the end of the quarantine period.
7.  Do I have to wear a mask?
Yes. All tourists are required to wear face masks at the airport, during domestic travel and in all enclosed public spaces.
8. How will I know the physical distancing practices to follow at the airport?
All physical distancing guidelines are clearly marked with visible distance information and floor markings in passenger terminals.Hand sanitization and hygiene facilities are also available throughout the airport.
9. Is movement between islands allowed?
Movement from islands with COVID-19 to other islands are allowed but a mandatory 14-day quarantine period must be observed at the destination island. Movement between COVID-19 free islands are allowed, however movement from resorts to other islands, including Maleâ€™ are restricted.
10. Do I have to undergo a Covid-19 test before I depart the Maldives?
We leave it to your discretion to decide whether or not to be tested before your departure. If you wish to take a COVID-19 test before your departure or any time during your stay, it can be arranged through your hotel representative.
In addition, during exit screening if any tourist is found to have fever or symptoms suggestive of COVID-19 within the past 14 days, they must undergo a PCR testing for COVID-19.
For the purposes of contact tracing, it is important that the tourist informs the tourist establishment, if they test positive for COVID-19 upon returning back to their destination from the Maldives
</t>
  </si>
  <si>
    <t>The ministry of Health</t>
  </si>
  <si>
    <t>PROCEDURES FOR TOURISTS TRAVEL MOVEMENT BETWEEN INTER-TOURIST FACILITIES - FOR RESORTS
1. Split stays are permitted between resorts that meet all compulsory requirements under the split stay guideline. Be notified that tourists are not allowed to travel from Tourist Resorts to a Tourist Vessel.
2. Split stays may be taken between two resorts that has no suspected, reported, or any confirmed case of Covid-19
3. Additionally, any resorts that requests to accommodate split stays must not have a reported case, a suspected or an isolated case of a staff and or a member of the work community. Split stays will be permitted only after 28 days of the last occurred case of a staff member, i.e. only if no further cases are detected among the staff communal.
4. In a resort where a case of COVID-19 has been identified, HPA will determine the status of the resort with regard to safety of travel to and from the resort after doing the necessary epidemiological investigations and after assessing the public health measures taken on the resort. The status of the resort will only be declared after the completion of contact tracing, isolation and quarantine procedures for any suspected and confirmed persons.
5. Resorts with a HPA declared status of â€œOngoing Transmissionâ€ or â€œCommunity Spread of Covid-19â€, must not conduct or allow any travel movements of tourists between inter-resorts or islands until 28 days from the last identified case and until the clearance of the declaration status.
6. All tourists must undergo an exit screening prior to travel from the resorts to ensure that no symptomatic person nor a person isolated/quarantined leaves the property. The exit screening questionnaire must document the body temperature and must identify any history of fever or respiratory symptoms such as cough, sore throat, running nose or shortness of breath. Preeminently no guest must be allowed to leave the resort while in isolation, quarantine or have fever and or respiratory symptoms.
7. Staffs who work in transportation vessels must wear masks and strictly follow the safety guideline of HPA</t>
  </si>
  <si>
    <t>MLI</t>
  </si>
  <si>
    <t>Mali</t>
  </si>
  <si>
    <t>all travelers (arriving either by land or air) have to undergo temperature measurments</t>
  </si>
  <si>
    <t>travelers with minor symptoms from countries with more than 500 cases of COVID-19 have to self-isolate for 14 days; travelers with major symptoms from severly affected countries have to remain at an isolation site for testing an quarantine</t>
  </si>
  <si>
    <t>large public gatherings are required to be avoided including the suspension of conferences, festivals etc.</t>
  </si>
  <si>
    <t>General hygiene and social distancing recommendation</t>
  </si>
  <si>
    <t>All flights from countries with confirmed cases of COVID-19 are suspended.</t>
  </si>
  <si>
    <t>All public and private schools are closed for 3 weeks.</t>
  </si>
  <si>
    <t>All groupings (conferences, meetings, etc.) are forbidden.</t>
  </si>
  <si>
    <t xml:space="preserve">Baptisms, funerals and weddings limited to 50 participants. </t>
  </si>
  <si>
    <t xml:space="preserve">Bar, restaurants and clubs are closed. </t>
  </si>
  <si>
    <t>Financial support of 6 300 000 000 CFA Francs to the economy.</t>
  </si>
  <si>
    <t>National curfew between 9pm and 5am.</t>
  </si>
  <si>
    <t>Government is authorised to bypass the parliament regarding the creation, organisation and controle of public entities, organising production, staff status and international treaties.</t>
  </si>
  <si>
    <t>Government ï¿½ Mali</t>
  </si>
  <si>
    <t>All land borders are closed to passenger vehicle traffic while allowing cargo and freight.</t>
  </si>
  <si>
    <t>Measures to mitigate the anticipated negative economic impacts of the health crisis on low income households, among the measures are a reduction for 3 months of the taxable base for basic necessities; coverage of electricity and water bills for the months of April and May 2020 for low income households; exemption from Value Added Tax on electricity and water bills for all consumers for the months of April, May and June 2020 and  the free distribution of fifty-six thousand tons of cereals and sixteen thousand tons of animal feed to vulnerable populations affected by COVID 19.</t>
  </si>
  <si>
    <t xml:space="preserve">Order of 20 million washable masks. </t>
  </si>
  <si>
    <t>20 billion CFA Francs allocated to the support of small and medium-sized enterprise, tax-cuts for companies negatively impacted by Covid-19.</t>
  </si>
  <si>
    <t>Bonus to be paid to mobilized health personnel as well as the security and defence forces assigned to monitor curfews.</t>
  </si>
  <si>
    <t>Extension of school closure for 1 month, until 9th of May.</t>
  </si>
  <si>
    <t>The work schedule for all government offices (with the exception of defense, security, and health) has been reduced to 7:30 a.m. to 2:00 p.m. Monday through Friday.</t>
  </si>
  <si>
    <t>Restrictions to passenger vehicle occupancy in order to promote social distancing.</t>
  </si>
  <si>
    <t>The General Directorate for Commerce and Competition set price limits for essential goods, including sugar, rice, cooking oil, and bread.</t>
  </si>
  <si>
    <t>Operating hours of grocery stores, neighborhood shops, and open-air markets are limited until June 30, 2020. Open-air markets (including vegetable stands and livestock markets) are open from 6:00 a.m. to 4:00 p.m. Monday through Sunday. Supermarkets and other food stores are open from 8:00 a.m. to 7:00 p.m. Monday through Saturday. Small neighborhood shops are open from 6:00 a.m. to 8:00 p.m. Monday through Sunday.</t>
  </si>
  <si>
    <t>Mandatory wearing of face mask in public.</t>
  </si>
  <si>
    <t xml:space="preserve">Extension of school closure until the 2nd of June. </t>
  </si>
  <si>
    <t xml:space="preserve">Localized reopening of schools. </t>
  </si>
  <si>
    <t>Business Live</t>
  </si>
  <si>
    <t>The Government of Mali conducts COVID-19 tests on all persons who enter Mali</t>
  </si>
  <si>
    <t>all new arrivals are subject to a 14-day quarantine.</t>
  </si>
  <si>
    <t xml:space="preserve">resumption of commercial air travel effective July 25, 2020 </t>
  </si>
  <si>
    <t>reopening of land borders to passenger traffic on July 31, 2020</t>
  </si>
  <si>
    <t>enhanced screening and quarantine measures to reduce the spread of COVID-19.</t>
  </si>
  <si>
    <t>Incoming air travelers will be required to wear a mask.</t>
  </si>
  <si>
    <t>Incoming air travelers will be required to (1) Complete a form with contact information, travel history and health symptoms and (2) present a negative COVID-19 test taken no more than 72 hours prior to arrival in Mali.</t>
  </si>
  <si>
    <t>Vehicle occupancy has been restricted to promote social distancing.</t>
  </si>
  <si>
    <t>Sporting events, festivals, and gatherings larger than 50 people have been banned, and bars and night clubs have also been closed.</t>
  </si>
  <si>
    <t>MLT</t>
  </si>
  <si>
    <t>Malta</t>
  </si>
  <si>
    <t>suspension of all flights to Milan</t>
  </si>
  <si>
    <t xml:space="preserve">suspension of air and sea travel with France, Spain, Switzerland, Germany as of 11 March </t>
  </si>
  <si>
    <t>all travellers arriving in Malta from Spain, Germany, France, Switzerland have to undergo 14 days quarantine</t>
  </si>
  <si>
    <t>Deputy Prime Minister</t>
  </si>
  <si>
    <t>Thermal screenings on airports and maritime ports</t>
  </si>
  <si>
    <t>mandatory quarantine upon arrival for travellers from Italy, China, Singapoure, Japan, Iran, South Korea starting 27 February</t>
  </si>
  <si>
    <t>all schools and educational insitutions closed for a week as of 13 March</t>
  </si>
  <si>
    <t>as of 13 March, all travellers arriving in Malta have to quarantine regardless of country of departure; the same is true for people co-living with them; enforcable with 3000 EUR max fines</t>
  </si>
  <si>
    <t>Complete travel ban from and to areas of risk, based on defined list of countries</t>
  </si>
  <si>
    <t>Advice for travelers to Wuhan region to take precautionary measures</t>
  </si>
  <si>
    <t>In line with the recommendation issued by the European Centre for Disease Prevention and Control today, the 2nd March, laboratory testing for COVID-19 will be performed for patients who are suffering from  acute respiratory tract infection with sudden onset of  cough, fever or shortness of breath and who have been in countries within which local transmission of COVID-19 has been reported in the previous 14 days. ???</t>
  </si>
  <si>
    <t>Closure of all shops whereby their principal business relates to the selling of certain products (specified)</t>
  </si>
  <si>
    <t xml:space="preserve">Closure of Malta International Airport </t>
  </si>
  <si>
    <t>ï¿½1.81 billion package of measures to re-inforce economy, including a diversity of measures</t>
  </si>
  <si>
    <t xml:space="preserve">Bars and restaurants closed </t>
  </si>
  <si>
    <t>Additional beds and intensive care beds for Covid-19 patients freed</t>
  </si>
  <si>
    <t>Taxi driver continue to be allowed to operate at their own risk, to support them the government developed specific guidelines for their personal protection</t>
  </si>
  <si>
    <t>Vulnerable people (e.g. elderly, people with chronic conditions) are not allowed to leave their residency</t>
  </si>
  <si>
    <t>Department of Information</t>
  </si>
  <si>
    <t>Travel between the islands now banned, while previously not recommended</t>
  </si>
  <si>
    <t>Max 3 person, apart from those co-living allowed in groups outside; fines of 100EUR per person</t>
  </si>
  <si>
    <t>Extension: school closure until end of June</t>
  </si>
  <si>
    <t>Hotline 24/7 established</t>
  </si>
  <si>
    <t>Governmental services close offices</t>
  </si>
  <si>
    <t>An increase of  ï¿½35 million towards Health Authorities to combat Covid-19</t>
  </si>
  <si>
    <t>Military deployed and soldiers additionally paid if working overtime</t>
  </si>
  <si>
    <t xml:space="preserve">Strong recommendation for travelers to return home, after 14th April no additional support from government </t>
  </si>
  <si>
    <t>Recommendations and guidance to stay active at home</t>
  </si>
  <si>
    <t>Over ï¿½ 400 million for the issue of Government Stocks</t>
  </si>
  <si>
    <t>Governmental agency is to approve changes to employees wages</t>
  </si>
  <si>
    <t>State aid: Commission approves ï¿½350 million Maltese guarantee scheme to support economy in coronavirus outbreak</t>
  </si>
  <si>
    <t xml:space="preserve">European Commission </t>
  </si>
  <si>
    <t>One refugee camp with confirmed corona cases locked down and isolation ensured through police and partial military presence</t>
  </si>
  <si>
    <t>Daily Mail</t>
  </si>
  <si>
    <t>A new medical centre opened next to and for migrant populations under quarantine</t>
  </si>
  <si>
    <t>Tourism ministry launched advertising campaign to visit Malta "later"</t>
  </si>
  <si>
    <t>Home delivery of medicines to elderly persons</t>
  </si>
  <si>
    <t>Resettlement of elderly persons in hospital ward</t>
  </si>
  <si>
    <t xml:space="preserve">Extension for two weeks: Lock down of ?al Far centre </t>
  </si>
  <si>
    <t>Government will be subsidizing interest rates on the working capital loans for two years and up to a maximum 2.5%.</t>
  </si>
  <si>
    <t>Those affected by COVID, e.g. lost their job, temporary suspension or unpaid leave, may apply for up to 80% rent coverage from the government</t>
  </si>
  <si>
    <t>Prisoners are producing face masks</t>
  </si>
  <si>
    <t>Recommendations on healthy eating during COVID</t>
  </si>
  <si>
    <t>Guidelines for healthworkers for home visits, to avoid as much as possible and take precaution if done</t>
  </si>
  <si>
    <t>Mount Carmel Hospital has geared up to be COVID-19 prepared by taking up several structural and procedural initiatives to make sure that all patients are kept safe during their stay at the facility.</t>
  </si>
  <si>
    <t>Digital psychotherapy counselling available</t>
  </si>
  <si>
    <t>Times of Malta</t>
  </si>
  <si>
    <t>Disinfection of the outter areas of elderly homes</t>
  </si>
  <si>
    <t>A number of commercial establishments and activities to reopen under a number of precautions, including lotto banks, VRT stations, clothing stores, sportswear, jewelery,  bags and sporting goods. leather, footwear, over-the-counter eyewear, perfumery, beauty products, sewing, home decor, souvenirs, discount stores, luggage, toys, hobbies, of furniture, selling flowers.</t>
  </si>
  <si>
    <t>Health services will gradually be reintroduced, first the vaccination of children</t>
  </si>
  <si>
    <t xml:space="preserve">Sea voyages between Malta and Gozo will resume </t>
  </si>
  <si>
    <t>For the sea voyages between Malta and Gozo</t>
  </si>
  <si>
    <t>Court register to reopen</t>
  </si>
  <si>
    <t>Face masks need to be worn in any of the reopened shops and public transport</t>
  </si>
  <si>
    <t>Temperature checks at the entrance of shopping malls and hand sanitizers at the entrance of any shop</t>
  </si>
  <si>
    <t>Groups of four (instead of 3) will be allowed again</t>
  </si>
  <si>
    <t>To the elderly, to continue to only go out for essentials</t>
  </si>
  <si>
    <t xml:space="preserve">Extension until end of May: closure of airport </t>
  </si>
  <si>
    <t>Implementation of webapp, which gives, based on certain criteria) recommendation to get tested</t>
  </si>
  <si>
    <t>By prime minister to use digital testing app (based on statements calculating risk score)</t>
  </si>
  <si>
    <t>Webinar series for people with disabilities and elderly</t>
  </si>
  <si>
    <t>Government launches proactive screening campaign, offering a coronavirus test high-risk groups such as migrants, healthcare workers, police and army officials, and also those who call the helpline.</t>
  </si>
  <si>
    <t>Launch of TAKEOFF Seed Fund Awards aimed at researchers and entrepreneurs to put forward their innovative ideas and develop them further through the financial assistance provided by this fund, set at a 100 000 EUR</t>
  </si>
  <si>
    <t>Guidance from ministry for towns and villages to open more public spaces to use by pedestrians and as spaced community meeting places; e.g. car free zones</t>
  </si>
  <si>
    <t>The Government has set a maximum price for disposable surgical masks and face shields in the best interests of the consumer</t>
  </si>
  <si>
    <t>125 000 EUR financial support for voluntary organizations</t>
  </si>
  <si>
    <t>ï¿½2,500,000 in Industrial Rent Subsidy</t>
  </si>
  <si>
    <t>Education think-tank established</t>
  </si>
  <si>
    <t xml:space="preserve">Food packages established in the worth of 300 000 EUR </t>
  </si>
  <si>
    <t>Amendment to court processes to increase uptake of procedures</t>
  </si>
  <si>
    <t>Expansion of hospital of Mater Dei Hospital</t>
  </si>
  <si>
    <t>The VAT charged on face masks and face shields will go down from 18% to 5%.</t>
  </si>
  <si>
    <t xml:space="preserve"> ï¿½5 million investment: Launched e-learning training scheme for the tourism industry</t>
  </si>
  <si>
    <t>Police conduct office opened for public again</t>
  </si>
  <si>
    <t>Government Facebook page</t>
  </si>
  <si>
    <t>People can now visit relatives in elderly homes under strict social distancing and hygiene guidelines for a maximum of 15 minutes at a time.</t>
  </si>
  <si>
    <t>Gvmt announces COVID-19 educational outreach programme, including website: lovetoteach.info. This site, which is updated frequently, is built around four distinct sections: one for junior and senior students, another for parents, a section for educators and educational leaders, and the fourth for higher-education students, adults and their educators.</t>
  </si>
  <si>
    <t>The number of persons who can gather together in public places will rise from 4 to 6</t>
  </si>
  <si>
    <t>Open-air cinemas will be allowed to reopen for those who wish to organise such activities</t>
  </si>
  <si>
    <t>Individual non-contact sports such as diving and tennis will be permitted and outdoors training for other sports will be permitted so long as the group is up to a maximum of 6 person</t>
  </si>
  <si>
    <t>Health services which had been suspended because of the Covid-19 pandemic will once again resume. This includes IVF, menatl health services etc.</t>
  </si>
  <si>
    <t xml:space="preserve"> Funeral Masses will once again be permitted, with a limited  number of people. </t>
  </si>
  <si>
    <t xml:space="preserve"> Hairdressers, barbers, nail technicians and beauticians will reopen, and must operate on an appointment basis and implement restrictions which safeguard employees and clients.</t>
  </si>
  <si>
    <t>Restaurants will reopen, with tables up to a maximum of 6 people and with established distances in order to protect one group on a table from another. Restaurants which have outdoor facilities will preferably use these</t>
  </si>
  <si>
    <t xml:space="preserve">The ban on flights in and out of Malta has once again been extended, and will remain in place until at least June 15, exempting cargo flights, ferry flights, humanitarian flights, and repatriation flights. </t>
  </si>
  <si>
    <t>Times Malta</t>
  </si>
  <si>
    <t>Fuel stations will be extending their hours of operation as from Monday, bringing to an end the restrictions in opening hours that had been brought about by COVID-19.</t>
  </si>
  <si>
    <t>the Disability Benefit, provided since 9th March, 2020, to persons who due to the Impact of Covid-19 cannot go to work and were advised to stay at home, is hereby being terminated with effect from the 6th June, 2020.</t>
  </si>
  <si>
    <t>the Medical Benefit, provided since 28th March, 2020, to persons who due to the impact of Covid-19 were ordered by the Superintendent of Public Health not to leave their home, were not able to work from home, and were not paid by their employer during their absence from work, is hereby being terminated with effect from the 6th June, 2020.</t>
  </si>
  <si>
    <t>On July 1st Malta's airport wil reopen to commercial flights.</t>
  </si>
  <si>
    <t>Malta Government</t>
  </si>
  <si>
    <t>COVID Wage Supplement will be granted to companies until September</t>
  </si>
  <si>
    <t xml:space="preserve"> ï¿½100 voucher will be granted to every person aged 16 years and over and which may be used in licensed holiday accommodations, restaurants or businesses which were forced to closed during the pandemic. </t>
  </si>
  <si>
    <t xml:space="preserve"> the Additional Unemployment Benefit, provided since 9th March, 2020, to persons who due to the Impact of Covid-19 lost their job in
the private sector, is hereby being terminated with effect from
the 4th July, 2020.</t>
  </si>
  <si>
    <t>the Parent
Benefit, provided since 9th March, 2020, to parents employed
in the private sector, with children under 16 years of age, who
were not able to work from home and who, due to the impact
of COVID-19, were not able to go to work to take care of
their children, is hereby being terminated with effect from
the 4th July, 2020.</t>
  </si>
  <si>
    <t>COVID-19 Tranistion Guidelines for Theatre Productions. Producers are expected to take care of the health, safety and welfare of performers and crew, staff, as well as their audiences. The guidelines provide generic considerations that theatre producers must take into account when deciding on the control measures being implemented through social distancing, the adequacy of facilities for proper personal and public hygiene, cleaning arrangements, and other changes that may affect the health and safety of the audiences and performers.</t>
  </si>
  <si>
    <t>Ministry for the National Heritage, the Arts and Local Government</t>
  </si>
  <si>
    <t>The maximum number of people allowed in an establishment must be one person per 4 square meter. In establishments with tables and chairs there must be 2m between tables, and a maximum of ten people at each table; in case of events of 100 people or more, the organizers must apply for a permit with the Malta Tourism Authority and submit a risk assessment.</t>
  </si>
  <si>
    <t>The Minister for Finance and Financial Services introduces a refund grant on the deposit paid for postponement of weddings/civil union ceremonies.</t>
  </si>
  <si>
    <t>Authorities makes it compulsory for individuals to wear masks in all public spaces. Individuals found to be violating the mandatory face mask measure will be fined 50 euros.</t>
  </si>
  <si>
    <t>ll  travellers  coming  from  the  identified  countriesoutside Malta listed in the notice published by the Minister responsiblefor  public health  in  the Gazette  shall,  upon  their  arrival  in  Malta,provide  to  the  authorised  officers  a  negative  Polymerase  ChainReaction (PCR) COVID-19 test performed not longer than seventy-two (72) hours before their arrival.</t>
  </si>
  <si>
    <t xml:space="preserve">As of 19 August bars may only open if they are serving food and will not be allowed to serve alcoholic drinks on their own. Discos and nightclubs will be closed. Boat parties will not be allowed. Groups, in public places, are limited to 15 people. </t>
  </si>
  <si>
    <t>UK Government</t>
  </si>
  <si>
    <t>The COVID-19 Temporary Support Measures Regulations were published on 25 August 2020 in virtue of LN 345 of 2020, with retrospective effect from 1 April 2020. The Regulations authorise the Malta Enterprise Corporation to provide assistance to eligible undertakings that require support to sustain, preserve, and regenerate their economic activity.</t>
  </si>
  <si>
    <t>the COVID-19 wage supplement and the validity of vouchers will be extended until the end of October.</t>
  </si>
  <si>
    <t>Support to entrepreneurs affected by the spread of COVID-19. Businesses will be supported with their rent and electricity payments. The support shall be awarded in the form of a direct cash grant.</t>
  </si>
  <si>
    <t>Malta Enterprise</t>
  </si>
  <si>
    <t xml:space="preserve">School start delayed due to COVID-19 as students start school on different dates, according to their year group. </t>
  </si>
  <si>
    <t>Rapid testing will be carried out in the following areas: airport, education departments, medical facilities, and in retirement homes.</t>
  </si>
  <si>
    <t>US Embassy in Malta</t>
  </si>
  <si>
    <t>Restaurants must close to services by 11pm until 5 am</t>
  </si>
  <si>
    <t>Bars and social clubs must remain closed until further notice.</t>
  </si>
  <si>
    <t>Kiosks and snack bars are exempt from closure but may not serve alcohol and must observe the evening curfew.</t>
  </si>
  <si>
    <t>Everyone over 3 years of age must wear a mask at all times with the following exceptions: in oneâ€™s house; in oneâ€™s car (unless others not within the family are traveling); alone at work; training outside (i.e. running)</t>
  </si>
  <si>
    <t>Persons meeting in groups are limited to 6 people in any public space.</t>
  </si>
  <si>
    <t>Any traveller arriving in Malta from Austria, Belgium, Bulgaria, Czech Republic, France, Hungary, Ireland, Netherlands, Poland, Portugal, Spain, Switzerland, Tunisia and the United Kingdom is required to present a negative PCR COVID-19 test performed no later than seventy-two (72) hours before arrival in Malta.</t>
  </si>
  <si>
    <t>People from the following countries are required to present a negative PCR COVID-19 test performed no longer than seventy-two (72) hours before arrival in Malta:  Austria, Belgium, Bulgaria, Czech Republic France, Germany, Hungary, Ireland, Italy (all airports except Sicily and Sardegna), Luxembourg, Netherlands, Poland, Portugal, Spain, Switzerland, Tunisia, United Kingdom.</t>
  </si>
  <si>
    <t>â‚¬ 6 million in direct funds to a robust recovery plan for the creative and cultural sectors.</t>
  </si>
  <si>
    <t>MHL</t>
  </si>
  <si>
    <t>Marshall Islands</t>
  </si>
  <si>
    <t>Until March, 22nd</t>
  </si>
  <si>
    <t xml:space="preserve">all persons travelling via air or sea from the People's Republic of China, Macau, or Hong Kong, South Korea, Italy, Japan, and Iran.  Travelers that have visited or transited these countries after December 31, 2019 will be denied entry into the RMI. </t>
  </si>
  <si>
    <t>The RMI government announced on February 15, 2020 the construction of a new eight-bed isolation unit to be built and ready within the next 30 days</t>
  </si>
  <si>
    <t>Facebook</t>
  </si>
  <si>
    <t>All inbound travel banned altogether until mid-April at the least.</t>
  </si>
  <si>
    <t>Supply ships must wait at sea 14 days before being permitted to berth</t>
  </si>
  <si>
    <t>The Economist</t>
  </si>
  <si>
    <t>On Sunday, March 8, authorities announced that foreigners would be prohibited entry until at least Sunday, March 22, to limit the spread of the coronavirus (COVID-19). Additionally, all air and sea travel from mainland China, Hong Kong, Macau, South Korea, Italy, Japan, Germany, France, and Spain has been suspended.</t>
  </si>
  <si>
    <t>The only international airline to service the Marshall Islands has suspended flights for at least three weeks after an incident associated with their COVID-19 coronavirus restrictions.</t>
  </si>
  <si>
    <t>Marshalls enforces entry ban on grounded United Airlines passengers</t>
  </si>
  <si>
    <t>Marshalls worried for seafarers caught up in Covid-19 restrictions. The country's international shipping registry said it had received numerous complaints from seafarers that the prevention of them being able to return home was adding to their emotional stress and adversely affecting their well-being.</t>
  </si>
  <si>
    <t>The Asia Development Bank has given $US1.5 million grants to be divided between the Federated States of Micronesia, the Marshall Islands, Nauru and Tuvalu to help alleviate immediate financial, logistical and other constraints to prepare their health services</t>
  </si>
  <si>
    <t>The government has announced a total suspension
of international travellers coming into the Marshall Islands has been extended to 5 May.</t>
  </si>
  <si>
    <t>Aircraft are still allowed to land at Majuro and Kwajalein for refueling, but are required to abide by "no human contact" protocols.</t>
  </si>
  <si>
    <t>MoH &amp; HS has been conducting outreach sessions with church and community leaders to prepare people for actions that will need to be enforced if Covid-19 is confirmed in the Marshall Islands.</t>
  </si>
  <si>
    <t>Fishing boats that visited a Covid-19 infected country or territory are "temporarily suspended from entering Marshall Islands ports until further notice</t>
  </si>
  <si>
    <t>Fishing vessels that are based in the Marshall Islands are allowed to return to homeport but must spend 14 days at sea prior to entry. Earlier, Majuro-based fishing vessels were allowed in earlier than 14 days, with the requirement that all crew stay on board until they met a 14-day quarantine period. This was changed, however, after earlier this week several Marshallese fisherman aboard a locally-based purse seiner that arrived after 11 days from its last port of call went straight to shore to their families' homes.</t>
  </si>
  <si>
    <t>Majuro Atoll Local Government police tracked down two of the Marshallese fishermen off a locally-based vessel and returned them to the vessel, reminding them, the agents and the vessel of the 14-day quarantine requirement</t>
  </si>
  <si>
    <t>All outbound government-funded travel banned since the end of January</t>
  </si>
  <si>
    <t>Container ships and fuel tankers also must meet a 14-day quarantine period at sea before arriving in ports in the Marshall Islands.</t>
  </si>
  <si>
    <t>banned all government-funded travel</t>
  </si>
  <si>
    <t>strongly urged citizens not to travel</t>
  </si>
  <si>
    <t>the April 13-14 United roundtrip Island Hopper service will only take passengers out of the Marshall Islands, not bring any in.</t>
  </si>
  <si>
    <t>US Coast Guard called to help search for the three missing fishermen lost at sea near Kwajalein Atoll. The US Embassy sought an exemption from the travel ban to allow the crew of the Coast Guard plane to overnight at the US Army base at Kwajalein Sunday.</t>
  </si>
  <si>
    <t>Kwajalein Mayor Hirata Kabua stepped in and prevented the crew from getting off the plane at Kwajalein after their search for the missing boat, enforcing the strict entry restriction set down by the government's travel advisory number 11.</t>
  </si>
  <si>
    <t>10 new ventilators have been sourced from Taiwan by the Ministry of Health and more supplies are on their way, including 42 pallets of equipment from the WHO.</t>
  </si>
  <si>
    <t>An economic impact committee has been established to assess the impact of the shutdowns in various sectors including tourism, hospitality and aquaculture.</t>
  </si>
  <si>
    <t>The government has sought to quell community concerns about proposed and rumoured arrivals by sea and air. The Nitijela was reconvened for an emergency two-day session which included a lengthy briefing from the national disaster committee.</t>
  </si>
  <si>
    <t>Marshall Islands allocated $370,000 grant from ADB for COVID-19 response</t>
  </si>
  <si>
    <t>Nauru News</t>
  </si>
  <si>
    <t>World Bank approved a US$2.5 million emergency project for the Republic of Marshall Islands to support the countryï¿½s fight against COVID-19 (coronavirus). The grant will provide rapid support to better prevent and respond to the threat posed by the coronavirus and support longer term systems strengthening for public health emergencies.</t>
  </si>
  <si>
    <t>Outreach by MOHHS senior administrators and medical staff also include roadshow-type meetings at selected community locations. Information about COVID-19 and safe practices (such as regular handwashing), and emergency contact numbers, are included during these information-sharing sessions.</t>
  </si>
  <si>
    <t>Dev Policy</t>
  </si>
  <si>
    <t>The local Environmental Protection Authority initiated the drive for bucket with faucet water containers for schools and homes that cannot not afford additional hand basins.</t>
  </si>
  <si>
    <t>the national College of the Marshall Islands (CMI) voluntarily created a quarantine site at their Arrak campus, and has relocated 36 students and approximately 20 employees from their Arrak to Uliga campuses (almost 30 miles apart on Majuro Atoll).</t>
  </si>
  <si>
    <t>Marshall Islands Foreign Minister Casten Nemra urged a collaborative effort among US-affiliated islands to contain the widening coronavirus problem in the region.</t>
  </si>
  <si>
    <t xml:space="preserve">Marshall Islands extends inbound travel ban to June 5. The extension prohibited all inbound travel until 5 June and discouraged Marshall Islands residents from travelling abroad. </t>
  </si>
  <si>
    <t>It limits the number of purse seiners in Majuro lagoon at any one time to 20 and carrier vessels that collect the tuna from the fishing boats to 10. Fines for breaches of travel advisory requirements ranged from $US500 for an individual, up to a maximum of $US50,000 for a company or organisation</t>
  </si>
  <si>
    <t>The Marshall Islands government is preparing to give one-time payments to Marshallese who have been stranded abroad as a result of a Covid-19 travel ban on incoming arrivals that has been in force since March 8.</t>
  </si>
  <si>
    <t>importation of betel nut has been officially banned since Monday this week by an emergency order issued by President David Kabua.</t>
  </si>
  <si>
    <t>Marshall Islands health authorities view betel nut as a means for spreading disease because of the spitting associated with chewing it.</t>
  </si>
  <si>
    <t>After weeks of negotiations and preparations, United Airlines was able to land an ï¿½island hopperï¿½ flight at Majuro. Essential supplies were carried on the plane, including cash for the Bank of Guam, which was brought by a courier.</t>
  </si>
  <si>
    <t xml:space="preserve">The Marshall Islands Journal reports that the US army has negotiated an arrangement with local authorities on Kwajalein to allow military personnel to be deployed to the base on the island. </t>
  </si>
  <si>
    <t>Six members of the US military considered 'critical' will be allowed onto the island subject to a 14-day quarantine period and being tested three times.</t>
  </si>
  <si>
    <t>Chief Secretary Kino Kabua issued Travel Advisory 14 June 4, extending the ban on incoming travelers to July 5.</t>
  </si>
  <si>
    <t>Marshall Islands Journal</t>
  </si>
  <si>
    <t>The RMI government endorsed a $42 million economic response plan for the Covid-19 coronavirus.</t>
  </si>
  <si>
    <t>container ships and fuel tankers with same crew and master are allowed to come into RMI ports to discharge cargo without meeting the previous 14-day quarantine, but still must adhere to a no human-to-human contact policy in the offloading process.</t>
  </si>
  <si>
    <t>The NDC and public health officials have issued a two-step quarantine plan that is to be used once the green light is given for repatriating Marshallese now stuck overseas. It involves a supervised quarantine for two weeks in Honolulu, with repeated testing for Covid-19, and another 14-day quarantine in Majuro or Kwajalein, also with repeated testing.</t>
  </si>
  <si>
    <t>government has approved a $6m Covid-19 economic relief program to support local businesses</t>
  </si>
  <si>
    <t>Marshall Islands has extended its ban on incoming travellers to 5 July</t>
  </si>
  <si>
    <t>Marshall Islands, like other US-affiliated islands in the region, was also eligible for US CARES Act unemployment benefits.</t>
  </si>
  <si>
    <t>The Marshall Islands has extended its ban on inbound travel to the country for another month until August 5.</t>
  </si>
  <si>
    <t xml:space="preserve">Outward government travel is forbidden and a plan to ban private citizens from leaving the country is under consideration. </t>
  </si>
  <si>
    <t xml:space="preserve">Fishing vessels and most other vessels must spend at least 14 days on the water from their last port of departure to arrival in the Marshall Islands, according to the travel advisory. Container ships that bring food and other essential supplies are exempted from the 14-day quarantine period. </t>
  </si>
  <si>
    <t>if ships have made crew changes, they must provide health data on crew members over a 21-day period prior to arrival in the Marshall Islands.</t>
  </si>
  <si>
    <t>Hundreds of Marshallese are still stranded in Hawaii, Guam and the US mainland after the country closed its borders in March. An agreement will see the returned citizens quarantined for 21 days at the US missile testing site at Kwajalein.</t>
  </si>
  <si>
    <t>Key elements of any repatriation will be Covid-19 testing prior to departure, quarantine prior to getting on an aircraft, quarantine in the Marshall Islands, and multiple Covid-19 tests before release.</t>
  </si>
  <si>
    <t>the Marshall Islands extended its border closure through September 5</t>
  </si>
  <si>
    <t>Marshall Islands government has suspended non-essential outbound air travel.</t>
  </si>
  <si>
    <t>Bilimon said the suspension of outbound travel would make allowances for emergency medical situations.</t>
  </si>
  <si>
    <t>extend the ongoing ban on inbound travel for at least another 30 days before the current order expires 5 September.</t>
  </si>
  <si>
    <t>Mr. Timmy Langrine, Director of the NDMO for the Republic of Marshall Islands noted how his agency has applied gender and disability protection lens to its work and expanded its role in response to the pandemic to support other sectors, including health and education.</t>
  </si>
  <si>
    <t>Prevention Web</t>
  </si>
  <si>
    <t>The Marshall Islands says it's ready to work with Covid-19 free countries in the Pacific to create economic opportunities amid the pandemic.</t>
  </si>
  <si>
    <t>The RMI Labor Division handed out the first Covid-19 unemployment relief checks to Marshallese on Monday this week at the Marshall Islands Resort. The funding for the Covid-19 unemployment aid comes through the US CARES Act, adopted earlier this year when the Covid-19 pandemic first hit the US.
There were 26 initial recipients, including MIMRA fisheries observers, Pan Pacific Foods workers and United Airlines employees. More are to follow. The observers said they received checks ranging from $1,000 to $1,400 for the 25-week period dating from February 15 to August 2.</t>
  </si>
  <si>
    <t>33 Marshallese in US detention awaiting the opening of borders for deportation. US authorities had requested the 33 be given an exemption to return to the Marshalls.
But he said local authorities informed the US that the border remained closed until further notice because of the Covid-19 pandemic.</t>
  </si>
  <si>
    <t>US Army missile range workers and nine others have been released after successfully completing 21-day quarantine periods at the US Army base at Kwajalein since the repatriation of mostly base workers began on 9 June.</t>
  </si>
  <si>
    <t>the Kwaj Lodge, a small hotel normally used by the Army for short-term visitors to the base but which has been turned over for repatriation quarantine use by the Marshall Islands government.</t>
  </si>
  <si>
    <t>National Disaster Committee members told parliamentarians that when repatriation rules were being negotiated with the Army in May, US authorities objected to a 14-day quarantine period in Hawaii sought by the Marshall Islands saying it was difficult to manage and expensive.
Ultimately, the Army agreed to a compromise of quarantine for seven days in Hawaii and 21 days at Kwajalein.
Chief Secretary Kino Kabua, who heads the government's National Disaster Committee, said Army Commander Col. Jeremy Bartel had already informed her that he was adopting the 14-day quarantine period in Hawaii following the Covid development at Kwajalein.</t>
  </si>
  <si>
    <t>The Asian Development Bank has approved a $US3 million dollars grant to improve access to safe water and sanitation and reduce waterborne diseases in Ebeye.
About 9,200 people live on 31 hectares of land on Ebeye, making it one of the most densely populated areas in the Pacific.
Ebeye is also highly vulnerable to many waterborne diseases and other transmissible diseases, including Covid-19.</t>
  </si>
  <si>
    <t>Ebeye connects on Covid action. Multiple Zoom meetings between Kwajalein Emergency Operations Center (KEOC) and National Emergency Operations Center (NEOC) in Majuro under the National Disaster Management Office has enabled the Kwajalein Disaster Committee (KDC) to engage in several Covid-19 preparedness campaigns on Ebeye.</t>
  </si>
  <si>
    <t>The NDC had already made a recommendation to postpone the next repatriation group based on issues identified with moving the first group through Honolulu International Airport as well as deciding to add additional testing prior to departure from Honolulu
â€œBefore these three new cases were identified, the Repatriation Working Group had already made a recommendation to NDC to postpone the second group because there were still some areas that need to be strengthened, for example, antibody testing in the first phase quarantine in Honolulu, hiring of additional staff to help processing of repatriation group at the Honolulu airport.â€</t>
  </si>
  <si>
    <t>The government-owned national carrier Air Marshall Islands is chartering a Fiji Airways aircraft to bring in 49 people from Fiji who were described as "essential" workers.
The Office of the Chief Secretary, (OCS), said the purpose of the flight is to bring in workers essential to the Covid-19 response. This includes health care workers destined for hospitals on Majuro and Ebeye Islands, pilots for the airline, and educators for the University of the South Pacific campus, College of the Marshall Islands, and local public secondary schools.</t>
  </si>
  <si>
    <t>The anticipated 49 people departing from Fiji will receive a Covid-19 test prior to departure and will undergo 14 days of secure quarantine at the Arrak Quarantine Facility in Majuro with additional Covid-19 testing on day 7 and day 14 of quarantine.
"Like the Marshall Islands, Fiji does not have any community transmission of Covid-19 with active Covid-19 cases in secure and controlled border quarantine," said the government's Chief Secretary Kino Kabua.</t>
  </si>
  <si>
    <t>all travellers have to quarantine for 14 days upon arrival if they arrive from China, France, Iran, Italy, South Koea, Spain; starting 17 March quarantine applies to all travellers arriving in Mauritania</t>
  </si>
  <si>
    <t>partial border closure that applies to specific border crossings</t>
  </si>
  <si>
    <t>Lakoom</t>
  </si>
  <si>
    <t>all large public gatherins are suspended</t>
  </si>
  <si>
    <t>remaining open border crossings have health screenings</t>
  </si>
  <si>
    <t>all commercial flights from and to Mauritania suspended starting 17 March</t>
  </si>
  <si>
    <t>quarantine for all travellers arriving from China</t>
  </si>
  <si>
    <t>awareness campaigns in hospitals and for public</t>
  </si>
  <si>
    <t>Mauritania has announced a nationawide curfew of 8pm - 6am</t>
  </si>
  <si>
    <t>All major airports will be closed to international flights.</t>
  </si>
  <si>
    <t xml:space="preserve">Border crossings will be reduced and border controls will be tightened. </t>
  </si>
  <si>
    <t xml:space="preserve">All schools and univeristies are closed until the 5th of April. </t>
  </si>
  <si>
    <t>All restaurants and cafes closed.</t>
  </si>
  <si>
    <t>All public gatherings are banned until further notice.</t>
  </si>
  <si>
    <t>The government imposed a stricter curfew of 18:00-06:00.</t>
  </si>
  <si>
    <t>The Mauritanian government closed all land and sea borders, and air space, with commercial merchandise and other goods still allowed to cross the borders.</t>
  </si>
  <si>
    <t>Mauritania announces the introduction of a social assistance plan to alleviate the expected effects of the coronavirus on the population. This includes the allocation of $13 million to support some 30,000 needy families, women-led households and vulnerable or disabled persons.</t>
  </si>
  <si>
    <t>The Mauritanian State will exempt products such as wheat, cooking oil, powdered milk, vegetables and fruit from taxes and customs duties for the remaining months of the current year.</t>
  </si>
  <si>
    <t>Water and electricity bills will be covered by the Public Treasury for poor families for 2 months.</t>
  </si>
  <si>
    <t>The Mauritanian government announced that all road traffic and movement of persons between the wilayas (regions) is prohibited, except for health workers, service delivery missions (e.g., water, electricity, telecommunications) and the transportation of goods.</t>
  </si>
  <si>
    <t>Mauritanian government closed all public markets with the exception of those selling food.</t>
  </si>
  <si>
    <t>Mauritania has suspended Friday prayer until fourther notice to stop spread of covid-19.</t>
  </si>
  <si>
    <t>Mosques in Mauritania reopened after a week of no new coronavirus cases were recorded. Authorities allowed mosques to open for prayer, but called on worshippers to respect social distancing and wear masks</t>
  </si>
  <si>
    <t>Mauritania reopens shops and markets &amp; allows restaurants to do takeaway.</t>
  </si>
  <si>
    <t>Mauritanit reduces nationwide curfew to 11pm (from 8pm)</t>
  </si>
  <si>
    <t>The Arab Weekly</t>
  </si>
  <si>
    <t>Schools will reopen July 1s for examination classes.</t>
  </si>
  <si>
    <t>The World Bank Board of Directors approved today a $70 million grant from the International Development Association (IDA) to support Mauritania in strengthening the response to the pandemic.
The **Mauritania COVID-19 Emergency Development Policy Operation (DPO) **aims to protect the poor and most vulnerable and lay the foundation for recovery by supporting Small and Medium Enterprises (SMEs) and improving debt transparency. The budget support operation is aligned with the priorities of the Multisectoral Response Plan to COVID-19 developed by the government and the World Bankâ€™s Country Partnership Framework FY18-FY23.</t>
  </si>
  <si>
    <t xml:space="preserve">lift of the restriction on movement between regions on july 10 and domestic flights are approved </t>
  </si>
  <si>
    <t>relief web UNICEF report</t>
  </si>
  <si>
    <t>lift of curfews on july 10</t>
  </si>
  <si>
    <t>reopening of the airports for domestic flights approved on 10 July</t>
  </si>
  <si>
    <t>Mauritania reopens mosques after lull in virus infections</t>
  </si>
  <si>
    <t>Africanews</t>
  </si>
  <si>
    <t>The Government of Mauritania has announced the re-opening of the Mauritanian airspace, as of 10th September 2020, for commercial flights to Nouakchott, with, for the moment, international flights operated by several airlines to international destinations</t>
  </si>
  <si>
    <t xml:space="preserve">Land borders with Senegal and Mali have reopened. </t>
  </si>
  <si>
    <t xml:space="preserve">Entry to Mauritania is prohibited except for Mauritanian nationals, diplomats accredited to diplomatic missions or international organisations in Mauritania, and foreign nationals with valid residency visas for Mauritania. </t>
  </si>
  <si>
    <t>Travelers must present evidence of a negative COVID-19 PCR test, dated within 72 hours before arrival.</t>
  </si>
  <si>
    <t>Prime Minister of Mauritius Calls for Covid-19 Vaccines to be Distributed Fairly Around the World: â€˜The Covid-19 pandemic has laid bare the inequalities that exist amongst nations and this is nowhere more evident than in the area of having fair and equal access to safe, effective, and affordable COVID-19 vaccines,â€™ said Mr Jugnauth. â€˜Access is key to changing the course of the pandemic and help those countries experiencing catastrophic economic and fiscal impacts to move toward a resilient recovery.â€™</t>
  </si>
  <si>
    <t>MUS</t>
  </si>
  <si>
    <t>Mauritius</t>
  </si>
  <si>
    <t>Travellers from EU, Switzerland and UK in the last 14 days cannot enter.</t>
  </si>
  <si>
    <t>Travellers from the Island of Rï¿½union in the past 14 days will not be authorized to enter Maurician territory -- ï¿½Tout ï¿½tranger sortant de, ou ayant transitï¿½ par lï¿½ile de la Rï¿½union lors de ces 14 derniers jours, ne sera pas autorisï¿½ ï¿½ entrer dans le territoire mauricien ï¿½ partir de ce lundi 16 mars 2020, 20 heures GMT.ï¿½</t>
  </si>
  <si>
    <t>Mauritius MoHW</t>
  </si>
  <si>
    <t xml:space="preserve">Health checks at airports/ports to ensure increased surveillance </t>
  </si>
  <si>
    <t xml:space="preserve">Persons who traveled through France or Germany in the past 14 days will be placed in quarantine only if that person presents symptoms of fever, cough, or difficulty breathing. </t>
  </si>
  <si>
    <t xml:space="preserve">Any foreign national having resided in china or with a history of travel to and from china within the last 14 days will not be allowed entry or transit in the republic of  Mauritius. </t>
  </si>
  <si>
    <t>Mauritian nationals, residents, their spouse and children coming from china or having travelled through china within the last 14 days will be allowed entry in the republic of Mauritius and will be placed in quarantine.</t>
  </si>
  <si>
    <t xml:space="preserve">Passengers who traveled to South Korea, the 3 provinces in Italy with COVID-19ï¿½Lombardy, Veneto, and Emilia Romagna--in the past 14 days are not authorized to enter Mauricien territory. </t>
  </si>
  <si>
    <t xml:space="preserve">Mauritians from South Korea, the 3 provinces in Italy with COVID-19ï¿½Lombardy, Veneto, and Emilia Romagnaï¿½will automatically be placed in quarantine. Passengers from Japan and Singapore who present symptoms, especially fever and cough, will be placed in quarantine. </t>
  </si>
  <si>
    <t xml:space="preserve">Any passenger who traveled through Italy (no longer limited to the 3 provinces) and Iran are not authorized to enter Mauritian territory. </t>
  </si>
  <si>
    <t xml:space="preserve">Mauritian citizens and residency who traveled through Italy (no longer limited to the 3 provinces) and Iran will be placed in automatic quarantine. </t>
  </si>
  <si>
    <t xml:space="preserve">First post on the Coronavirus Moris Facebook page is dated March 16. It is run by the government as a way to spread information. They also confirm 0 cases of Coronavirus so far in Mauritius as of March 16. Also a COVID-19 Information Hotline. They post daily with information, updates, or good practices for preventing the spread of COVID-19. </t>
  </si>
  <si>
    <t>Mauritius MoHW Coronavirus Moris FB page</t>
  </si>
  <si>
    <t xml:space="preserve">6 quarantine centers in Mauritius </t>
  </si>
  <si>
    <t xml:space="preserve">ï¿½How to wash your hands wellï¿½ video </t>
  </si>
  <si>
    <t>Maurician citizens and residents will not be included in the travel ban, but will be placed into quarantine upon arrival. ï¿½Les passagers mauriciens et rï¿½sidents mauriciens sortant des rï¿½gions mentionnï¿½es ne seront pas concernï¿½s par lï¿½interdiction dï¿½entrï¿½e sur le territoire mauricien. Ils seront toutefois automatiquement placï¿½s en quarantaine dï¿½s leur arrivï¿½e ï¿½ Maurice.ï¿½</t>
  </si>
  <si>
    <t>Anyone who has travelled through Europe, including the UK, Norway, and Switzerland, in the past 14 days, will not be allwed to enter Mauritian territory. ï¿½Tout ï¿½tranger sortant de, ou ayant transitï¿½ par le territoire Europï¿½en, incluant le Royaume Uni, la Norvï¿½ge et la Suisse, lors de ces 14 derniers jours, ne sera pas autorisï¿½ ï¿½ entrer dans le territoire mauricien ï¿½ partir du mercredi 18 mars 2020, 20 heures GMT.ï¿½</t>
  </si>
  <si>
    <t xml:space="preserve">All educational establishments will be closed from 19 March. </t>
  </si>
  <si>
    <t xml:space="preserve">Lockdown (ï¿½confinementï¿½) beginning 0600 on 20 March and for 2 weeks (until April 4). A later post on their FB page clarified ï¿½Confinement means Stay Homeï¿½. </t>
  </si>
  <si>
    <t xml:space="preserve">Curfew imposed from 23 March at 20:00 until 2 April at 20:00. Only those providing essential services and who have a permit will be able to travel. Workplace Access Permits required during curfew, as enforced by the Mauritius Police. Implementing restricted areas. </t>
  </si>
  <si>
    <t xml:space="preserve">Handicap individuals and persons over 60 years of age will now be the only ones allowed in supermarkets between 0900 and 1000 hrs. Adjusted (read: shorter) hours on the opening hours of other facilities open during confinement. </t>
  </si>
  <si>
    <t xml:space="preserve">If you have light symptoms stay home and self-isolate. </t>
  </si>
  <si>
    <t xml:space="preserve">Supermarkets, stores, and cafes will be closed from 25 March to 31 March. If you break curfew, you have to pay 500 roupie and 6 months in prison. </t>
  </si>
  <si>
    <t xml:space="preserve">New hospital will start accepting patients who test positive for COVID-19. </t>
  </si>
  <si>
    <t xml:space="preserve">Announced that the curfew (lockdown) will be extended until 15 April at 20:00 hrs. </t>
  </si>
  <si>
    <t xml:space="preserve">Awareness campaign for psychological and social support for children </t>
  </si>
  <si>
    <t>Coronavirus Moris (Ministï¿½re de la Santï¿½)</t>
  </si>
  <si>
    <t xml:space="preserve">COVID-19 "l'unique" hotline 24/7 </t>
  </si>
  <si>
    <t>Curfew extended until Monday 1st June 2020</t>
  </si>
  <si>
    <t>Social distancing measures extended until 1 June 2020</t>
  </si>
  <si>
    <t>The following locations will be open from May 15th. Access to banks, bakeries and hardware stores will be based on the formula used for supermarkets.</t>
  </si>
  <si>
    <t>Partial lockdown continued</t>
  </si>
  <si>
    <t>The immunization program for babies and children starts again this Monday, May 11, 2020.</t>
  </si>
  <si>
    <t>During the new phase of lockdown, only one visitor per patient is allowed in hospitals</t>
  </si>
  <si>
    <t>End of the "health and sanitation covers" this Saturday, May 30th at midnight. A 2nd phase of the progressive dï¿½confinement will begin Sunday, May 31, 2020.</t>
  </si>
  <si>
    <t>Recommendations for back-to-school stuff</t>
  </si>
  <si>
    <t xml:space="preserve">How to wear a mask </t>
  </si>
  <si>
    <t>Ministry of Health Mexico</t>
  </si>
  <si>
    <t xml:space="preserve">Between March 23 and April 19, the Mexican government has declared a social-distancing campaign to take preventive measure, avoid non-essential travels and take care of the elderly and vulnerables. </t>
  </si>
  <si>
    <t>Events of more than 5000 people should be postponed or cancelled.</t>
  </si>
  <si>
    <t>Until 20th of April.</t>
  </si>
  <si>
    <t xml:space="preserve">Land border between the US and Mexico is close to all non-essential traffic (tourism and recreational travel) for 30 days. Cargo, trade and healthcare workers will still be able to cross the border. </t>
  </si>
  <si>
    <t>Federal Government announced the suspension of all non-essential activities.</t>
  </si>
  <si>
    <t>National sanitary state of emergency</t>
  </si>
  <si>
    <t xml:space="preserve">All non-essential activities in the public, private and social sector are suspended until 30th of April. Mexicans aged bellow 60 are encouraged to self-quarantine whereas those aged above 60, pregnant women and people with health conditions are forced to self-quarantine. The lockdown must be implemented following a 'strict respect' for human rights. </t>
  </si>
  <si>
    <t xml:space="preserve">Gatherings in assential sectors are limited to a maximum of 50 people. </t>
  </si>
  <si>
    <t>Mexican Tourism and Health officials instructed hotels to cancel new and existing reservations and close for non-essential business.</t>
  </si>
  <si>
    <t>Awareness campaign 'Jornada Nacional de sana distancia' to encourage social distancing and hygiene until 19th of april.</t>
  </si>
  <si>
    <t>Call for the recruitment of staff specialized in intensive care, emergency medicine, internal medicine, pneumology, infectious diseases and anesthesiology, as well as nurses specialized in intensive care and inhalation therapy, for the care of COVID-19.</t>
  </si>
  <si>
    <t>MoH ï¿½ Mexico</t>
  </si>
  <si>
    <t>Increased capacity due to added hospitals, medical equipments and vehicules from the military.</t>
  </si>
  <si>
    <t>Extension of the joint initiative with the US, to close US-Mexico border to all non-essential travels. Non-essential travel includes travel that is considered tourism or recreational in nature. The mesure is extended for 30 days.</t>
  </si>
  <si>
    <t>Extension of school closures in most municipality until the 30th of May.</t>
  </si>
  <si>
    <t>Military deployment to protect hospital installations and health staffs.</t>
  </si>
  <si>
    <t>Gathering of more than 100 people are prohibited.</t>
  </si>
  <si>
    <t>Telemundo</t>
  </si>
  <si>
    <t>All electoral processes, censuses, and surveys are postponed until further notice.</t>
  </si>
  <si>
    <t>Milenio</t>
  </si>
  <si>
    <t>Football matches, concerts and large touristic events are suspended.</t>
  </si>
  <si>
    <t>Supreme court suspend sessions until 19th of April.</t>
  </si>
  <si>
    <t>Extension: All non-essential activities in the public, private and social sector are suspended until 30th of May. Essential activities include medical services and supplies, public safety, fundamental economic functions, government social programs, and critical infrastructure.</t>
  </si>
  <si>
    <t>Extension: Awareness campaign 'Jornada Nacional de sana distancia' to encourage social distancing and hygiene extended until 30th of May.</t>
  </si>
  <si>
    <t>Psychological support for health workers.</t>
  </si>
  <si>
    <t>Mexican Tourism and Health officials instructed hotels to cancel new and existing reservations and close for non-essential business.Guests that require accommodation due to essential business activities are permitted to stay in hotels with a maximum occupancy of 15 percent and may be asked to provide an employer letter certifying the nature of their business.  Non-resident foreign citizens currently in hotel accommodation must begin the process of returning home immediately.</t>
  </si>
  <si>
    <t>Embassy Mexico</t>
  </si>
  <si>
    <t>Interjet Airlines announced that it will temporarily suspend all its international routes as of Tuesday, March 24,</t>
  </si>
  <si>
    <t>Authorities extend social distancing measures and business restrictions until May 30</t>
  </si>
  <si>
    <t>US and Mexican officials announced their shared border will be closed to non-essential travel for an additional 30 days, now until Tuesday, May 19, in efforts to control the spread of the coronavirus disease (COVID-19).</t>
  </si>
  <si>
    <t>Schools remain suspended until Monday, June 1</t>
  </si>
  <si>
    <t>bars, clubs, zoos, saunas, gyms, and cinemas have also been ordered to close in Mexico City</t>
  </si>
  <si>
    <t>Authorities announced the country entered Phase 3 (the highest phase of three) as the number of confirmed coronavirus disease (COVID-19) cases intensifies</t>
  </si>
  <si>
    <t>Authorities announce three phase-plan to ease COVID-19 lockdown</t>
  </si>
  <si>
    <t>economic activity will resume in 269 municipalities with low numbers of COVID-19 cases from Monday, May 18.</t>
  </si>
  <si>
    <t>During the second phase, which will last from May 18 to Saturday, May 31, the country will prepare for national social distancing measures to be lifted on Monday, June 1, by training businesses and workers on hygiene measures</t>
  </si>
  <si>
    <t>national social distancing measures to be lifted on Monday, June 1</t>
  </si>
  <si>
    <t>The government will subsequently assess the readiness of individual states to reopen in phase 3, which will begin in June, by using a color-coded system</t>
  </si>
  <si>
    <t>Mexico's shared border with the US will remain closed until Tuesday, May 19. The closure applies to recreational travel, while cargo, trade, and healthcare workers will still be allowed to cross the border.</t>
  </si>
  <si>
    <t>The government deployed elements of the Mexican Armed Forces this week to the six states most affected by the virus to protect medical facilities and workers as well as escort shipments of medical supplies.</t>
  </si>
  <si>
    <t>Authorities extend travel restrictions at US border until June 22  applies to recreational travel, while cargo, trade, and healthcare workers will still be allowed to cross the border. The ban does not apply to air travel.</t>
  </si>
  <si>
    <t>Passengers and aircrew members arriving at Mexican airports may be subject to health screenings including temperature checks. Those exhibiting symptoms may be subject to additional health screening and/or quarantine.</t>
  </si>
  <si>
    <t>US Embassy Mexico</t>
  </si>
  <si>
    <t xml:space="preserve">construction sector and automobile manufacturers resumed operations </t>
  </si>
  <si>
    <t xml:space="preserve">Border restrictions with US extended through July 21 </t>
  </si>
  <si>
    <t>Ministry of Health currently uses tests based on molecular biology (PCR), since due to their specificity and sensitivity they are the most suitable for models of epidemiological surveillance and diagnosis of patients.</t>
  </si>
  <si>
    <t>Free license digital tools provided for people to work, study or learn from home</t>
  </si>
  <si>
    <t>Land border restrictions with the US, which were introduced due to COVID-19, will be extended through July 21. The measures, which were due to expire on Monday, June 22, limit border crossings to those who are entering for essential work, including healthcare professionals, and those working in cargo and trade.</t>
  </si>
  <si>
    <t>re-closing of the Centro area ï¿½is not a punishment, it is simply a pause in the voyage.ï¿½ The Mexico City government said Friday it will re-close some of the streets and businesses allowed to open during the week in the capital's historic colonial-era downtown, after crowding and a lack of sanitary measures were reported at some stores.</t>
  </si>
  <si>
    <t>several Mexican border states announced they would establish temperature checks for visitors coming from the U.S., or require they show have hotel reservations or are engaged in some essential business or work activity.</t>
  </si>
  <si>
    <t>Land border restrictions with the US, which were introduced due to COVID-19, were extended through July 21</t>
  </si>
  <si>
    <t>ï¿½New normalï¿½ coming to Mexicoï¿½s beaches with new rules. 4-meter social distancing will be required on the beach and in the water. The new beach rules will establish a limit of 40 people per 1,000 square meters of beach space.</t>
  </si>
  <si>
    <t>Mexico City allowed bars to operate as restaurants ï¿½at 30% capacityï¿½ to get around the restriction on reopening bars and clubs.</t>
  </si>
  <si>
    <t>Movie theaters, swimming pools and museums in Mexico City were also allowed to open yesterday at 30% capacity</t>
  </si>
  <si>
    <t>Mexican and US authorities extend mutual border closure until August 21. All nonessential travel including recreation and tourism will be prohibited, however, freight and medical transport are exempt from the ban.</t>
  </si>
  <si>
    <t>Mexico and the US mutually agree to extend land border closure until September 21</t>
  </si>
  <si>
    <t xml:space="preserve">While tourists havenï¿½t (officially) been permitted to drive into Mexico for a vacation since March 21, there have been no restrictions on flying into the country, especially since hotels and restaurants in popular resort destinations reopened, albeit with limited capacity, in June.  </t>
  </si>
  <si>
    <t>Mexico has 100 billion pesos (US $4.48 billion) in the budget to purchase a coronavirus vaccine once it is developed and becomes available, says President Lï¿½pez Obrador, although he is hopeful it will be provided at no or minimal cost</t>
  </si>
  <si>
    <t>Authorities have announced that the closure of the Mexico-US land border will be extended through October 21. The extension has been mutually agreed with the US government due to continued high coronavirus disease (COVID-19) case numbers in many US states.</t>
  </si>
  <si>
    <t xml:space="preserve"> the government does not conduct any screenings of domestic airline passengers</t>
  </si>
  <si>
    <t>Mexico has adopted a four-tier color-coded COVID-19 alert level system, with restrictions varying in increasing measure from green through yellow and orange to red. States under the 'red' category may only permit essential businesses to open, with hotels only allowed to accommodate critical workers at a 25% occupancy.</t>
  </si>
  <si>
    <t>In States under the 'red category',  residents are advised to stay home</t>
  </si>
  <si>
    <t>In States under the 'red category', face coverings are mandatory in all public places.</t>
  </si>
  <si>
    <t>States under the 'orange' level can allow non-essential businesses to open with social distancing and hygiene measures in place.  Markets and food shops will be permitted to operate at 75% capacity, restaurants and lodging businesses at 50% capacity, and places of worship, shopping malls, theatres, and cinemas at 25% capacity.</t>
  </si>
  <si>
    <t xml:space="preserve"> states under the 'yellow' category, non-essential businesses will be permitted to operate with liberal capacity restrictions in place. Restaurants and lodging businesses will be allowed to operate at a 50% capacity. Places of worship, shopping malls, theaters, and cinemas will be allowed to open at a 35% capacity.</t>
  </si>
  <si>
    <t>Mexican and US authorities agreed to extend the closure of their mutual land border until at least November 21. Freight and medical transport are exempt from the ban</t>
  </si>
  <si>
    <t>Mexican and US authorities agreed to extend the closure of their mutual land border until at least December 21 due to the coronavirus disease (COVID-19) pandemic</t>
  </si>
  <si>
    <t>The Government of Mexico has signed agreements with AstraZeneca, Pfizer and CanSinoBio for $1.66 billion, which together with the Covax mechanism of the WHO will cover 116 million Mexicans.
Delivery of the vaccines would begin this December, with the first batches from Pfizer and CanSinoBio. That month, up to 2.6 million people could be vaccinated, 3.5 million additional people between January and February and 11 million people in March.</t>
  </si>
  <si>
    <t>All travellers coming directly from countries with confirmed cases of COVID-19 will be barred from entry.</t>
  </si>
  <si>
    <t>Any traveller who has been to China on or after 6 January will be denied entry.</t>
  </si>
  <si>
    <t>Travellers who have been in a country with confirmed cases of COVID-19 other than China are not allowed to enter Micronesia until they have stayed in Guam, Hawaii or another country with no confirmed cases for 14 days before entry.</t>
  </si>
  <si>
    <t>All schools in Federated States of Micronesia have been closed</t>
  </si>
  <si>
    <t>Governor's new order bans arrival of all travellers, with the exception of airline flight crew, humanitarian support aircraft or vessels, and all cargo vessels and tankers - with those exempted required to remain in the airport or seaport with no contact with local workers or authorities.</t>
  </si>
  <si>
    <t>On March 18, Mr Oliver updated his first emergency order by banning the arrival of anyone who was not a Pohnpei citizen or resident, which gave exemption to diplomats, business people, and officials with international agencies and non-profit groups. They were still required to comply with a 14-day self-quarantine.</t>
  </si>
  <si>
    <t>FSM government is maintaining a prohibition on outbound travel by FSM citizens unless they obtain approval from the government for special circumstances, including returning to work abroad, their school, or for a family funeral.</t>
  </si>
  <si>
    <t>Shipping lines must comply with additional health precautionary measures supervised by the FSM State Departments of Health and Port Authorities.</t>
  </si>
  <si>
    <t>Fishing vessels licensed in the FSM and arriving into the nation's borders are still subject to their requirements, including 14-day quarantines.</t>
  </si>
  <si>
    <t>The FSM has now waived the 14-day quarantine period for cargo and tanker vessels "to ensure the continued supply of essential goods and services,"</t>
  </si>
  <si>
    <t>President David Panuelo has announced a $15m economic stimulus package, with a focus on wage subsidies.</t>
  </si>
  <si>
    <t>PRC Donates Medical Supplies &amp; $100,000 to the FSM; ï¿½Thank You, China, For Your Great Friendship,ï¿½ President Panuelo Says</t>
  </si>
  <si>
    <t>Micronesia allocated $470,000 grant from ADB for COVID-19 response</t>
  </si>
  <si>
    <t>ADB Announces $6 Million Grant to Help FSM Combat COVID-19</t>
  </si>
  <si>
    <t>ADB</t>
  </si>
  <si>
    <t xml:space="preserve">Pohnpei State Government Receives COVID-19 Testing Kits </t>
  </si>
  <si>
    <t>Yap State Governor Henry Falan announced April 16 a ï¿½Restrictions of Movement of Peopleï¿½ decree that would apply to all Yap State residents between the hours of 7:00 p.m. and 6:00 a.m, Monday through Friday.</t>
  </si>
  <si>
    <t>Those traveling into the FSM are required to stay in a COVID-19-free jurisdiction for 14 days, consistent with the previous declaration. As of Saturday, March 14, Hawaii has cases of COVID-19 and is not an acceptable location for the 14-day delay, the FSM president's office stated."Guam is presently the only acceptable location for the 14-day delay prior to arrival into the FSM," the release added.</t>
  </si>
  <si>
    <t>Guam Daily Post</t>
  </si>
  <si>
    <t>USA provide $7,700,000 via an Act Demonstrating that the United States CARES for the FSM-US Enduring Partnership</t>
  </si>
  <si>
    <t>Health workers in Pohnpei are running drills to prepare for the first repatriation flights, scheduled to begin on 27 July.</t>
  </si>
  <si>
    <t>FSM Citizen Repatriation Efforts to Begin with COVID-19 Free Jurisdictions</t>
  </si>
  <si>
    <t>FSM Govt Facebook</t>
  </si>
  <si>
    <t>Secretary Amor Requests ADF Grants &amp; Restructuring of Debts at Asian Development Bankâ€™s Virtual 2020 Meeting</t>
  </si>
  <si>
    <t>President Panuelo Signs Nation-wide COVID-19 Social Distancing Decree.
In the event that the FSM has a confirmed case of COVID-19, multiple measures will become compulsory in the affected State and/or island, in the interest of protecting the health and safety of the general public. These include:
1. Cloth face coverings or facemasks are required of every person when in a public placeâ€”and individuals who are sick or who have flu-like symptoms are required to wear facemasks at all times.
2. Everyone must stay at home unless it is essential to leave the house for legitimate reasons, such as if their place of employment is deemed essential per the FSM COVID-19 Guidelines. Families should limit trips outside of the home for groceries, utilities, and health services.
3. Strict enforcement of physical distancing of no less than six feet between individuals in all public settings.
4. Large meetings and gatherings of more than twenty (20) or more people, except for health workers and law enforcement officials and services, are prohibited.
5. All non-essential services and activities are immediately suspended, such as organized sports activities, beauty parlours, barbershops, bars, and nightclubs.
6. All taxi services shall be restricted by limiting the number of hours of operation and reducing passenger capacity; the FSM COVID-19 Task Force shall establish the details of the restrictions.
7. An island or state in the FSM with a confirmed case shall be placed under a total lockdown, i.e. no entry/exit of people with the exception of essential workers (i.e. health workers and law enforcement), and urgent medical or Vienna Convention-related travel.
Until a lockdown is required, State Government authorities will continue to provide guidance with respect to essential services, including the burial of human remains within the State.
Any person who violates the Social Distancing Measures under the Decree may be convicted of a National offense under Title 11 of the FSM Code, Section 803. This may result in a penalty of not more than five years of imprisonment and/or up to $5,000 (five thousand dollars) in fines.</t>
  </si>
  <si>
    <t xml:space="preserve">without a case of COVID-19 social distancing is encouraged (not mandated), and if/when the Nation becomes a COVID-19 country social distancing and other measures will be strictly enforced. </t>
  </si>
  <si>
    <t>The FSM COVID-19 Task Force has prepared a second report on the COVID-19 Response Framework</t>
  </si>
  <si>
    <t>Tourism Sector Mitigation Fund, aka the FSM Economic Stimulus Package via Public-Law 21-104
The FSM Economic Stimulus Package is locally funded through Public Laws 21-94 and 21-104, in addition to funding from the Project Development Fund under the National Oceanic Marine Resource Authority (NORMA) and a grant from the Asian Development Bank. The formula used to calculate the economic relief is based on an amount equal to 75% of wages and salaries, plus an amount equal to 100% of Social Security and Gross Revenue Tax paid. In addition to these benefits, the Government is also assisting businesses with the monthly interest component of loan payments.</t>
  </si>
  <si>
    <t>Pandemic Unemployment Assistance program</t>
  </si>
  <si>
    <t>Stranded Citizens Economic Package</t>
  </si>
  <si>
    <t>Department of Health &amp; Social Affairâ€™s COVID-19 response. This funding is largely being used by both MiCare and continual reimbursement to the State Governments for their COVID-19-related programming and activities</t>
  </si>
  <si>
    <t>President Panuelo Signs Emergency Regulation Amending the Public Service System Regulation on Hazardous Pay Funding; Foreign Service Officers Eligible to Receive 25% of Base Pay. Eligible employees are considered healthcare workers and foreign service personnel, including officials and contractors.</t>
  </si>
  <si>
    <t>The emergency regulation applies specifically to the COVID-19 hazard pay funded by the 21st FSM Congress and inserts â€œSubpart 8.8A Hazard pay on COVID-19â€ into the Public Service System Regulations. It defines hazardous work as â€œoccupation or work assignment that involves unusual and extreme hazards to health and safetyâ€ in a country, state, or territory with a confirmed case of COVID-19.</t>
  </si>
  <si>
    <t>the COVID-19 Task Force of the Federated States of Micronesia (FSM), in partnership with the COVID-19 Task Force of the State of Pohnpei et al., conducted a simulation exercise in preparation for the eventual repatriation of FSM citizens residing in Pohnpei. Although the exercise demonstrated significant improvements from the simulation exercises in June, it was also noted that significant gaps remain.</t>
  </si>
  <si>
    <t>FSM &amp; KSA COVID-19 Task Forces Complete Additional Simulation Exercises, Contact Tracing, &amp; Community Workshops</t>
  </si>
  <si>
    <t>President Panuelo Signs Public Law 21-152 Which Increases State Incomes by Exempting 20% of Revenues from Deposit into the FSM Trust Fund</t>
  </si>
  <si>
    <t>the 21st Congress of the Federated States of Micronesia (FSM) adopted Congressional Resolution 21-149, which extended His Excellency David W. Panueloâ€™s Public Health Emergency Declaration to July 31st, 2020.</t>
  </si>
  <si>
    <t>Travel Restrictions Extended to November 30th, 2020</t>
  </si>
  <si>
    <t>the 21st Congress of the Federated States of Micronesia (FSM) passed Congressional Resolution (C.R.) 21-185 which extends the Presidentâ€™s Declaration of Public Health Emergency and subsequent travel restrictions to November 30th, 2020.</t>
  </si>
  <si>
    <t>Economic provisions, such as cargo shipping and at-sea transshipment of fish, remain in place and unaltered.</t>
  </si>
  <si>
    <t>Repatriation of FSM citizens remains the priority, and â€œonly after our citizens have been repatriated [may] further plans be implemented to allow for non-citizens to enter the FSM.â€ Amended text follows, advising that after all FSM citizens who are on a medical referral or receiving medical treatment are repatriated that an exception â€œmay be made to allow for the entry of the ambassadors of foreign embassies, and the heads of missions of non-government organizations with diplomatic status, on a case by case basis, upon consultation and approval of the National Task Force and State Task Force.â€</t>
  </si>
  <si>
    <t>The FSM National Governmentâ€™s FY 2021 Budget Slimmer than Previous. Due to the economic uncertainty posed by the COVID-19 Pandemic, the FY 2021 budget reflects a concerted effort to maintain the Nationâ€™s capacity to provide essential services whilst ensuring that bureaucratic bloat is eliminated. Thus, while the FSM National Governmentâ€™s FY 2021 budget is $63,760,476 (compared to $71,808,353 for FY 2020), FSM citizens will only see an increase in services through the retention of all contemporary Government programming and the development and implementation of the Office of Veterans Affairs.</t>
  </si>
  <si>
    <t>National State of Emergency declared for entire Federated States of Micronesia (FSM) in connection with the COVID-19 pandemic</t>
  </si>
  <si>
    <t>Office Of The President</t>
  </si>
  <si>
    <t>emergency declaration issued</t>
  </si>
  <si>
    <t>Ports strengthened and placed under surveillance to ensure potential carriers of COVID-19 cannot enter FSM. National borders and customs placed on high alert</t>
  </si>
  <si>
    <t>FSM emergency task force shall monitor the implementation, enforcement and full compliance of the emergency declaration and provide timely reports to the President</t>
  </si>
  <si>
    <t>All FSM citizens banned from travelling to mainland China and to any country, state or territory with confirmed cases of COVID-19</t>
  </si>
  <si>
    <t>travellers originating from Guam or Hawaii with no symptoms of COVID-19 may enter FSM but will be subject to mandatory quarantine upon arrival in FSM</t>
  </si>
  <si>
    <t>Crew to Face 14-day at-Sea Quarantine &amp; Additional 14-day at-Anchorage Quarantine Prior to Arrival in the Community</t>
  </si>
  <si>
    <t>President Panuelo Temporarily Delays Repatriation from Majuro. 
The decision was influenced by several factors, including that on October 28th, 2020, the Republic of the Marshall Islands received two positive cases of COVID-19 on Kwajalein Atoll; that, of the 23 citizens intended for repatriation, less than half had completed COVID-19 testing by October 29th; that unfortunately, legal contractual agreements between Pohnpei State and its designated quarantine facility have not been finalized; and that several crucial questions were not able to be answered due to gaps in the Governmentâ€™s knowledge and data.</t>
  </si>
  <si>
    <t xml:space="preserve">the President instructed the Department of Foreign Affairs to formally follow-up on the Nationâ€™s interest in chartering an Operation Christmas Drop humanitarian flight to repatriate stranded medical patients, the two Senators in the 21st FSM Congress stranded abroad, diplomats, and citizens overall. </t>
  </si>
  <si>
    <t>The President further instructed the Task Force to conduct an assessment of Yap Stateâ€™s repatriation capacity as soon as Caroline Islands Air was able to conduct Y-12 flights from Pohnpei State to Yap State, so that the Nation can repatriate FSM citizens stranded in the Republic of Palau.</t>
  </si>
  <si>
    <t>Pre-Quarantine in Guam for Repatriation to the FSM.  In addition to the 14-day pre-quarantine period in Guam, every individual being repatriated will be required to undergo an additional mandatory 14-day quarantine period upon arrival in the FSM</t>
  </si>
  <si>
    <t>It is the intention of the FSM National Government to repatriate its citizens genuinely stranded abroad in an urgent timeframe that simultaneously respects the Nationâ€™s capacity to do so and maintains the safety of the Nationâ€™s citizens within the FSMâ€™s borders. For this purpose, although the FSM National Government is unable to provide a specific date for the next repatriation flight, the planning and execution of such remains an ongoing priority in the FSM COVID-19 Task Force.</t>
  </si>
  <si>
    <t>Citizens are encouraged to note that only the FSM COVID-19 Task Force can make decisions on the repatriation process, with guidance given to them by the 21st FSM Congress through Congressional Resolutions extending the Declaration of Public Health Emergency. Decisions being made for repatriation efforts are collectively developed in the FSM COVID-19 Task Force, in close consultation with the State Task Forces; no single individual, to include elected and appointed officials, can, or does, unilaterally make repatriation decisions on a case-by-case basis.
â€œI have demanded an airtight repatriation regime, and that is precisely what weâ€™re doing,â€ His Excellency David W. Panuelo, President of the FSM, said in a statement.</t>
  </si>
  <si>
    <t>To enter the pre-quarantine site in Guam and begin the 14-day pre-quarantine period, every repatriating person had to submit a COVID-19 test. There are multiple more COVID-19 tests during the pre-quarantine period. There is no contact during the pre-quarantine, and all medical and food services are delivered through certified vendors. On December 5th, the repatriating persons will be escorted to the aircraft on a disinfected vehicle with COVID-19 tested drivers wearing appropriate PPE such as masks and gloves. The chartered humanitarian U.S. Armed Forces aircraft the FSM has requested will be disinfected, and the crew tested for COVID-19 and wearing appropriate PPE, such as masks and gloves.â€
â€œUpon arrival in the FSM,â€ the President continued, â€œAll repatriating persons will be tested for COVID-19, electronically cleared through Immigration and Customs with no physical contact, and immediately escorted to the designated quarantine facility, which carries a minimum 14-day experience. All repatriating persons and onsite medical staff, who will live in the quarantine site for the duration of the repatriation, will be tested for COVID-19 multiple times. National and State law enforcement will ensure the quarantine site is secure and that access and visitation are prohibited. Every single repatriating person will undergo the same COVID-19 testing and security protection regime.â€</t>
  </si>
  <si>
    <t>Until every person is vaccinated, our border must remain closed</t>
  </si>
  <si>
    <t>Micronesia opted out of this yearâ€™s Operation Christmas Drop because of coronavirus concerns. FSM President David Panuelo, in a press release Tuesday stated, "We are canceling Operation Christmas Drop this year not due to a lack of trust and confidence (in the U.S. Air Force), but due to ongoing concerns from our citizens in our most remote and vulnerable communities about the COVID-19 pandemic."</t>
  </si>
  <si>
    <t>Stripes and Stripes</t>
  </si>
  <si>
    <t>A Dec. 5 flight to return dozens of FSM citizens stranded on Guam has also been canceled.</t>
  </si>
  <si>
    <t>Post Guam</t>
  </si>
  <si>
    <t>From and to France and Spain</t>
  </si>
  <si>
    <t>Flights to/from all European countries with confirmed COVID-19 cases will be suspended from 15 March.</t>
  </si>
  <si>
    <t>60 days</t>
  </si>
  <si>
    <t>US Embassy of Moldova</t>
  </si>
  <si>
    <t>public venues, and stores other than grocery and pharmacies are closed</t>
  </si>
  <si>
    <t>All schools</t>
  </si>
  <si>
    <t>All Flights (until at least 1. April)</t>
  </si>
  <si>
    <t>Land borders are closed to international rail service, and Ukraine and Romania have banned entry to foreign citizens.</t>
  </si>
  <si>
    <t>Border police are exercising additional screening, to include temperature controls and health questionnaires.</t>
  </si>
  <si>
    <t>access to parks and other public recreational areas is forbidden.</t>
  </si>
  <si>
    <t>the army will be deployed to enforce restriction measures.</t>
  </si>
  <si>
    <t>order for media in Moldova to refrain from printing or broadcasting ï¿½opinionï¿½ and to convey only the position of authorities during a state of emergency. Was quickly amended to only "unqualified opinion" and must receive information from the World Health Organisation, WHO-approved sites, the government and the health ministry, ï¿½not from persons who bear no responsibility.ï¿½</t>
  </si>
  <si>
    <t>the army will be deployed to enforce restriction measures. Carrying official identification papers is mandatory.</t>
  </si>
  <si>
    <t xml:space="preserve">governement orders to better guard medical staff and increase protective gear </t>
  </si>
  <si>
    <t>enforce restrictive measures (curfews etc.)</t>
  </si>
  <si>
    <t>National Commission for Emergency Situations established a simplified authorization procedure for economic agents from the Transnistrian region, that import food, phytosanitary products and fertilizers. The decision was taken to provide residents of the Transnistrian region with food and products intended for agricultural work.</t>
  </si>
  <si>
    <t xml:space="preserve">Government of Moldova </t>
  </si>
  <si>
    <t>towns of Glodeni, Karakhasani, Soroca, Stefan Voda and Talmaza have been placed under quarantine.</t>
  </si>
  <si>
    <t xml:space="preserve">Strengthening some measures of hemotransfusion assistance to COVID-19 Patients </t>
  </si>
  <si>
    <t>additional measures to ensure the access of the population to psychiatric and narcological mental health services under the conditions of emergency</t>
  </si>
  <si>
    <t>All international flights as well as international rail links banned until 15 May. * Only Moldovan citizens and residents will be able to enter the country until this date.</t>
  </si>
  <si>
    <t>Government has announced they will not request Parliament to extend the ï¿½state of emergencyï¿½ past 15 May. However, the medical community and some political figures and parties publicly disagree calling for more stricter prevention measures. Further details or confirmation are yet to be confirmed.</t>
  </si>
  <si>
    <t>From 22 April, food and beverage stores have reopened and are allowed to serve take-away.</t>
  </si>
  <si>
    <t>From 30 April, public parks have reopened and gatherings of a maximum of three people are allowed.</t>
  </si>
  <si>
    <t>All urban public transport will resume normally from 4 May.</t>
  </si>
  <si>
    <t xml:space="preserve"> Face-masks are mandatory in all enclosed public spaces effective May 7.  </t>
  </si>
  <si>
    <t xml:space="preserve"> the tender.health platform was launched - an open platform, which allows the analysis of data on public procurement in the field of health to combat COVID-19 in the Republic of Moldova.</t>
  </si>
  <si>
    <t>The National Public Health Emergency Commission in Moldova issued a State of Public Health Emergency effective May 16 until June 30. At this time, all educational institutions, public venues, and malls remain closed.  Face-masks are mandatory in all enclosed public spaces effective May 7.  Parks are open, but groups larger than three people are not permitted.  Additional restrictions could be imposed with little or no notice.</t>
  </si>
  <si>
    <t>Entry to Moldova is restricted to Moldovan citizens until 30 June with the exception of passengers in transit, permanent residents, holders of certain visa types and members of diplomatic missions.</t>
  </si>
  <si>
    <t>Additional measures to ensure the access of the population to medical assistance during the state of public health emergency</t>
  </si>
  <si>
    <t>prolongation of the degree of disability during the state of public health emergency</t>
  </si>
  <si>
    <t xml:space="preserve">Restaurants, malls, and gyms are scheduled to re-open on June 15.  </t>
  </si>
  <si>
    <t>Moldovan President Igor Dodon brought army officers onto the streets on June 13 to monitor the enforcement of the sanitary measures against coronavirus (COVID-19) to enforce social distancing and the wearing of face masks in public transportation and indoor public spaces</t>
  </si>
  <si>
    <t>Public servants will start working under a partial working schedule, with half of them staying home for two weeks, alternatively.</t>
  </si>
  <si>
    <t>On Wednesday, July 15, the Moldovan National Public Health Emergency Commission announced that the current state of public health emergency has been extended until at least July 31</t>
  </si>
  <si>
    <t>Under the restrictions of the state of public health emergency, foreign travelers are prohibited from entering the country, although some exceptions apply.</t>
  </si>
  <si>
    <t xml:space="preserve"> the mandatory use of face masks on public transport and in commercial and closed public areas remains in place, while additional restrictions apply for outdoor spaces including playgrounds, stadiums, and parks.</t>
  </si>
  <si>
    <t xml:space="preserve">The Chisinau International Airport reopened on June 15, although commercial airlines will make independent decisions about when they will resume service in Chisinau.  </t>
  </si>
  <si>
    <t>The state of emergency in public health is extended until July 15, 2020</t>
  </si>
  <si>
    <t>Being in public places (forests, parks, alleys, beaches, etc.), in groups of more than 3 people;</t>
  </si>
  <si>
    <t>With effect from 1 July 2020, all economic activities shall be resumed, with the exception of the activities provided for Organizing ceremonies; Night club activity; education facilities; playgrounds, sports fields and recreational areas</t>
  </si>
  <si>
    <t>It is allowed to organize single mass meetings, with the participation of less than 50 people, in compliance with public health measures and with the mandatory preparation by the organizers of the list of epidemiological evidence of the event, by model (name, surname, IDNP, telephone number, email address, home address). Meetings may not be held adjacent to public institutions, schools, hospitals or other places at high risk of infection.</t>
  </si>
  <si>
    <t>Moldova extended the state of healthcare emergency until August 31 due to the worsening coronavirus  (Covid-19) epidemiological situation</t>
  </si>
  <si>
    <t>SeeNews</t>
  </si>
  <si>
    <t>Restrictions regarding the organisation of mass events and activities involving elderly people extended in state of emergency. People are not allowed to go out in public in groups of more than three and the elderly should avoid any unnecessary outdoor activity.</t>
  </si>
  <si>
    <t>Face masks are compulsory and extended with the state of emergency in public transport, shops and in any public indoor space.</t>
  </si>
  <si>
    <t>Entry on the territory of the Republic of Moldova, through the state border crossing points, of foreign citizens and stateless persons coming from the countries classified as red zone is forbidden, with the exceptions provided in Decision no. 26 and CNESP.</t>
  </si>
  <si>
    <t>Schools set to open with restrictions and guidelines including: strips to mark the distance between people of at least 1.5 meters. Moreover, daily epidemiological triage of pupils and students and staff will be performed at the entrance to the educational institution.</t>
  </si>
  <si>
    <t>Change in discharge testing policy for patients: patients discharged or excluded from home treatment will not be in self-isolation for a period of 14 days, according to international records of the World Health Organization and the European Center for Disease Prevention and Control, patients after suffering COVID infection- 19 are not contagious and do not present an epidemiological danger after 10 days of illness. Discharge / exclusion from home treatment of asymptomatic patients will be performed more than 10 days after performing the positive test, without repeated testing for negative confirmation. After that, self-isolation will no longer be necessary.</t>
  </si>
  <si>
    <t>120 beds for patients in serious condition, confirmed with COVID-19.</t>
  </si>
  <si>
    <t>Improving social protection measures for low-income people, the Cabinet of Ministers increased financial support from 700 lei to 900 lei, for several categories of beneficiaries of pensions and state social allowances, the amount of which does not exceed 3000 lei.</t>
  </si>
  <si>
    <t>Nurses, school psychologists and educational institution managers are trained in measures to prevent the spread of COVID-19 infection in educational institutions.</t>
  </si>
  <si>
    <t xml:space="preserve">Exhibitions, festivals and specialized agricultural fairs, in compliance with the instructions on measures to prevent and control COVID-19 is admitted. The number of spectators will be limited to 50% of the capacity of the halls, respecting the distance between people of at least 1.5 meters. Wearing masks will be mandatory throughout the event, which will not exceed 2 hours. </t>
  </si>
  <si>
    <t>The alert levels corresponding to the risk level of Covid-19 virus transmission will be assigned at territorial level, depending on several indicators, which will be calculated by the National Agency for Public Health once every 14 days.</t>
  </si>
  <si>
    <t>Several medical devices are to be distributed to hospitals in the country including: 20 ventilators, 400 infusomes, 200 monitors for monitoring the health of patients and 42 electrocardiographs.</t>
  </si>
  <si>
    <t>Online trainings on medical rehabilitation of patients with COVID-19 infection held, organized by the Ministry of Health, Labor and Social Protection, in partnership with the World Health Organization</t>
  </si>
  <si>
    <t>Mandatory face masks for staff, pupils and students are encouraged to wear a protective mask.</t>
  </si>
  <si>
    <t>Family Justice Center to be established in the Republic of Moldova, which will provide assistance to victims of domestic violence</t>
  </si>
  <si>
    <t>Patients' access to reimbursed medicines from compulsory health insurance funds increased</t>
  </si>
  <si>
    <t>Hospitals in the country will be equipped with another 100 oxygen concentrators, necessary for the treatment of patients with COVID-19</t>
  </si>
  <si>
    <t>State of emergency in public health throughout the Republic of Moldova, between November 30, 2020 - January 15, 2021</t>
  </si>
  <si>
    <t>The activity of night clubs and dance floors prohibited</t>
  </si>
  <si>
    <t>It is forbidden to serve customers in public catering units (restaurants, bars, canteens, cafes) between 22.00 -07.00.</t>
  </si>
  <si>
    <t>It is forbidden to organize and conduct scientific conferences, sports competitions, Olympics with the physical presence of people, as well as activities, with the presence of spectators, in theaters, cinemas, concert halls, houses of worship. .</t>
  </si>
  <si>
    <t xml:space="preserve">Groups of more than 3 people prohibited. </t>
  </si>
  <si>
    <t>Flights and trains to 28.03</t>
  </si>
  <si>
    <t>International flights to 28.03</t>
  </si>
  <si>
    <t>No more visa issued from Mongolian embassies all over the world.</t>
  </si>
  <si>
    <t>To get in and out. Some charter flights are being organized.</t>
  </si>
  <si>
    <t>IOM DTM</t>
  </si>
  <si>
    <t>Mongolia imported 68.7 thousand face masks in January, 202</t>
  </si>
  <si>
    <t>News</t>
  </si>
  <si>
    <t>he Third State Hospital conducted its fourth training for medical staff in handling an emergency situation if there is a confirmed case of COVID-19 in Mongolia</t>
  </si>
  <si>
    <t>extend the period of quarantine until 1 April in order to prevent the spread of the highly infectious coronavirus. During the period, Mongolia has cancelled all sports competitions, training, seminars, cultural festivals and public events.</t>
  </si>
  <si>
    <t>Mongolia has mobilized a total of 164 police students who live in Ulaanbaatar for ensuring public security and transport control.</t>
  </si>
  <si>
    <t xml:space="preserve">Mongolians have donated cash and supplies to support their governmentï¿½s efforts to prevent the spread of the coronavirus despite no cases of the disease having emerged in the country. </t>
  </si>
  <si>
    <t>Social Democracy-Mongolian Womenï¿½s Association donated 30,000 face masks to the ministry of health. Over 100,000 members from the association joined for producing recyclable face masks for contributing in the fight against coronavirus.</t>
  </si>
  <si>
    <t xml:space="preserve">fake news punishable; individuals who spread false news about disasters, accidents and the outbreak of diseases could face fines of MNT 150,000; organisations will be punished with MNT 1,500,000 fines. Individuals who spread false news about infectious diseases on propose  could face punishment of 1-3 months, corresponding travel bans and 10-30 days of obligatory community work as well as  fines ranging from MNT 450,000to 1,300,000. Finally, individuals who deliberately spread infectious diseases such as AIDS and STDï¿½s will be punished for 1-5 years imprisonments and a corresponding travel ban. To these diseases, coronavirus (Covid-19) can now be added. </t>
  </si>
  <si>
    <t xml:space="preserve">The National Emergency Commission of Mongolia (NEC) decided today (10 March) to once again close all roads connecting cities and provinces until 16 March. </t>
  </si>
  <si>
    <t>all road closure from 23 Feb to 3 March</t>
  </si>
  <si>
    <t>a city-wide sterilization began in the Mongolian capital, Ulaanbaatar</t>
  </si>
  <si>
    <t>doctors are checking body temperatures of domestic train passengers every 2 hours as a cautionary measure against the infection.</t>
  </si>
  <si>
    <t xml:space="preserve">extension from April 1 to April 30th </t>
  </si>
  <si>
    <t>If anyone who ordered to self-quarantine leaves their homes will be punished under Law on Offences. The law enforcement bodies will track them with mobile applications installed in their phones. They are, therefore, forbidden to turn-off their phones.</t>
  </si>
  <si>
    <t>National Emergency Commission decided yesterday (26 March) to extend the quarantine period of suspected people to 21 days from 14 days.</t>
  </si>
  <si>
    <t>country will mobilize undergraduate students from medical universities and 1842 resident doctors when itï¿½s needed. Currently, 11 medical staff are working on local railway trains for examining peopleï¿½s health.</t>
  </si>
  <si>
    <t>abinet has approved a MNT 5.1 trillion financial support package for enterprises and Mongolian citizens suffering the economic impact of the coronavirus pandemic.</t>
  </si>
  <si>
    <t>Participants of the challenge must post their photos on social media after taking steps to prevent coronavirus infection.</t>
  </si>
  <si>
    <t>The National Emergency Commission decided yesterday (26 March) to extend the quarantine period of suspected people to 21 days from 14 days.</t>
  </si>
  <si>
    <t>The Health Ministry has prepared 5000 hospital beds; 10 percent of these arefor intensive care if coronavirus spread locally. In addition, the country will mobilize undergraduate students from medical universities and 1842 resident doctors when itï¿½s needed. Currently, 11 medical staff are working on local railway trains for examining peopleï¿½s health.</t>
  </si>
  <si>
    <t>Separately, under the Criminal Law, anyone who deliberately spreads fake news will face from MNT450,000  to MNT 1,300,000 or 240-720 hours of social works and imprisonment of 1-3 months.</t>
  </si>
  <si>
    <t>extension of school closures to April 30</t>
  </si>
  <si>
    <t>. Initiated due to rise in domestic abuse and child injuries during quarantine</t>
  </si>
  <si>
    <t>for three months from 1 February, 2020.</t>
  </si>
  <si>
    <t>halt on coal export to China</t>
  </si>
  <si>
    <t>resume coal export</t>
  </si>
  <si>
    <t>Bonuses for Mongolians in the front line against COVID-19: MNT 1.5 billion from the Government Reserve Fund for financing the overtime salaries of medical workers.</t>
  </si>
  <si>
    <t xml:space="preserve">Mongolian mobile operators are delivering short messages with advice against COVID-19 by the Health Ministry free of charge. </t>
  </si>
  <si>
    <t>mask requirement from 12 April to 31 May in order to prevent the spread of coronavirus. USD $53 for failure to comply</t>
  </si>
  <si>
    <t>Mongolia extends school quarantine until September</t>
  </si>
  <si>
    <t>Ulaanbaatarï¿½s Songdo hospital was quarantined today (14 April) after a patient showed symptoms of coronavirus. The hospital urgently quarantined all staff to their rooms and respective wards and closed its doors as well as banned all people entering or leaving.</t>
  </si>
  <si>
    <t>Mongolia has established two new laboratories; one in Khovd, which is located in the far west of Mongolian province and, at the other end of the country, in Dornod Province for testing of long-distance truck drivers and for detecting coronavirus earlier.</t>
  </si>
  <si>
    <t>almost all companies in Mongolia, including those experiencing even a slight decline or decrease of 1 MNT in their revenue, are free from paying social insurance contributions until 1 October.</t>
  </si>
  <si>
    <t>All flights to Mongolia suspended till the end of May</t>
  </si>
  <si>
    <t xml:space="preserve">approved the Law on Pandemic Preparedness and Response in answer to the economic and social impact of coronavirus as well as the growing threat of an outbreak of infectious diseases in the future. </t>
  </si>
  <si>
    <t>MN News</t>
  </si>
  <si>
    <t>Mongolia extends period of advanced emergency readiness till 1 June</t>
  </si>
  <si>
    <t xml:space="preserve">The Mongolian National Emergency Management Agency will hold special training for preparation and readiness of the Covid-19 pandemic in the Chingeltei District of Ulaanbaatar. The training will take place on 6-8 May. During training period, over 200,000 residents in Chingeltei District, which is located in the centre of the capital, will be confined to their homes and transportation will be halted between 8.00 a.m. and 6.00 p.m.
</t>
  </si>
  <si>
    <t>Mongolia launches health app for its nationals in foreign countries</t>
  </si>
  <si>
    <t>Mongolian Cabinet decided to open education centres providing courses until 1 September under strict measures to prevent the spread of coronavirus.</t>
  </si>
  <si>
    <t>places serving alcoholic drinks reopened on April 30 ï¿½ however, on condition that the clientele observe 1 ï¿½ 1.5-meter social distancing and wear masks.</t>
  </si>
  <si>
    <t>bars and nightclubs reclosed</t>
  </si>
  <si>
    <t>Mongoliaï¿½s international passenger train services to Russian and China have been suspended until 31 May under the decision of the National Emergency Commission in order to prevent the spread of coronavirus. But, domestic trains in Mongolia travelling to 15 destinations are running normally.</t>
  </si>
  <si>
    <t>The trains of Ulaanbaatar Railway JSC have been thoroughly sanitized both inside and out. Currently, 15 doctors; one for each train are checking body temperatures of passengers every 2 hours as a cautionary measure against the infection. According to officials, the train doctors conduct medical check-ups averaging 2400 passengers every 24 hours.</t>
  </si>
  <si>
    <t>Mongolian Cabinet approved a housing project for state employees who are leading the fight against COVID-19</t>
  </si>
  <si>
    <t>Mongolia to extend quarantine measures until 30 June</t>
  </si>
  <si>
    <t xml:space="preserve"> all participants of cultural and sporting events during the Naadam Festival must be tested for COVID-19</t>
  </si>
  <si>
    <t>1600 vulnerable children in rural areas to receive nutrition, education and health kits</t>
  </si>
  <si>
    <t>Mongolians in isolation cannot vote in parliamentary election</t>
  </si>
  <si>
    <t>Mongolian Cabinet approved extending  the period of advanced emergency readiness until 30 June in order to prevent an imported wave of coronavirus</t>
  </si>
  <si>
    <t>Mobile app helps children prevent COVID-19</t>
  </si>
  <si>
    <t>the sale of alcohol as well as public events are being banned by decree of the mayor of Ulaanbaatar. The ban will last for three days from 22-23 June. During the liquor ban, individuals will not be allowed to sell or serve strong drinks anywhere in the capital.</t>
  </si>
  <si>
    <t>MN</t>
  </si>
  <si>
    <t>22 June), libraries and museums reopened in Ulaanbaatar at the order of Mayor S.Amarsaikhan.</t>
  </si>
  <si>
    <t>National Emergency Commission of Mongolia has extended quarantine measures until 30 June.</t>
  </si>
  <si>
    <t>Mongolia continues to extend suspension of all inbound travel from foreign locations and has banned the entry of all foreign nationals with limited exceptions.</t>
  </si>
  <si>
    <t xml:space="preserve">All commercial flights, passenger rail, and auto traffic into and out of Mongolia are suspended during the time these measures remain in effect.  </t>
  </si>
  <si>
    <t>fines for not wearing a mask in public</t>
  </si>
  <si>
    <t>the banning of entry into Mongolia of all foreign nationals,</t>
  </si>
  <si>
    <t xml:space="preserve">the suspension of all international air and rail routes until at least 31 October. </t>
  </si>
  <si>
    <t>foreign nationals with long-stay visas or residency may be allowed to return</t>
  </si>
  <si>
    <t>Services are starting to return to normal, with all domestic restrictions, including on public gatherings, events, meetings and on business hours of bars and clubs, lifted on 21 September. Shops, restaurants, museums and national parks are open.</t>
  </si>
  <si>
    <t xml:space="preserve">COVID-19 heightened state of readiness extended until September 15. the cabinet decided to extend the heightened state of readiness, which expires August 31, until September 15. </t>
  </si>
  <si>
    <t>Montsame - Mongolian News Agency</t>
  </si>
  <si>
    <t>COVID-19 domestic restrictions to be lifted</t>
  </si>
  <si>
    <t>Borders remain closed</t>
  </si>
  <si>
    <t xml:space="preserve">COVID-19 safety measures for local council elections approved. The regulation lays out detailed safety measures to take, and responsibilities imposed on political parties and candidates throughout the election campaign period, which is running through October 13, Tuesday, and on the nationwide polling day, which is scheduled on October 15, Thursday. </t>
  </si>
  <si>
    <t>Forbidding entry to all foreigners except those with permanent or temporary residence permit in Montenegro and foreigners driving freight vehicles</t>
  </si>
  <si>
    <t>compulsory 14 day self-isolation period for all those coming from abroad</t>
  </si>
  <si>
    <t>ï¿½closure of shops, except food shops and pharmacies; closure of bars and restaurants; and no hotel services allowed, except to guests who are already checked in</t>
  </si>
  <si>
    <t>All non-essentials and public transportation. essential places - no more tahn 50 ppl with 2m distance. No more than 10+ ppl gatherings. no more than 2 persons in vehicles.</t>
  </si>
  <si>
    <t>fined and/or arrested, and sentenced to up to a year in prison. army ensures quarantine and self-isolation measures are respected.</t>
  </si>
  <si>
    <t xml:space="preserve">All educational institutions and kindergartens for at least 15 days </t>
  </si>
  <si>
    <t>US Embassy of Montenegro</t>
  </si>
  <si>
    <t>Enforcement of self-isolation orders for people recently returned from aboard and their family members.</t>
  </si>
  <si>
    <t>he Investment and Development Fund (IRF) has decided on a new line of credit intended to support liquidity of businesses. The loan amount can be up to EUR 3 million, the grace period is up to 2 years, and the interest rate on EIB funds is 1.5 percent, while interest on funds from other sources will be 2 percent.</t>
  </si>
  <si>
    <t xml:space="preserve">Crisis medical staff formed </t>
  </si>
  <si>
    <t>Montenegro Airlines has suspended all flights until 1 April following government halt. All international bus and railway services have also been suspended. There is also an entry ban for cruisers and yachts to ports: Bar, Budva, Kotor, Kumbor Port ï¿½ Portonovi, Tivat (Gat I and Gat II) and Zelenika, until 2 April.</t>
  </si>
  <si>
    <t>valid for 15days: prohibition of sports and recreational activities in all public areas</t>
  </si>
  <si>
    <t xml:space="preserve">Military deployed to ensure resitrictions </t>
  </si>
  <si>
    <t>valid for 15days: ban on leaving the housing facility for citizens, from Monday to Friday, from 7pm to 5am the following day, and Saturday from 1pm to 5am on Monday. Exceptionally, for the duration of this ban, persons who take their pets out for a walk may stay in the public place for up to 60 minutes. This prohibition does not apply to persons who carry out regular tasks and provide services of public interest, and are an indispensable condition of life and work of citizens (health, inspection bodies, police, military, fire services, utilities, media - including persons coming to media shows, agricultural activities on farms, etc.), as evidenced by a certificate issued by the employer</t>
  </si>
  <si>
    <t>valid for 15days: ban on being outdoor in an open public place, from 5am to 7pm hours for children under the 12 years of age, without the presence of one parent, guardian, adoptive parent, breadwinner or other adult member of the family household, with the obligation to observe the prescribed distance measure from other persons for at least two meters</t>
  </si>
  <si>
    <t xml:space="preserve">valid for 15days: prohibition of gathering in the facilities of accommodation for persons who are not members of the common family household. </t>
  </si>
  <si>
    <t xml:space="preserve">Validity of expired driverï¿½s licenses is automatically extended if the driver possesses a valid insurance policy and proof of valid vehicle technical inspection. Extension of the validity of expired permanent and temporary residence permits </t>
  </si>
  <si>
    <t>the National Coordination Body agrees to ease restrictions on movement on weekends and gave consent to the Ministry of Health to immediately issue an Order amending the order to allow movement of citizens until 1:00 pm on Sunday with strict adherence to all other measures. The new order prohibits movement from Monday to Friday from 7 pm, and on Saturdays and Sundays from 1 pm until 5 am the next day.</t>
  </si>
  <si>
    <t>Government of Montenegro</t>
  </si>
  <si>
    <t>extended until at least 2 may. These restrictions include an amended curfew of 23.00-05.00 on weekdays, 13.00-05.00 on Saturdays, and 11.00-05.00 on Sundays. During curfew hours, no one is permitted to be outside their home, with the exception of individuals carrying out work deemed essential by the government and individuals walking pets.</t>
  </si>
  <si>
    <t xml:space="preserve">funerals only within family </t>
  </si>
  <si>
    <t>BDK Advokati</t>
  </si>
  <si>
    <t>Ban on intercity transport by private vehicles except for transport of goods, employees working outside their place of residence and people returning to their place of residence until 25 April 2020.</t>
  </si>
  <si>
    <t xml:space="preserve">max 2persons in private vehicle </t>
  </si>
  <si>
    <t>Commercial Court of Montenegro postponed all hearings until 24 April 2020. Judges of the Higher Courts to decide which non-urgent hearings will be held. Other courts postponed hearings until further notice, except in employment, family law cases and cases where accused is in detention.</t>
  </si>
  <si>
    <t>90-day moratorium on loan/financial leasing repayments upon request of the borrower. Prohibition on the banks to pay dividends to shareholders, except in the form of treasury shares. The measure applies until revoked. Banks allowed to increase exposures to a single entity or a group of related entities beyond the statutory limits of 25% of the bankï¿½s own funds, with the Central Bankï¿½s prior approval. The Investment-Development Fund offers working capital loans to companies in the sector of medical supplies, tourism and hospitality, and food processing, up to EUR 3 million per borrower. Moratorium on rent payments to the state as lessor. State will make advance payments on capital investment projects against bank guarantee. Ministry of Culture earmarked EUR 500,000 for cultural workers (musicians, actors, freelancers as well as companies in the film industry); funds to be granted on public tender. Extension of the deadline for submission of financial statements and tax returns until 15 April 2020.Extension of the deadline for submission of income tax returns for natural persons until 15 May 2020.</t>
  </si>
  <si>
    <t xml:space="preserve">extended until May 15 after government halt. All international bus and railway services have also been suspended. There is also an entry ban for cruisers and yachts to ports: Bar, Budva, Kotor, Kumbor Port ï¿½ Portonovi, Tivat (Gat I and Gat II) and Zelenika. </t>
  </si>
  <si>
    <t>Montenegro airlines</t>
  </si>
  <si>
    <t>Masks are required to be worn in all enclosed public spaces (e.g. shops, banks, etc.), starting May 4</t>
  </si>
  <si>
    <t xml:space="preserve">Work of shops (textiles, footwear, technical consumer goods, construction material, craft workshops, services, haird and beauty salons, gyms and fitness centers, bookstores, dental offices, driving schools, rent-a-car services, museums and galleries, etc.). </t>
  </si>
  <si>
    <t>GOVERNMENT OF MONTENEGRO</t>
  </si>
  <si>
    <t>Taxi transport; Local public urban transport in local self-government units where the Public Health Institute has not registered cases of novel coronavirus; and Departure of citizens to houses/cottages and family farms in other local self-government units.</t>
  </si>
  <si>
    <t>after repoening of select services some measures are introduced to increase sanitazion and protection. ie. Organise work in such a way that only one person can be in the facility (on 10 mï¿½) at a time; Provide hand sanitizers to customers when entering/leaving the facility; Employees and players in these facilities are required to wear protective masks and respect the social distance of at least 2 m; Customers in fitness centers and gyms are obliged to disinfect with adequate disinfectant the surface and device when changing the exercise device, as well as to respect other measures, in accordance with the instruction of the Public Health Institute of Montenegro; etc.</t>
  </si>
  <si>
    <t>GOVERNMENT OF MONTENEGR</t>
  </si>
  <si>
    <t>over EUR 4 million have been paid in advance to companies engaged in already launched capital projects, mainly in the Northern Region, in order to ensure the liquidity of those companies and maintain continuity of work during the coronavirus pandemic. The Ministry of Finance has approved, until 30 April, advances for 18 companies, with which the Public Works Administration has signed contracts on implementation of 32 projects.</t>
  </si>
  <si>
    <t>Starting 11 May travel with personal vehicles and with public transport will be allowed in selected provinces: (Central region) Cetinje, Danilovgrad, Niksic, Pluzine, Podgorica, Savnik and Tuzi. (Coastal region) Bar, Budva, Cetinje, Herceg Novi, Kotor, Tivat and Ulcinj. (Northern region) Andrijevica, Berane, BIjelo, Gusinje, Kolaï¿½in, Mojkovac, Petnica, Plav, Pljevlja, Polje, Roï¿½aje and ï¿½abljak.</t>
  </si>
  <si>
    <t>From 11 May internal maritime travel will also be allowed and religious rites will be possible</t>
  </si>
  <si>
    <t>cafes, restaurants, bars and malls will be able to reopen.</t>
  </si>
  <si>
    <t>Sporting events should resume from 1 June - without spectators.</t>
  </si>
  <si>
    <t>From 1 June, inter-city traffic will be allowed.</t>
  </si>
  <si>
    <t>On 25 April 2020, the National Coordination Body announced the plan to mitigate measures in four phases (the first phase covering the lockdown measures), if the epidemiological situation improves and measures are respected</t>
  </si>
  <si>
    <t>As of 4 May and until 18 May, gatherings of citizens in indoor and outdoor public places (public gatherings, public events, sports, political, religious, cultural and artistic, and private gatherings, ceremonies and events in line with the law) are prohibited. Bans on presence and loitering of persons on beaches and more than one person in public places continue. Prohibition of sports and recreational activities in all public areas remains, except for individual recreational physical activities, while staying at least 2 meters apart. Gatherings in household facilities are prohibited for persons who are not members of the shared household.</t>
  </si>
  <si>
    <t>As of 4 May and until further notice, civil servants and state employees employed by state authorities, state administration authorities, administrative authorities, and officials as well as state employees employed by local self-government authorities are prohibited from traveling abroad. Civil servants and state employees may make exceptional trips abroad, when traveling is of national interest, with prior consent obtained from the head of authority.</t>
  </si>
  <si>
    <t>As of 4 May the ban on leaving the household facility is effective every day from 23:00 until 5:00 the next day until 18 May</t>
  </si>
  <si>
    <t>The government has announced several measures, including the delay of tax payments and contributions to earning; the creations of a new Investment Development Fund (IRF) credit line to improve liquidity of entrepreneurs; the deferral of lease payments for state-owned real estate; and advance payments to contractors for capital projects. The government will also offer one-off financial assistance to low-income pensioners and social welfare beneficiaries in the amount of EUR 50 (EUR 1 million has been allocated for this). On 9 April, the government announced a package of measures, including subsidies in April and May of 70% of the minimum wage for employees in sectors that are closed because of the pandemic, employees who are unable to work due to childcare for children aged under 11, or people who have to be self-isolated and quarantined; and a subsidy of 50% of the minimum wage for employees in sectors at risk due to the pandemic-related lockdown. The government will also subsidize 70% of the gross minimum wage of newly employed workers in SMEs for six months if these workers are registered as unemployed. A shortening of VAT refund deadlines in the area of taxes and customs was implemented. Preliminary estimates from the Ministry of Finance expect the fiscal deficit to rise to more than 7% of the GDP and public debt to increase by an additional 2.6 percentage points (pps.) to 82% of the GDP in 2020</t>
  </si>
  <si>
    <t>On 24 April 2020, the ministry of Agriculture and Rural Development announced a support package of EUR 17 million to support agriculture and fisheries. The government foresees allocating EUR 3 million for the repurchase and storage of surplus agricultural products, as well as the assistance of their placement or transfer to public institutions.</t>
  </si>
  <si>
    <t>Montenegro Airlines has suspended all flights until 14 June following a government halt, except for flights from Podgorica and Tivat to Belgrade, which will resume as soon as the airports and borders of Montenegro reopen. All international bus and railway services have also been suspended until 1 June. There is also an entry ban for cruisers and yachts to ports: Bar, Budva, Kotor, Kumbor Port ï¿½ Portonovi, Tivat (Gat I and Gat II) and Zelenika.</t>
  </si>
  <si>
    <t>Montenegrin authorities have banned entry for foreigners - except for those with temporary or permanent residence and cargo drivers - and imposed a mandatory 14-day quarantine for all travellers entering from abroad. People who have been put into self-isolation for 14 days by the Sector for Health and Sanitary Inspection must now serve an additional 14-day quarantine.</t>
  </si>
  <si>
    <t xml:space="preserve">extended until at least 18 may </t>
  </si>
  <si>
    <t>(19 May 2020) amend the order on suspension of public passenger transport in international air traffic and the ban on the entry of foreigners into Montenegro, by excluding from the order the non-commercial air transport (passenger transport for their own needs), which will be carried out along with the application of temporary measures: 1) The aircraft used for non-commercial air traffic may have a capacity of up to 10 seats; 2) Crew and passengers are obliged to wear protective masks when getting off the aircraft and during their stay at the airport; 3) When entering Montenegro, passengers and crew must have a PCR test for SARS-CoV-2 not older than 48 hours; 4) After entering Montenegro, health surveillance measures are applied to passengers, in accordance with the recommendations of the Public Health Institute of Montenegro; 5) For the arrival / departure of passengers from the passenger terminal to the accommodation, it is necessary to organise special transport, in accordance with the recommendations of the Public Health Institute; 6) While staying in a hotel or other accommodation, passengers are obliged to apply the recommendations of the Institute for Public Health.</t>
  </si>
  <si>
    <t xml:space="preserve">Government of Montenegro </t>
  </si>
  <si>
    <t>As of 20 May, Montenegro reopened the Podgorica (LYPDG) and Tivat (LYTV) airports to private and business flights Until further notice</t>
  </si>
  <si>
    <t>1 June, Montenegro will open all road border crossings to neighbouring countries that were closed as part of measures against the spread of coronavirus.</t>
  </si>
  <si>
    <t>Submission of requests for subsidies for May begins, EUR 16.3 million disbursed so far</t>
  </si>
  <si>
    <t>The National Coordination Body for Communicable Diseases, at today's session, chaired by President Milutin Simovi?, decided, at the suggestion of the Public Health Institute, to stop applying the measure that required the wearing of protective masks.</t>
  </si>
  <si>
    <t>Montenegro's borders will reopen from Monday, June 1, but only for countries that meet certain criteria. Specifically, countries with fewer than 25 active COVID-19 cases per 100,000 residents will be eligible to visit Montenegro.</t>
  </si>
  <si>
    <t>Montenegrin Airlines has announced that commercial flights will resume with limited destinations on or about 15 June.</t>
  </si>
  <si>
    <t>On Thursday, June 25, Montenegrin authorities reintroduced a number of restrictions to prevent the spread of the coronavirus disease (COVID-19) due to a rise in the number of confirmed cases. The National Coordination Body for Infectious Diseases, which is leading the COVID-19 response, has prohibited all political rallies in public places and the presence of spectators at sports events. Religious gatherings in public places, except in areas belonging to religious buildings, are also prohibited. A number of upcoming cultural events have been postponed, including Statehood Day on July 13.</t>
  </si>
  <si>
    <t>Only immediate family are permitted to attend funerals</t>
  </si>
  <si>
    <t>Through the third package of short-term measures, the Ministry of Economy will start with the salary subsidies from 1 August. EUR 18 million are planned by the end of the year. In the next three months, subsidies will be awarded for employee salaries in the amount of 50-100% of the minimum gross salary</t>
  </si>
  <si>
    <t>Parents of preschool children are entitled to paid absence from work</t>
  </si>
  <si>
    <t xml:space="preserve">Due to the extremely high epidemiological risk posed by certain gatherings- arranging of private gatherings - wedding ceremonies, graduation and birthday celebrations, etc. will be banned from 30.6.2020. </t>
  </si>
  <si>
    <t>A temporary measure of banning nightclubs and discos from work, has also been introduced. The measures will be applied for seven days, after which a decision will be made on the basis of the analysis of the effect of the measures, on whether the measures will continue to be applied or whether their application will cease.</t>
  </si>
  <si>
    <t>It was decided to tighten controls on compliance with the prescribed measures, and especially the self-isolation measures. Self-isolation must be carried out under the strict supervision of the competent authorities responsible for compliance with the measure, it was concluded at the session.</t>
  </si>
  <si>
    <t>Podgorica, Montenegro (2 July 2020) -- The Law amending the Law on Protection of Population against Communicable Diseases, which prescribes severe misdemeanor fines for non-compliance with measures to protect against the spread of coronavirus, came into force. Fines EUR 2.000 ï¿½ 20.000 for a legal entity and EUR 200 ï¿½ 2.000 for a responsible person in a legal entity, and EUR 350 ï¿½ 6.000 for an entrepreneur if: a) Do not ensure compliance with keeping the distance; b) Do not provide employees with the prescribed personal protective equipment - masks, etc. c) Allow a person without a protective mask to enter retail outlets, catering, tourism and etc. facilities, casinos, craft workshops, construction sites, means of public transport and transportation of employees, state administration bodies and local self-government, etc. d) Does not disinfect the facility or means of public transport or transport of employees. In addition to the penalty for a misdemeanor, a legal entity and an entrepreneur may be imposed a protective measure, prohibiting the performance of activities for up to six months. Fines EUR 500 ï¿½ 2.000 for a responsible natural person in a state body, administrative body, local government and local self-government, if: a) Do not ensure compliance with keeping the distance; b) Do not provide employees with the prescribed personal protective equipment, masks, etc; c) Do not provide disinfection of the facility. Fines EUR 100 ï¿½ 2.000 for each individual if: a) Does not adhere to physical distance b) Do not use a mask and other prescribed protective equipment c) Without a protective mask enters the retail outlet, catering, tourism or other facility, casino, craft shop, construction site, means of public transport and transportation of employees, state administration body and local self-government, etc.</t>
  </si>
  <si>
    <t>It was decided that due to the high epidemiological risk, the educational work in public and private institutions which perform preschool education, will be re-suspended.</t>
  </si>
  <si>
    <t>The working hours of all catering facilities - restaurants, cafes, cafeterias, hotel restaurants and similar catering facilities, as well as catering facilities on bathing areas and beaches - throughout Montenegro are restricted up to 24 hours. The measure will be applied in the next week, after which, based on the analysis of the effect of the measure and the epidemiological situation, it will be decided whether the application of measure will be extended.</t>
  </si>
  <si>
    <t>Pensioners with lowest incomes from tomorrow have a July check and a seven-month increase of 13.16% proposed by PM Markovi?</t>
  </si>
  <si>
    <t>Beginning of school year is postponed to 1st October due to epidemiological risks to children's health</t>
  </si>
  <si>
    <t>Additional EUR 850,000 of non-refundable support to producers for milk processing on farm</t>
  </si>
  <si>
    <t>Unallowed public gatherings organised by Serbian Orthodox Church are biggest threat to health and lives of all citizens, restaurants that organise celebrations will be closed</t>
  </si>
  <si>
    <t xml:space="preserve">ban on holding political rallies in open public places </t>
  </si>
  <si>
    <t>ban on holding political rallies in open public places as well as that there is possibility of gathering in open public places up to 40 and in closed places up to 20 people, with the obligation to respect the physical distance of at least two meters and the obligation to wear protective masks.</t>
  </si>
  <si>
    <t>shorten the time of self-isolation and institutional isolation of persons who have been in contact or are suspected of being in contact with infected persons, patients without a clinical picture or a mild clinical picture, as well as the time of institutional isolation of persons who were hospitalized for the novel coronavirus, from the now prescribed 21 days to 14 days.</t>
  </si>
  <si>
    <t>Considering that non-compliance with measures has been noticed in certain retail facilities, companies and entrepreneurs engaged in retail trade (markets, supermarkets, hypermarkets, shopping centres, etc.), including green markets, as well as state bodies, state administration bodies, administrative bodies, local self-government bodies, public institutions and other entities exercising public authority, banks, post offices and other legal entities, which directly provide services to citizens at counters, are obliged to appoint persons who will control whether citizens or service users respect the obligation to wear a protective mask and maintain physical distance when entering these facilities.</t>
  </si>
  <si>
    <t>The temporary measure for fitness centres and gyms, which was introduced on 16 July on the territory of Podgorica, is being applied throughout the country.</t>
  </si>
  <si>
    <t>Montenegro postpones the start of the school year by one month due to the the "uncertain" status of the coronavirus pandemic.</t>
  </si>
  <si>
    <t>Through a special Government's programme to support agriculture and fisheries, which was adopted with the aim of remedying the consequences of the COVID-19 pandemic, through the Government's Market intervention programme, income support in the amount of EUR 224.700 was paid to 200 fishermen, who are licensed to conduct commercial fishing at sea. Commercial fishermen will be able to use the possibility of rescheduling loans, through the Government's third support package, with interest subsidies in full amount during the grace period.</t>
  </si>
  <si>
    <t>The government adopts a third package of economic measures to support citizens and the economy to mitigate the effects of the 1 coronavirus pandemic, which covers a four-year period. the third package of economic measures will amount to 1.22 billion euros.</t>
  </si>
  <si>
    <t>New measures in municipalities depending on number of infections. In Municipalities with less than 400 per 100,000 inhabitants: strict compliance and tight control over the implementation of applicable epidemiological measures will be continued.</t>
  </si>
  <si>
    <t>Inspection authorities at both state and local level are obliged to immediately mobilize all available human and technical capacities</t>
  </si>
  <si>
    <t>Mitigation of the conditions on entry to Montenegro for residents of the region countries and our citizens who briefly travel to one of the neighbouring countries, in accordance with the epidemiological situation in the surrounding countries.</t>
  </si>
  <si>
    <t xml:space="preserve">Measure for counties with between 400 and 799 cases per 100.000 inhabitants: The work of catering facilities is limited until 10 p.m. 
</t>
  </si>
  <si>
    <t>Measure for counties with between 400 and 799 cases per 100.000 inhabitants: Working conditions of catering facilities are limited in a way that along with epidemiological measures in force, a maximum of two persons are allowed to sit at one table inside the catering facility and outside (on the terrace, garden, etc.)</t>
  </si>
  <si>
    <t xml:space="preserve">Measure for counties with between 400 and 799 cases per 100.000 inhabitants: Obligation of strict compliance with the distance of at least one meter among chairs when persons sit at the table and with their backs turned to each other. 
</t>
  </si>
  <si>
    <t>Measure for counties with between 800 and 1.199 cases per 100.000 inhabitants: The work of catering facilities (restaurants, cafes, cafeterias and hotel restaurants) is prohibited, except for guests of hotels</t>
  </si>
  <si>
    <t xml:space="preserve">Measure for counties with between 800 and 1.199 cases per 100.000 inhabitants: Gathering in residential premises is prohibited for persons who are not members of a shared family household.
</t>
  </si>
  <si>
    <t>Measure for counties with more than 1.200 per 100.000 inhabitants: It is forbidden to leave the residential premises from 10 p.m. to 5 a.m. with defined exceptions such as evidenced by a certificate issued by the employer; persons caring for persons who due to illness, condition or consequence of injury are not able to independently perform daily life activities, as evidenced by a certificate issued by the chosen doctor of these persons; and persons taking pets, for a maximum of 60 minutes a day.</t>
  </si>
  <si>
    <t>Measure for counties with more than 1.200 per 100.000 inhabitants: The work of catering facilities (restaurants, cafes, cafeterias and hotel restaurants) is prohibited, except for guests of hotels</t>
  </si>
  <si>
    <t>Measure for counties with more than 1.200 per 100.000 inhabitants: Visiting residential premises is prohibited for persons who are not members of a shared household</t>
  </si>
  <si>
    <t xml:space="preserve">The National Coordination Body sends the members of the Crises Medical Staff to all municipalities primarily to those the most endangered by level of local transmission, with the aim of providing professional assistance to health institutions. </t>
  </si>
  <si>
    <t xml:space="preserve">Payment of subsidies extends for another two months
</t>
  </si>
  <si>
    <t>Additional support to livestock farmers: Another EUR 272 thousand for livestock grazing in katuns</t>
  </si>
  <si>
    <t>Gyms, fitness centres, sports halls ("sports balloon halls") for recreation, other closed facilities of this type as well as in children's playrooms should close where the cumulative incidence rate exceeds 800 per 100,000 inhabitants</t>
  </si>
  <si>
    <t>Traffic light principle is being abandoned, unified measures for whole of Montenegro as of Sunday</t>
  </si>
  <si>
    <t xml:space="preserve">It is forbidden to leave the the home from 9 p.m. to 5 a.m., except for special categories (work, health and humanitarian reasons, etc.).
</t>
  </si>
  <si>
    <t>A maximum of four persons are allowed to be together in open spaces</t>
  </si>
  <si>
    <t>Rites are allowed in religious buildings in the presence of priests, but without the presence of believers</t>
  </si>
  <si>
    <t>Religious gatherings, weddings, and all private celebrations are forbidden</t>
  </si>
  <si>
    <t>The work of retail trade and hospitality facilities is limited to the period from 7 a.m. to 8 p.m. with precisely defined measures.</t>
  </si>
  <si>
    <t>Fitness centres for recreational users are allowed to work with all persons using protective masks during exercise and with a maximum of one person per 10 m2; group trainings are prohibited.</t>
  </si>
  <si>
    <t>Gathering in residential buildings is prohibited for persons who are not members of a joint family household; except for persons caring for persons who due to illness or injury.</t>
  </si>
  <si>
    <t>Ban on intercity passenger transport from Friday at 21:00 to Monday at 5:00</t>
  </si>
  <si>
    <t>Funerals are conducted with immediate family only</t>
  </si>
  <si>
    <t>A curfew will be in effect from 7:00 pm until 5:00 am</t>
  </si>
  <si>
    <t>Closed air and sea borders to anyone travelling from a number of countries reporting cases of coronavirus, included Spain and Gibraltar</t>
  </si>
  <si>
    <t>All international flights suspended</t>
  </si>
  <si>
    <t>Kingdom of Morocco</t>
  </si>
  <si>
    <t>oroccoï¿½s King Mohammed VI ordered the creation of a 10 billion dirham ($1 billion) fund to upgrade health infrastructure</t>
  </si>
  <si>
    <t>Moroccoï¿½s King Mohammed VI ordered the creation of a 10 billion dirham ($1 billion) fund to help vulnerable economic sectors</t>
  </si>
  <si>
    <t>Limit public gatherings of more than 50 people</t>
  </si>
  <si>
    <t xml:space="preserve">Morocco will close eateries, cinemas, theaters, sports, public clubs, baths, and other entertainment venues </t>
  </si>
  <si>
    <t>Country-wide schools closure by 13 of March</t>
  </si>
  <si>
    <t xml:space="preserve">Unesco </t>
  </si>
  <si>
    <t>MoH strengthened the national system of epidemiological watch and surveillance</t>
  </si>
  <si>
    <t>MoH upgraded the virological diagnostic mechanism and deployed necessary control measures.</t>
  </si>
  <si>
    <t>established health control at international ports and airports for an early detection of any Coronavirus imported cases and halting its spread</t>
  </si>
  <si>
    <t>ministry recommends people to wash their hands very often, cover their mouth and nose when coughing or sneezing and to avoid close contact with patients with symptoms of respiratory infection.</t>
  </si>
  <si>
    <t>thermal cameras for all passengers from China via direct or indirect flight</t>
  </si>
  <si>
    <t>a list of hospitals for the reception of potential cases was established</t>
  </si>
  <si>
    <t>phone number "Hello Yakada" is being used to interact with the national public opinion regarding COVID-19</t>
  </si>
  <si>
    <t>They are also taken in application of the Quranic verse "And do not throw yourselves with your own hands into destruction" as well as the Hadith of the Prophet, peace and blessings be upon him, reported by Al-Bukhari: "If you hear of an outbreak of plague in a land, do not enter it; but if the plague breaks out in a place while you are in it, do not leave that place." For all these reasons, the Moroccan authorities call on Moroccan citizens to respect these measures and to respond favourably to them, the statement concludes.</t>
  </si>
  <si>
    <t>postponement of sports and cultural events scheduled in our country, the cancellation of mass gatherings and the management of travel to and from countries with community spread</t>
  </si>
  <si>
    <t>travelers returning from these countries to monitor their temperature daily for 14 days and to consult a health facility at the first sign of illness.</t>
  </si>
  <si>
    <t>Rooms and units have been assigned to hospitals in all cities of the Kingdom to receive suspicious cases of Coronavirus. Morocco has all the necessary equipment and trained professionals to deal with this virus</t>
  </si>
  <si>
    <t xml:space="preserve">national carrier Royal Air Maroc (RAM) announced on Sunday that it temporarily suspends, as of this Sunday, March 8, its flights to Milan and Venice, following the Italian authorities' decision to quarantine these two cities. Flights will resume early April. </t>
  </si>
  <si>
    <t>The official launch of the celebration of Rabat, African Capital of Culture, originally scheduled for March 26, 2020, has been postponed to a later date.</t>
  </si>
  <si>
    <t>cancellation of all religious moussems (fairs) regardless of the size of their gatherings</t>
  </si>
  <si>
    <t>tightening of control at airports, ports and at the various land entry points, noting that the organization of such control operations at border crossings depends, as it is the case around world, on the epidemiological situation of the travelers' country of origin.</t>
  </si>
  <si>
    <t>MoF launch of this committee which will study and monitor the impact of the coronavirus on the country's economy and on various sectors, recalling that the government which receives various correspondences from economic and professional actors who wonder about the evolution of the situation, will take, after a thorough examination, the appropriate measures in this situation</t>
  </si>
  <si>
    <t>An export license is now imposed on medical masks and hand sanitizers</t>
  </si>
  <si>
    <t>stocks of essential non-perishable products guarenteed to meet the growing demand at the national level</t>
  </si>
  <si>
    <t>the ministry urges operators and professionals in the public transport sector to take the necessary measures to ensure the transport of people, travellers and goods and to comply with the hygiene recommendations issues by public authorities, in particular the ministry of Health.</t>
  </si>
  <si>
    <t>The Kingdom of Morocco has decided to suspend, until further notice, all international passenger flights to and from its territory</t>
  </si>
  <si>
    <t>All the members of the Moroccan government underwent tests that turned out to be negative for the novel coronavirus</t>
  </si>
  <si>
    <t>The export of hygiene products such as hand sanitizers has been banned to ensure their availability on the national market</t>
  </si>
  <si>
    <t>regular monitoring of the situation of markets and distribution channels, as well as the health of consumers, recalling the establishment of a strategic monitoring committee which meets every two days to assess the situation and intervene if necessary in order to guarantee the stability of supply on the national market and avoid any possible shortcomings.</t>
  </si>
  <si>
    <t>Government Decides to Regulate Prices of Medical Masks and Hydroalcoholic Gels</t>
  </si>
  <si>
    <t>only those who are infected should wear medical masks, adding that frequent hand-washing with soap and water helps prevent the spread of COVID-19.</t>
  </si>
  <si>
    <t>Legal campaign against "fake news"</t>
  </si>
  <si>
    <t>Govt. Members Donate One-month Salary to Special Fund for Covid-19 Pandemic Management</t>
  </si>
  <si>
    <t>State of health emergency is decreed as of Friday, March 20, 2020, at 6:00 p.m., informs the ministry in a note verbale, noting that this decision will result in a general and drastic restriction on the movement of people, applicable to all and to the entire national territory. Only to leave omes if going to work at workplace is necessary, shopping for essential supplies, receiving medical care, etc.</t>
  </si>
  <si>
    <t>Partial lockdown. Only to leave omes if going to work at workplace is necessary, shopping for essential supplies, receiving medical care, etc. Any violation of the instructions and decisions by the public authorities is punishable by one to three months' imprisonment and a fine ranging from 300 to 1,300 dirhams or one of the two penalties, without prejudice to the heaviest criminal penalty, the statement added, noting that the measures taken do not hinder the continuity of public services offered to citizens.</t>
  </si>
  <si>
    <t>all scheduled trains will be suspended as of Saturday at 11.59 p.m., in accordance with the authorities' instructions after the declaration of the "state of health emergency" and the prohibition of inter-city travel via public transportation as a means of keeping the coronavirus (Covid-19) under control.</t>
  </si>
  <si>
    <t>RAM announced the suspension, until further notice, of all its domestic flights, in application of the decision by the government of the Kingdom of Morocco regarding "the State of health emergency".</t>
  </si>
  <si>
    <t>operation to facilitate the return of foreign tourists to their countries ends this Sunday, March 22 at noon (GMT+1)</t>
  </si>
  <si>
    <t>Emergency law enacted as part of emergency preventive measures taken by the public authorities to stem the spread of the new coronavirus. Constitutes the legal framework for the public authorities in order to take all adequate and necessary measures. Any violation of the instructions and decisions by the public authorities is punishable by one to three months' imprisonment and a fine ranging from 300 to 1,300 dirhams or one of the two penalties, without prejudice to the heaviest criminal penalty, the statement added, noting that the measures taken do not hinder the continuity of public services offered to citizens.</t>
  </si>
  <si>
    <t>Digital Platform Launched to Enable Teachers to Communicate Directly with Students</t>
  </si>
  <si>
    <t>procedure for compensating farmers in disaster areas during the 2019-2020 agricultural campaign has been launched</t>
  </si>
  <si>
    <t>mobilization of its staff working in penal institutions, with a view to protecting inmates, prison space, staff and members of their families against contamination by the new coronavirus, through placing them in quarantine.</t>
  </si>
  <si>
    <t>All promotions programmed as part of the current year's budget, not yet completed, as well as recruitment competitions, except those whose results have already been announced, have been postponed in order to cope with the negative consequences of the spread of the new coronavirus</t>
  </si>
  <si>
    <t>Head of Govt. Calls for Compliance with State of Health Emergency Provisions</t>
  </si>
  <si>
    <t>Beds Capacity to Increase to 3,000 in Next Few Weeks</t>
  </si>
  <si>
    <t>Postponement of Spring Holidays, Continued Distance Learning</t>
  </si>
  <si>
    <t>Arrests for dissemination false information to undermine public order</t>
  </si>
  <si>
    <t>Measures Taken to Strengthen National Agricultural Production and Ensure Comfortable Food Stock Levels</t>
  </si>
  <si>
    <t>Covid-19 military field hospital, located in Nouaceur (Casablanca), is operational to receive patients affected with the new coronavirus in the best conditions</t>
  </si>
  <si>
    <t>toll-free number to respond to requests and questions regarding the distance learning platforms set up by the ministry.</t>
  </si>
  <si>
    <t>retail sale of face protection masks is prohibited</t>
  </si>
  <si>
    <t>13 million protective masks against the pandemic of the new coronavirus (covid-19) have been distributed so far, minister of Industry, Trade and Green and Digital Economy Moulay Hafid Elalamy announced on Monday</t>
  </si>
  <si>
    <t>The ministry of Health has recommended the continuity of childhood immunization during the national health crisis of COVID-19, noting that any delay in immunization may increase the risk of contracting preventable diseases.</t>
  </si>
  <si>
    <t>implementing hygiene rules at workplaces according to a daily and regular program so that employees and customers can wash their hands regularly and improving ventilation as well</t>
  </si>
  <si>
    <t>Extend State of Health Emergency Till 20 May 2020. from Monday, April 20, 2020 at 6 p.m. until Wednesday, May 20, 2020 at 6 p. m.</t>
  </si>
  <si>
    <t>financial aid for accepted applications of non-Ramed users working in the informal sector as of next Thursday</t>
  </si>
  <si>
    <t>Postponement of Standardized National Exam of BTS for 2020 Session</t>
  </si>
  <si>
    <t>Night Movement Banned As of Ramadan 1st Between 7:00 p.m. and 5:00 a.m. Health care executives, medical and paramedical, the medical transport staff and the pharmaceutical staff are excepted from this decision.</t>
  </si>
  <si>
    <t>Citizens can now find face masks made of non-woven fabric in all pharmacies across the regions of the Kingdom, said on Friday the Ministry of Industry, Commerce, and Green and Digital Economy. "To ensure accessibility to these masks, the ministry has called on wholesalers distributing pharmaceutical products for the daily supply of all pharmacies with them," said a statement from the ministry.</t>
  </si>
  <si>
    <t>screening tests for coronavirus in the different prisons as part of a proactive and preventive approach.</t>
  </si>
  <si>
    <t>Measures Benefiting Employers Affiliated to Social Security Fund Impacted by Covid-19</t>
  </si>
  <si>
    <t>School holidays will start from April 27 until May 3, the ministry of National Education, Vocational Training, Higher Education and Scientific Research announced Sunday night. This decision was taken following the extension of the confinement period in Morocco until May 20 and in order to allow students and trainees to have rest, the ministry pointed out in a press release.</t>
  </si>
  <si>
    <t>The activity of fisheries is continuing in order to maintain the regular supply of the market and the offer of fish is being reinforced, according to the Ministry of Agriculture, Fisheries, Rural Development, Waters and Forests.</t>
  </si>
  <si>
    <t>provisions relating to the state of health emergency and the procedures for its declaration.</t>
  </si>
  <si>
    <t>Combating Violence against Women: New Instructions During State of Health Emergency</t>
  </si>
  <si>
    <t>legal framework allowing providers who offer travel, tourism, tourist transport and passenger air transport services to reimburse their customers via an IOU offering a similar or equivalent service without any rate increase, in order to limit the cessation of economic activity and its impact on jobs by reducing the pressure on the providers' cash flow</t>
  </si>
  <si>
    <t>SALAMA operation aimed at supporting women survivors of violence, in the current context marked by the coronavirus pandemic.</t>
  </si>
  <si>
    <t>National police will continue the generalization of the monitoring/exposure mobile application in all checkpoints in all Moroccan cities, for an appropriate and rigorous implementation of the state of health emergency, as well as to strengthen the health safety of citizens.</t>
  </si>
  <si>
    <t>Coronavirus Exposure Notification App will Help Diagnose and Care for Contacts More Quickly, using bluetooth to track interactions with other[s phones] &amp; locations</t>
  </si>
  <si>
    <t>Morocco has decided to export face masks made of non-woven fabric after achieving self-sufficiency</t>
  </si>
  <si>
    <t>50,000 Baskets of Foodstuffs and Hygiene To Support Poor Moroccan Families will be handed out by local authorities in each region who will be responsible for distributing them to beneficiary families. This project was organized by the Al Mada Foundation, received logistical support from the Marjane Group. Gov is responsible for handing out baskets</t>
  </si>
  <si>
    <t>The House of Representatives adopted, on Wednesday, draft bill 30-20 enacting special provisions for travel contracts, tourist stays and passenger air transport contracts. This bill, which allows service providers to reimburse the amounts due to customers by a loan receipt in the form of a proposal to provide the same or similar service, without increasing prices, also aims to limit the suspension of economic activities and their impact on jobs by reducing pressure on service providers while protecting clients' interests.</t>
  </si>
  <si>
    <t>A draft emergency action plan including a series of administrative, economic and social measures in the short and medium terms has been set up in order to support Moroccans living abroad</t>
  </si>
  <si>
    <t>Car Industry: Health Security Measures Reinforced In Order To Gradually Resume Activity</t>
  </si>
  <si>
    <t>State of Health Emergency Extended for Three Weeks</t>
  </si>
  <si>
    <t>Examinations from Mid-July for Limited-access Institutions, in September for Open-access Institutions</t>
  </si>
  <si>
    <t>Resumption of In-Person Classes in September, Baccalaureate Exams Scheduled for July,</t>
  </si>
  <si>
    <t>National School of Public Health Inaugurates First E-learning Health Platform in Morocco</t>
  </si>
  <si>
    <t>Action Plan to Continue the Fight Against Coronavirus Spread in Prisons Till the End of August</t>
  </si>
  <si>
    <t>The Employers' Body (CGEM) has recommended a recovery pact between the State, businesses and social partners for the post-coronavirus period. This is a new social contract which takes into account confirmed commitments, common ambitions for a healthy and solidarity-based economy and an important link in the new development model</t>
  </si>
  <si>
    <t>The departments of agriculture and fisheries have ensured the supply of the market with various products at reasonable and stable prices, despite the epidemiological situation and quarantine restrictions</t>
  </si>
  <si>
    <t>mosques will reopen as soon as the relevant authorities have decided that the health situation is back to normal.</t>
  </si>
  <si>
    <t>Establishment of Protocol for Management of Contamination Risk in Workplaces</t>
  </si>
  <si>
    <t>Cafes, Restaurants To Reopen on Friday, But Only for Takeout And Delivery</t>
  </si>
  <si>
    <t>Delivery of Health Kits to Child Protection Centers and Female Clubs
Vocal synthesis</t>
  </si>
  <si>
    <t>Covid-19: More Efforts Needed To Upgrade Weekly Souks, Slaughterhouses and Wholesale Markets</t>
  </si>
  <si>
    <t>Massive Screening of Employees to Speed up Resuming Economic Activity</t>
  </si>
  <si>
    <t>Integrated and Participatory Plan within Tourism for Morocc's Positioning in Post-Covid19 World</t>
  </si>
  <si>
    <t>Health Emergency State Extended Until July 10</t>
  </si>
  <si>
    <t>Start Easing Lockdown Measures on Thursday</t>
  </si>
  <si>
    <t>Mosques Will Reopen in Due Course in Coordination with Ministry of Health and Relevant Authorities, Taking Into Account Epidemiological Situation</t>
  </si>
  <si>
    <t>Gradual Resumption of Mixed and Staff Transport Activities in Accordance with Specificities of Each Zone</t>
  </si>
  <si>
    <t>Government's Management Strategy for All the Stages of the Fight Against COVID-19</t>
  </si>
  <si>
    <t>New Steps to Lift Lockdown. There had been confusion previously in early June about the lockdown to be ended but that the government did not officially declare the lockdown to be eased until 25 June</t>
  </si>
  <si>
    <t>The second phase of easing the quarantine restrictions will include further measures, giving the green light to the opening of additional economic, social and cultural activities</t>
  </si>
  <si>
    <t>The measures announced as part of the transition to the 2nd phase of the "plan to alleviate sanitary confinement" from the early hours of Thursday, June 25, 2020, do not concern bars, discos and restaurants offering musical performances, which will remain closed until further notice</t>
  </si>
  <si>
    <t>The Board of Bank Al-Maghrib- BAM (Morocco's Central Bank), convened on Tuesday, adopted a new set of measures aimed at mitigating the impact of the Covid-19 pandemic and supporting economic and employment recovery. The Board decided, after the 25 basis point cut last March, to make a second reduction in the key rate by 50 basis points, bringing it down to 1.5%, and to liberate the reserve account in favour of the banks</t>
  </si>
  <si>
    <t>Re-opening restaurants, cafes, commercial activities, leisure and entertainment areas, etc. according to predefined conditions</t>
  </si>
  <si>
    <t xml:space="preserve">Resume (road or rail) public transport between cities, according to predefined conditions. </t>
  </si>
  <si>
    <t>Tourist Accommodation Activity to Resume from Next Thursday</t>
  </si>
  <si>
    <t>Resumption of Domestic Flights Starting Next Thursday (Statement)</t>
  </si>
  <si>
    <t xml:space="preserve">
Catering Business to Resume as of June 25</t>
  </si>
  <si>
    <t>Specific Measures for State of Health Emergency and Procedures for Its Declaration</t>
  </si>
  <si>
    <t>Gradual Reopening of Mosques Throughout National Territory as of July 15</t>
  </si>
  <si>
    <t>additional preventive measures must be observed in the context of Covid-19 throughout the chain from the sale of animals until the day of sacrifice</t>
  </si>
  <si>
    <t>Amended Finance Bill Provides for Appropriate Support Mechanisms for Gradual Recovery of Economic Activity</t>
  </si>
  <si>
    <t>Extending State of Health Emergency until August 10</t>
  </si>
  <si>
    <t>The Finance and Economic Development Committee of the House of Representatives adopted, on Sunday, the first part of the Amended Finance Bill No. 35.20 for the year 2020. The Amended Finance Bill is meant to guarantee the support mechanisms necessary for the gradual recovery of economic activity and to preserve employment by putting in place practical measures to improve the efficiency of the administration, based on three fundamental pillars, namely, supporting the gradual recovery of the economy, preserving employment and speeding up the implementation of administrative reforms.</t>
  </si>
  <si>
    <t>New Program to Promote Tourism</t>
  </si>
  <si>
    <t>Morocco Starts Third Phase of Easing Coronavirus-restrictions</t>
  </si>
  <si>
    <t>Museums under National Museum Foundation Reopen on July 27th</t>
  </si>
  <si>
    <t>Government Members Donate One-fifth of their Salaries for the Five Next Months to Coronavirus Management Fund</t>
  </si>
  <si>
    <t>Amended Finance Bill Provides New Measures to Encourage Housing Sector</t>
  </si>
  <si>
    <t>Travel Ban to and from Tangier, Tetouan, Fez, Meknes, Casablanca, Berrechid, Settat and Marrakech Starting Midnight</t>
  </si>
  <si>
    <t>Decision to Ban Mouvement to and from Eight Cities</t>
  </si>
  <si>
    <t>Pact for Economic Recovery and Employment</t>
  </si>
  <si>
    <t>Classes Start on September 7</t>
  </si>
  <si>
    <t>State of Health Emergency Extended Until 10 September 2020</t>
  </si>
  <si>
    <t>State of Health Emergency Extended Until October 10, 2020</t>
  </si>
  <si>
    <t>Authorities also announced individuals found to be violating social distancing and mandatory face mask measures will be fined 300 dirhams (33 USD). Face masks remain mandatory in all public spaces.</t>
  </si>
  <si>
    <t>The Moroccan government has extended the current Health State of Emergency until November 10.</t>
  </si>
  <si>
    <t>The government Council, held Thursday in Rabat, has decided to extend the state of health emergency until December 10, 2020, as part of efforts aimed at curbing the spread of the pandemic of the novel coronavirus (Covid-19).
05 November 2020</t>
  </si>
  <si>
    <t>Negative PCR Test Taken Less than 72 Hours from Sample Collection Date Required on Flights to Morocco</t>
  </si>
  <si>
    <t>Travellers from COVID countrues for 14 days at home. Checked by authorities</t>
  </si>
  <si>
    <t>No visas for Chinese nationals.</t>
  </si>
  <si>
    <t>Mozambique will subject all travellers , Mozambicans or foreigners, entering the country to a mandatory 14-day home quarantine</t>
  </si>
  <si>
    <t>All private and public schools from kindergarten to university to be closed from Monday 23 March for 30 days</t>
  </si>
  <si>
    <t>The Govt of Mozambique will suspend visa issuance and revoke previously granted visas from March 23</t>
  </si>
  <si>
    <t>Public or private gatherings of more than 50 people inc church services are banned, except those of national interest, such as parliament sessions.</t>
  </si>
  <si>
    <t>The President also announced the creation of a technical and scientific committee, headed by Health Minister which will accompany the development of the pandemic and advise the government. The commission will include not only health experts, but other scientists, and media professionals.</t>
  </si>
  <si>
    <t>In coordination with the Provincial Health Directorate of Sofala, all crew members of ships docking at Beira Port are also being screened using infrared thermometers. CdM is in the process of acquiring more thermometers, so that all those entering and leaving the port area can also be screened.</t>
  </si>
  <si>
    <t>The Maputo executive has asked its external partners for US$700 million to help address the negative impacts of the pandemic, Minister of Economy and Finance, Adriano Maleiane revealed today (Monday).</t>
  </si>
  <si>
    <t>Food producers in the province of Maputo have guaranteed that more than 500,000 tons of staple foods, especially vegetables, will come to market over the next three months.</t>
  </si>
  <si>
    <t>The President of the Republic declared a State of Emergency for 30 days from the 1st of April.</t>
  </si>
  <si>
    <t>The Mozambican Government has mandated a 14-day self-quarantine for all arrivals, regardless of citizenship or prior travel.</t>
  </si>
  <si>
    <t>US Embassy in Mozambique</t>
  </si>
  <si>
    <t>Gatherings of more than 50 people prohibited</t>
  </si>
  <si>
    <t>limiting the internal movement of people in any part of the national territory</t>
  </si>
  <si>
    <t>a ban on all types of public or private events ï¿½except for unavoidable state issuesï¿½</t>
  </si>
  <si>
    <t xml:space="preserve">Border closures with only cases of  ï¿½ State interest, the transport of goods by duly accredited operators and health-related situationsï¿½ exempted </t>
  </si>
  <si>
    <t xml:space="preserve">Govt introducing job rotation (or other forms of organisation). </t>
  </si>
  <si>
    <t>Govt redirecting the industrial sector towards the production of consumables necessary for the prevention of a pandemic and ensuring the adoption of preventative actions in all institutions, public or private.</t>
  </si>
  <si>
    <t>National Inspection of Economic Activities (INAE) would be strengthening monitoring for possible price increases.</t>
  </si>
  <si>
    <t>Visits to Mozambican prisons suspended</t>
  </si>
  <si>
    <t>Central bank orders cuts to e-transfer fees for three months</t>
  </si>
  <si>
    <t>from 1 April SoE: visas are suspended. entry into the country will be limited to persons on state business only (diplomatic or government personnel only) and health officials. Cargo flights are still permitted.</t>
  </si>
  <si>
    <t>from 1 April SoE: The suspension of all public and private schools classes, from pre-school to university education</t>
  </si>
  <si>
    <t>from 1 April SoE:  all public and private events are banned. The operation of theatres, cinemas, gymnasiums and closed leisure spaces is forbidden;</t>
  </si>
  <si>
    <t>External consultations in any health facility cancelled; priority care established</t>
  </si>
  <si>
    <t>from 1 April SoE: A 14-day quarantine period is imposed on anyone who has been in contact with people known to be infected with COVID-19.</t>
  </si>
  <si>
    <t>avoid moving between provinces in level 3 restrictions</t>
  </si>
  <si>
    <t>Benchmark prime rate raised just as employers had called for cuts over pandemic</t>
  </si>
  <si>
    <t>Procedural acts and judicial procedures subject to judicial vacations regime</t>
  </si>
  <si>
    <t>Inspectors seize fake disinfectants</t>
  </si>
  <si>
    <t>from 1 April SoE: Formal and informal markets must operate from 6 am to 5 pm only;</t>
  </si>
  <si>
    <t>from 1 April SoE: Public and private institutions must not have more than 20 employees; The rotation of labour, that is, workers must rotate;</t>
  </si>
  <si>
    <t>from 1 April SoE: Funeral ceremonies can have a maximum of 20 participants, who must wear masks regardless of the cause of death;</t>
  </si>
  <si>
    <t>from 1 April SoE: Visitors to hospitals can number a maximum of two; Patients with Covid-19 cannot receive visits;</t>
  </si>
  <si>
    <t>from 1 April SoE: Bicycle and motorbike taxi services are suspended;</t>
  </si>
  <si>
    <t>from 1 April SoE: The issuing of identification and travel documents is suspended;</t>
  </si>
  <si>
    <t>Cargo carriers to / from Mozambique cannot leave the cabin, otherwise they must comply with quarantine</t>
  </si>
  <si>
    <t>Education ministry gives classes over radio</t>
  </si>
  <si>
    <t>ï¿½Stay at Homeï¿½ Media Recognition Awards announced</t>
  </si>
  <si>
    <t>The Mozambican parliament, the Assembly of the Republic, on Monday approved a bill submitted by President Filipe Nyusi granting a pardon to all those in Mozambican jails serving prison sentences of up to a year. The purpose of the bill is to relieve the chronic overcrowding in Mozambican prisons, as part of the drive to prevent the spread of the Covid-19 respiratory disease</t>
  </si>
  <si>
    <t>People accused of minor offences which carry a short prison term, but who have not yet come to trial, are amnestied.</t>
  </si>
  <si>
    <t>Industries producing essential products: Government authorises increased workforce</t>
  </si>
  <si>
    <t>Good Friday is day off, group religious worship banned ï¿½ government</t>
  </si>
  <si>
    <t>On Wednesday, the government announced that the wearing of masks on transport and in crowds of people will become compulsory, measures aimed at preventing the spread of the new coronavirus in the country.</t>
  </si>
  <si>
    <t>decree suspends the ban on taxi services by motorcycles and bicycles, after several protests from operators, mainly in the central and northern provinces of the country. Under the new measures, taxi services for motorcycles and bicycles can operate, but with the use of masks by the occupants.</t>
  </si>
  <si>
    <t>In all cemeteries, a maximum of 20 people may attend a funeral, and when the deceased died from Covid-19, that maximum drops to ten.</t>
  </si>
  <si>
    <t>Government lifts one-third limit on public transport, users must wear face masks ï¿½ report</t>
  </si>
  <si>
    <t>Government decrees VAT exemption on cooking oil, hygiene products, extends exemption of tax late payment charges</t>
  </si>
  <si>
    <t>Government to use balance of 2019 capital gains tax income to finance deficit</t>
  </si>
  <si>
    <t>Donors will support fight against Covid-19 in kind, not cash</t>
  </si>
  <si>
    <t>IMF executive board approves immediate debt relief for 25 countries, Mozambique included</t>
  </si>
  <si>
    <t>Government approves new customs and tax regulations to mitigate impact of Covid-19</t>
  </si>
  <si>
    <t>The Mozambican government will channel the US$15 million (ï¿½13.7 million) of debt relief granted by the International Monetary Fund (IMF) into the fight against the Covid-19 pandemic, Mozambiqueï¿½s minister of economy and finance announced today.</t>
  </si>
  <si>
    <t>Covid-19 forces government to reduce targets ï¿½ AIM report</t>
  </si>
  <si>
    <t>Covid-19: Mozambique freezes negotiations on minimum wage</t>
  </si>
  <si>
    <t>Mozambique launches foreign trade website</t>
  </si>
  <si>
    <t>Central Bank cuts benchmark interest rate by 1.5 percentage points</t>
  </si>
  <si>
    <t>INAE removes three low alcohol disinfectants from market</t>
  </si>
  <si>
    <t>automatic extension of all DIRE and temporary visas until June 30, 2020, even if expired; automatic extension of driversï¿½ licenses, identity cards, and car vehicle import clearances until June 30, 2020;</t>
  </si>
  <si>
    <t>US Embassy Mozambique</t>
  </si>
  <si>
    <t>Vale humanitarian aid MOU signed with govt. Valeï¿½s assistance is valued at approximately US$2,000,000.00 (two million US dollars) and includes hygiene materials, hospital equipment and individual protection items for healthcare professionals, as well as 80,000 rapid tests</t>
  </si>
  <si>
    <t>Zimpeto wholesale market in Maputo gets a disinfection tunnel</t>
  </si>
  <si>
    <t>Maputo Central Hospital sets up disinfection spraying tunnels</t>
  </si>
  <si>
    <t>MINEC suspended the provision of consular services and assistance to foreign non-governmental organisations (NGOs). Ministry spokesperson Geraldo Saranga says that the suspension of public services is being carried out in compliance with coronavirus prevention measures.</t>
  </si>
  <si>
    <t>IMF approves $309 million for Mozambique virus response</t>
  </si>
  <si>
    <t>ARECOM issues state of emergency guidelines for communications and internet services in Mozambique, suspends postal services licensing cancellations</t>
  </si>
  <si>
    <t>Heath to decontaminate Total facilities in Afungi, where there are 47 patients and almost 1,000 suspected cases</t>
  </si>
  <si>
    <t>The director general of INS revealed  that almost 1,000 Total workers and subcontractors on the Afungi Peninsula are to be tested.</t>
  </si>
  <si>
    <t>UNFPA has set up six special tents in health units in the district of Pemba, northern Mozambique, to care for pregnant women, given the risk of infection by the new coronavirus, the organisation said on Tuesday.</t>
  </si>
  <si>
    <t>The Mozambican Ministry of Education has said it will not annul the 2020 academic year, despite the closure of all schools in order to fight the spread of the Covid-19 respiratory disease.</t>
  </si>
  <si>
    <t>President extends state of emergency for another 30 days to May 30. Since the beginning of April, schools, entertainment and leisure spaces in Mozambique have been closed, and all types of events and meetings prohibited. The use of face masks on public transport, in markets and other meeting places is mandatory, and the issuing of visas to enter the country has been suspended.</t>
  </si>
  <si>
    <t>90 days for companies to claim forgiveness of fines and reduction of interest on INSS debts arrears</t>
  </si>
  <si>
    <t>Council of Ministers Decree 23/2020, which approves tax and customs facilities to relieve the effect of Covid-19 on companiesï¿½ finances</t>
  </si>
  <si>
    <t>State of emergency extension decree provides for ï¿½cordon sanitairesï¿½ in Mozambique</t>
  </si>
  <si>
    <t>Use of masks becomes mandatory in all public places</t>
  </si>
  <si>
    <t>Mozambiqueï¿½s ï¿½Alï¿½ Vidaï¿½ telephone line answers questions about the disease. ï¿½Alï¿½ Vidaï¿½ receives up to 600 calls a day, and provides clarifications in Portuguese, English and eight national languages.</t>
  </si>
  <si>
    <t>Mozambican self-diagnosis app debuts with 22,000 visits</t>
  </si>
  <si>
    <t>International passenger flights to and from Maputo suspended until May 31</t>
  </si>
  <si>
    <t>Government reinstates VAT exemption on sugar, cooking oil and soap to curb prices</t>
  </si>
  <si>
    <t xml:space="preserve">MINEDH will not cancel school year, recommends ï¿½dialogueï¿½ on tuition fees between parents and private schools </t>
  </si>
  <si>
    <t>BCI extends validity of bank cards</t>
  </si>
  <si>
    <t>The United Nations Food and Agriculture Organisation (FAO) has announced a $20 million (ï¿½18.2 million) plan for food security because of the risks of Covid-19 in Mozambique.</t>
  </si>
  <si>
    <t>exempt sugar, vegetable oil and soap from Value Added Tax (VAT).</t>
  </si>
  <si>
    <t>10% reduction in the price of electricity as of June, in the context of mitigating the impact of the pandemic of Covid-19.</t>
  </si>
  <si>
    <t>Portuguese support for companies in Mozambique ï¿½ contracts signed today</t>
  </si>
  <si>
    <t>South Africans stranded in Mozambique can return home during 3-day window</t>
  </si>
  <si>
    <t>Authorities extend international flight suspension until May 31</t>
  </si>
  <si>
    <t>National Carrier LAM Mozambique Airlines continues to operate domestic flights and cargo flights are still permitted</t>
  </si>
  <si>
    <t>Residence permits (DIRE) and temporary visas will be granted automatic suspensions until Tuesday, June 30</t>
  </si>
  <si>
    <t>All borders are closed, except for the Ressano-Garcia post with South Africa in Komatipoort but for cargo only.</t>
  </si>
  <si>
    <t>extension to the ongoing state of emergency until Monday, June 29, amid the coronavirus disease (COVID-19) pandemic</t>
  </si>
  <si>
    <t>Authorities have urged residents to stay home, except for essential reasons</t>
  </si>
  <si>
    <t>Cultural, recreational, and sports activities in public spaces remain prohibited</t>
  </si>
  <si>
    <t xml:space="preserve">Entertainment establishments, including museums, theaters, libraries, bars, and gyms, are shut as a precautionary measure. </t>
  </si>
  <si>
    <t>Beaches are closed for leisure activities except for fishing.</t>
  </si>
  <si>
    <t>Authorities have also suspended religious services and celebrations at all places of worship.</t>
  </si>
  <si>
    <t>Markets will operate from 06:00 to 1700 (local time), subject to the approval of health authorities</t>
  </si>
  <si>
    <t>Gatherings of more than 20 people remain prohibited</t>
  </si>
  <si>
    <t>Mozambique's state of emergency in response to the coronavirus disease (COVID-19) pandemic has been extended by 30 days until July 30</t>
  </si>
  <si>
    <t>Level three lockdown measures will remain in place during the extended state of emergency, with residents urged to stay home, except for essential reasons</t>
  </si>
  <si>
    <t>the use of face masks being mandatory on public and private communal transport and at gatherings</t>
  </si>
  <si>
    <t xml:space="preserve"> the suspension of international flights to and from Mozambique has also been lifted, allowing business travellers, tourists, and essential personnel to enter the country from a number of designated 'safe' countries. However, Nyusi did not specify which countries would see the resumption of commercial flights</t>
  </si>
  <si>
    <t>LAM Mozambique Airlines continues to operate domestic flights and international airfreight operations.</t>
  </si>
  <si>
    <t>No school without water can re-open, says Ministry</t>
  </si>
  <si>
    <t>Long-haul truck drivers travelling to the Port of Beira in Sofala province will be subjected to rapid Covid-19 testing.</t>
  </si>
  <si>
    <t xml:space="preserve"> there will be a limited re-opening of the borders to allow specialists, managers and investors into the country, since they are necessary to revive business and tourism.</t>
  </si>
  <si>
    <t>The government wants markets to be reorganised across the country, said Nyusi, to ensure a distance of 1.5 metres between stalls and between stall holders and their clients. In some cities, notably Maputo and Nampula, this reorganisation is already under way.</t>
  </si>
  <si>
    <t>Museums and galleries may now reopen, but there must be a physical distance of two metres between their visitors.</t>
  </si>
  <si>
    <t xml:space="preserve">churches, mosques and other places of worship will remain closed </t>
  </si>
  <si>
    <t>Drivers of trucks entering Mozambique must wear masks and visors, said Nyusi, and they will be screened for coronavirus. Their temperature will be measured and they will be tested, if necessary. Trucks, railway wagons and frontier posts must be regularly disinfected.</t>
  </si>
  <si>
    <t>Bank of Mozambique today announced the extension for three months, starting on Friday, of measures taken to facilitate the use of electronic payments in the context of the Covid-19 pandemic. Electronic wallets on mobile devices will no longer attract fees, and commissions on customer-to-customer transfers up to a maximum daily limit of 1,000 meticais remain suspended.</t>
  </si>
  <si>
    <t>The Mozambican government announced on Tuesday that it will spend 3.5 billion meticais (ï¿½44 million) on the reorganization of schools for phased reopening, in view of the risks posed by Covid-19. ï¿½This amount will be used for the rehabilitation and replacement of water supply and sanitation systems in schools, boarding schools and training centres,ï¿½</t>
  </si>
  <si>
    <t>FMO launches initiative to monitor partnersï¿½ support to Mozambique</t>
  </si>
  <si>
    <t>The African Development Fund, the African Development Bank (AfDB) entity aimed at helping the poorest countries, will provide Mozambique with ï¿½36.85 million. In explaining this financial aid, which is divided between donations and concessional loans, that is, at lower interest rates than those practised by banks and with longer maturities, the AfDB says that ï¿½as in most of Africa, the weak testing capacity in these countries means that the cases registered may be less than the extent of the spread of the infection, making it difficult to plan the reopening of economiesï¿½.</t>
  </si>
  <si>
    <t>ï¿½The first humanitarian flight arrived in Mozambique on June 23 and, since then, two flights per week, on Tuesday and Thursday, have been operating between Johannesburg-Lilongwe-Maputo.ï¿½</t>
  </si>
  <si>
    <t>Compensation of VAT credits finally in force in Mozambique</t>
  </si>
  <si>
    <t>Passport issuance still suspended</t>
  </si>
  <si>
    <t>22 border crossings (7 land, 10 air and 5 sea) are open again</t>
  </si>
  <si>
    <t>Govt has decided to reintroduce the ï¿½Guia de Marchaï¿½. ï¿½We would like to inform all nationals and foreigners that, if they intend to travel outside the country for urgent matters or return, a request for entry or exit should be addressed to His Excellency the Minister of Interior,ï¿½ SENAMI deputy spokesperson Leidita Mate Mahanja announced at a press conference last Thursday (15).</t>
  </si>
  <si>
    <t>Linhas Aï¿½reas de Moï¿½ambique (LAM) is to resume commercial flights to Europe from 25 August, with the Maputo-Lisbon connection, the company announced on Friday</t>
  </si>
  <si>
    <t xml:space="preserve"> The number of participants in funeral ceremonies increases to 50, when the cause of death is not COVID-19. In case the cause of death is due 
 to coronavirus the funeral may be attended by a  a maximum of 10 persons.</t>
  </si>
  <si>
    <t>Sala da Paz</t>
  </si>
  <si>
    <t xml:space="preserve">The Ministry of Health (goverment) continues screening at airports and other points of entry scanning the temperatures of all travelers. </t>
  </si>
  <si>
    <t>U.S Embassy Maputo</t>
  </si>
  <si>
    <t>The Mozambican Government has mandated a 10-day self-quarantine for all arrivals, regardless of citizenship or prior travel, followed by a negative PRC-based COVID-19 test</t>
  </si>
  <si>
    <t>Mozambique transitioned from a State of Emergency (SOE) to a State of Public Calamity.</t>
  </si>
  <si>
    <t>Government extended visas for the Foreigners who were already in Mozambique</t>
  </si>
  <si>
    <t>U.S Maputo</t>
  </si>
  <si>
    <t xml:space="preserve">All foreign nationals who have been to high-risk areas (such as Hubei in China &amp; Daegu and Gyeongbuk in Korea) in the past 14 days will not be permitted to enter Myanmar ï¿½until further noticeï¿½. </t>
  </si>
  <si>
    <t>Myanmar MoFA</t>
  </si>
  <si>
    <t xml:space="preserve">All Myanmar nationals who have been to high-risk areas (such as Hubei in China &amp; Daegu and Gyeongbuk in Korea) in the past 14 days shall be subjected to 14-day facility quarantine upon arrival. Facility quarantine is defined as ï¿½public buildings or/and hospitalsï¿½. All incoming travelers who have been to the Republic of Korea outside high-risk areas in the past 14 days shall be subjected to 14-day home quarantine upon arrival. All incoming travelers from Italy, Iran, France, Spain ad Germany subject to 14-day facility quarantine. </t>
  </si>
  <si>
    <t>suspension of public gatherings including ceremonies and festival from 13 March to 30 April</t>
  </si>
  <si>
    <t>Irrawaddy</t>
  </si>
  <si>
    <t xml:space="preserve">All foreign nationals and now all diplomats are required to present laboratory evidence of absence of COVID-19 no more than 72 hours prior to the date of travel before boarding any airline. </t>
  </si>
  <si>
    <t>Land borders closed for everyone.</t>
  </si>
  <si>
    <t>Suspension of the issuance of all types of visa (including social visit visa) to all foreign nationals, except diplomats accredited to Myanmar, United Nations officials resident in Myanmar and crew of ships and aircraft operating to and from Myanmar. Suspension of visa exemption granted to all foreign nationals on the basis of bilateral arrangements, including those from ASEAN member countries, except those holding diplomatic and official passport.</t>
  </si>
  <si>
    <t xml:space="preserve">All passengers, including incoming Myanmar nationals, will be subject to a 14-day facility quarantine upon arrival. Diplomats will be subject to home quarantine for 14-days upon arrival. </t>
  </si>
  <si>
    <t>Crew of ships or aircraft operating to and from Myanmar may also obtain entry visa through respective Myanmar Missions abroad. They shall be required to follow the latest guidelines and directives issued by the Ministry of Transport and Communication of the Republic of Union of Myanmar.</t>
  </si>
  <si>
    <t xml:space="preserve">To help farmers who traded with China, Myanmar government is making pathways for these farmers to sell domestically and to other international locations, such as India. </t>
  </si>
  <si>
    <t>Myanmar MoC</t>
  </si>
  <si>
    <t xml:space="preserve">Trade resumes with China, conditionally. </t>
  </si>
  <si>
    <t>Myanmar State Counsellor</t>
  </si>
  <si>
    <t xml:space="preserve">The state has adjusted the domestic rice market for both producers and consumers to ensure farmersï¿½ economic stability and to meet market demand. The state will coordinate rice exports. </t>
  </si>
  <si>
    <t xml:space="preserve">All incoming travelers who have been to the Republic of Korea outside high-risk areas, Italy, Iran, France, Spain, and Germany in the past 14 days will need to present medical certificate of having no symptoms of acute respiratory illness before boarding any airline. </t>
  </si>
  <si>
    <t xml:space="preserve">Earlier instruction on the requirement of COVID-19 negative medical certificate for travelers coming from ROK, Italy and Iran is hereby repealed. </t>
  </si>
  <si>
    <t xml:space="preserve">Diplomats are ï¿½encouragedï¿½ to take 14-day home quarantine upon arrival. </t>
  </si>
  <si>
    <t>The government will reduce tax and interest rates so that the people will not suffer, to prevent unemployment, to continue operating factories and to have least impacts on the economy of the country. Loans with minimum interest rate and tax exemption plans will be arranged for the most vulnerable businesses in CMP sector, hotels and tourism and SMEs due to the COVID-19. The 2 per cent advance tax on export items will be exempted until the end of this financial year.</t>
  </si>
  <si>
    <t xml:space="preserve">Textile imports from China are to resume. </t>
  </si>
  <si>
    <t xml:space="preserve">Surveyed businesses in order to assist them best during the covid-19 crisis. </t>
  </si>
  <si>
    <t>Myanmar UMFCCI</t>
  </si>
  <si>
    <t>SHIPMENTS CAN BE RETURNED TO CHINA UNDER NORMAL CONDITIONS</t>
  </si>
  <si>
    <t>Myanmar's owned cmp businesses, hotel and travel businesses, and small medium businesses, will be loaned by 1 % of interest, a loan period of 1 years, and will be reviewed based on business injury and loan period.</t>
  </si>
  <si>
    <t>Notification on temporary suspension of entry of foreign nationals with entry visa through border check points shared with neighboring countries. Any foreign national with valid entry visa may enter and exit to/from Myanmar only at Yangon, Mandalay and Nay Pyi Taw International Airports in accordance with the existing rules and regulations. The entry and exit of local population on both sides of the border through the existing check points concerned will not be restricted. They will be subject to health check and temperature screening at the entry of the border check points.</t>
  </si>
  <si>
    <t>Citizens &amp; residents will be subject to health check and temperature screening at the entry of the border check points.</t>
  </si>
  <si>
    <t xml:space="preserve">New regulations around exporting cattle, buffalo, and goats to China and other countries. </t>
  </si>
  <si>
    <t xml:space="preserve">All incoming travellers including Myanmar nationals arriving from or having visited USA, Switzerland, UK, the Netherlands, Austria, Belgium, Norway, Sweden and Denmark in the past 14 days shall be subject to 14-day facility quarantine on their arrival in Myanmar. The earlier precautionary measures issued on 15 March 2020 shall also remain in force until further notice. </t>
  </si>
  <si>
    <t>The Myanmar Government temporarily suspends issuance of Visa on Arrival (VOA) and e-visa for all countries until 30 April 2020.</t>
  </si>
  <si>
    <t xml:space="preserve">Active health surveillance of anyone with a travel history to China during the past 14 days. </t>
  </si>
  <si>
    <t>People are requested not to panic, but to remain calm and follow the advice from the health authorities on COVID-19, after announcement of first 2 confirmed cases in Myanmar. ï¿½The government has no plans to shut down necessary public services, markets or commodity centres. It is also advised that only one person should go for buying, instead of going in groups and that only the quantity that is really needed should be bought.ï¿½</t>
  </si>
  <si>
    <t>Myanmar nationals who were working in Thailand are advised to stay at home or a designated place in a responsible manner for home or facility quarantine for 14 days to prevent the spread of the disease.</t>
  </si>
  <si>
    <t>Myanmar nationals who were abroad should report their health conditions to the health centers by telephone whether they have COVID-19 symptoms such as fever, cough and fatigue.</t>
  </si>
  <si>
    <t>From March 31, 2019-2020, you can pay monthly taxes for the end of the month on August 31 to September 2020</t>
  </si>
  <si>
    <t xml:space="preserve">The import licenses and customs clearance (CO) forms issued by the Ministry are being made online without any visit to the office, starting from 1-4-2020, online. COVID-19 issued import licenses online during the emergency period (1-4-2020) and has been issued over US $ 72 million (3 pm till 4:00 pm). Traders can apply online now and apply to the department. However, only online applications that are allowed to apply online will start from 9-4-2020. Traders will also be able to reduce their personal contact during the Covid-19 period, as well as apply for an export-import license online, as they do not need to visit the office. </t>
  </si>
  <si>
    <t>Covid-19th funding for disease protection, control, treatment processes</t>
  </si>
  <si>
    <t>Emergency Response Committee, in cases of community quarantines, will arrange funeral services for those who pass away from the virus.</t>
  </si>
  <si>
    <t>Myanmar Presidents Office</t>
  </si>
  <si>
    <t xml:space="preserve">Emergency Response Committee  will uncover and take legal action against those spreading false information concerning the virus on social media </t>
  </si>
  <si>
    <t>Emergency Response Committee will take legal action against those hiking up prices of medical supplies and basic commodities for personal profit.</t>
  </si>
  <si>
    <t>people from the basic strata of society without regular income will be provided with 8 pyis of rice, 50 ticals of cooking oil, 50 ticals of salt, 1 viss of lentils, and 1 viss of onions for each household starting from 10 April. State/regional governments will collaborate on recording, packaging, transporting and distributing with government departments, UMFCCI, local elders, civil society organizations and volunteers to ensure there is no wastage, delay or corruption.</t>
  </si>
  <si>
    <t>Household electricity bills will be given exemption of up to 150 units till the end of April for the public, religious organizations and humanitarian organizations. (embassies, UN and international organizations not included).</t>
  </si>
  <si>
    <t>precautionary measures for all travellers visiting Myanmar extended until 15 May 2020</t>
  </si>
  <si>
    <t>Ministry of Foreign Affairs of the Republic of the Union of Myanmar</t>
  </si>
  <si>
    <t>visa suspensions extended until 15 May 2020</t>
  </si>
  <si>
    <t>entry restriction measures extended until 15 May 2020</t>
  </si>
  <si>
    <t>all incoming travellers including Myanmar nationals will be subject to 21-day facility quarantine and 7-day home quarantine on their arrival in Myanmar.</t>
  </si>
  <si>
    <t>Urged citizens to stay home and not cross the borders</t>
  </si>
  <si>
    <t>Extension of the Precautionary Restriction Measures Related to Control of COVID-19 Pandemic until 15 May 2020</t>
  </si>
  <si>
    <t>All incoming travellers including Myanmar nationals will be subject to 21-day facility quarantine and 7-day home quarantine on their arrival in Myanmar.</t>
  </si>
  <si>
    <t>psychological support activities for all IDPs.</t>
  </si>
  <si>
    <t>covid-19 business treatment program</t>
  </si>
  <si>
    <t>"Ceasefire against terrorist groups" announced in order to focus efforts on COVID-19</t>
  </si>
  <si>
    <t>Extension regarding temporary entry restrictions for visitors from all countries</t>
  </si>
  <si>
    <t>MoFA Myanmar</t>
  </si>
  <si>
    <t>Extension of the Precautionary Restriction Measures regarding travellers until 30 June 2020</t>
  </si>
  <si>
    <t>Extension of the Precautionary Restriction Measures regarding travellers until 31 July 2020</t>
  </si>
  <si>
    <t>compulsory use of face masks. Criminal penalties exist, and are being applied, for violating Burmaï¿½s virus-control efforts.</t>
  </si>
  <si>
    <t>temporary closures of non-essential businesses. Criminal penalties exist, and are being applied, for violating Burmaï¿½s virus-control efforts.</t>
  </si>
  <si>
    <t>12:00 A.M. ï¿½ 4:00 A.M. curfew. Criminal penalties exist, and are being applied, for violating Burmaï¿½s virus-control efforts.</t>
  </si>
  <si>
    <t>restrictions related to gatherings of people. Criminal penalties exist, and are being applied, for violating Burmaï¿½s virus-control efforts.</t>
  </si>
  <si>
    <t>quarantine for international arrivals. Criminal penalties exist, and are being applied, for violating Burmaï¿½s virus-control efforts.</t>
  </si>
  <si>
    <t>ban on international commercial flights. Criminal penalties exist, and are being applied, for violating Burmaï¿½s virus-control efforts.</t>
  </si>
  <si>
    <t>suspension of visa-on-arrival and eVisa programs through August 31.  Criminal penalties exist, and are being applied, for violating Burmaï¿½s virus-control efforts.</t>
  </si>
  <si>
    <t>Travellers who are considered high-risk for COVID-19 due to symptoms and recent exposure in a country with active transmission may be taken to an isolation facility for treatment. For travellers who have been in China in the previous 14 days who do not have symptoms, 14 days of self-quarantine is being recommended by the Government of the Republic of Namibia.</t>
  </si>
  <si>
    <t>Flights to Germany, Qatar and Ethiopia.</t>
  </si>
  <si>
    <t xml:space="preserve">Independence celebrations have been called off and the financial outlay for this will be used in the fight against covid-19. </t>
  </si>
  <si>
    <t>All big gatherings are suspended for a period of 30 days.</t>
  </si>
  <si>
    <t xml:space="preserve">Suspension of all travel of government officials including state owned enterprises. </t>
  </si>
  <si>
    <t>Travel ban on foreign nationals by air or sea from affected countries. The countries include the Schengen states, China, Iran, Korea, United Kingdom, United States of America and Japan.</t>
  </si>
  <si>
    <t>NBC</t>
  </si>
  <si>
    <t xml:space="preserve">A temporary travel suspension for 30 days for Namibians or Permanent Residents functionaries except for special cases with prior authorization with Ministry of Health and Social Services and Home Affairs and Immigration. </t>
  </si>
  <si>
    <t>All leisure, business and social travel like tourists is suspended, and Namibians who are residents in other countries considering to visit Namibia to postpone such visits;</t>
  </si>
  <si>
    <t>All scheduled passenger flights, including private chartered flights to and from countries where there is active local transmission be temporarily suspended for 30 days with immediate effect. This suspension is exclusive of cargo and emergency flights to and from Namibia;</t>
  </si>
  <si>
    <t>Mandatory screening for COVID-19 to be conducted at all Points of Entry in the country. Thermo guns to be placed at all checkpoints and roadblocks for screening inland travelers;</t>
  </si>
  <si>
    <t>All returning Namibians and permanent residents arriving from countries at high risk or from affected other countries will be subject to supervised self- quarantine from 14 days</t>
  </si>
  <si>
    <t>Large public gatherings (of more than 50 people) to be suspended; schools, religious gatherings, customary, weddings, funerals, and all parades for uniformed forces to be suspended until further notice.</t>
  </si>
  <si>
    <t>Deaths and funerals related to COVID-19 will be handled by the government with psychosocial support to the family.</t>
  </si>
  <si>
    <t>Owners of public transport vehicles to provide hand sanitizers and masks to all their clients/passengers and enforcement the laws on overloading strictly.</t>
  </si>
  <si>
    <t>Trade fairs, sports, events, and demonstrations to be postponed for 30 days.</t>
  </si>
  <si>
    <t>The provision of water supply to be scaled up at informal settlement and other strategic places through water tankers.</t>
  </si>
  <si>
    <t>Public awareness messages and campaigns should be intensified using all media avenues and platforms to reach every community member in all regions.</t>
  </si>
  <si>
    <t>Shops, shopping mall and supermarkets to put measures in place to ensure and enhance hygiene at all time to protect all clients and customers, such as the provision of alcohol-based hand sanitizers, and face masks for employees.</t>
  </si>
  <si>
    <t>The Ministry of Industrialization, Trade and SME Development should implore upon the cosmetic industry to invest on manufacturing of sanitizers and other protective products to assess the impact of COVID- 19.</t>
  </si>
  <si>
    <t>All schools closed in Namibia until the 14th of April.</t>
  </si>
  <si>
    <t>The Namibian</t>
  </si>
  <si>
    <t>All foreign nationals will be banned from entering the country, effective immediately, to prevent further spread of coronavirus disease (COVID-19). The measure will remain in place for 30 days. Additionally, Namibian citizens and permanent residents will be prohibited from leaving the country, and those returning are subject to a mandatory 14-day self-quarantine. Residents seeking to enter Namibia will only be allowed entry "if their mission is critical to national interest."</t>
  </si>
  <si>
    <t>closure of all bars and pubs at 18:00 daily for the next 14 days</t>
  </si>
  <si>
    <t>Suspension of parliament for 21 days.</t>
  </si>
  <si>
    <t xml:space="preserve">The sale of alcohol will cease.  </t>
  </si>
  <si>
    <t>Namibia will make a once off payment individuals between 18-60 who lost their jobs due to covid-19 and are not receiving other social grants. This will be for both formal and informal sector workers, and the amount will be 750N$. Payments will be made within 7 days of application if approved.</t>
  </si>
  <si>
    <t>tax registered and tax paying employees and self amployed who have lost income due to covid19 will be able to borrow an amount equal to 1/12 of the tax they paid in the previous tax year to be repaid after 1 yr. The interest rate will be below prime backed by the government.</t>
  </si>
  <si>
    <t>Government will ensure that water points are kept open without a need for a water card during lockdowns.</t>
  </si>
  <si>
    <t>Employers including government and business owners will be allowed to negotiate a temporary 20% reduction of salaries and wages during this crisis period and 50% for the worst hit industries.</t>
  </si>
  <si>
    <t>government will provide a wage subsidy to aid businesses in retaining jobs in the tourism, hospitality, travel and aviation and construction sectors.</t>
  </si>
  <si>
    <t>tax paying cashflow restrained businesses in the non-mining sector will be able to borrow 1/12 of the tax they paid last year at below prime interest rate to be repaid after one year.</t>
  </si>
  <si>
    <t xml:space="preserve">Namibia's lockdown, due to end on the 17th of April, will be extended to midnight on the 4th of May.  </t>
  </si>
  <si>
    <t>Namibia Presidency</t>
  </si>
  <si>
    <t>Namibia extends lockdown a further 2.5 weeks, until may 4th</t>
  </si>
  <si>
    <t>The ban on certain business activites will no longer apply to informal trading and open markets, though such business will be subject to strict hygeine, social distancing and limited social gathering rules.</t>
  </si>
  <si>
    <t>Work from home measure for government and private sector employees, due to end on the 17th of April will be extended to May 5th.</t>
  </si>
  <si>
    <t>The operations of the fishing sector will be allowed to continue again, under strict health standards, considering they are part of the food supply chain and thus an essential service.</t>
  </si>
  <si>
    <t>Lecturers and teachers will officially return to places of work on wednesday the 6th of May, though students will not return until further notice.</t>
  </si>
  <si>
    <t>The lockdown, due to end the 17th April, will be extended until the 5th of May.</t>
  </si>
  <si>
    <t>President approves the roll out of the Emergency Income Grant (EIG)</t>
  </si>
  <si>
    <t>wage subsidies will be given to the hard hit sectors such as construction, farming, domestic workers, and entertainment provided they agree to retain workers for three months.</t>
  </si>
  <si>
    <t xml:space="preserve"> employers may not dismiss employees during this COVID-19 lockdown without following legal procedures.</t>
  </si>
  <si>
    <t>Commission will give wage subsidies to the hard hit sectors such as construction, farming, domestic workers, and entertainment provided they agree to retain workers for three months.</t>
  </si>
  <si>
    <t>The state of emergency will remain in force until 6 months from March when it began (end August).</t>
  </si>
  <si>
    <t>The nationwide lockdown will end on May 4th as planned and there will be a gradual phase reopening of institutions from may 5th.</t>
  </si>
  <si>
    <t>When lockdown ends on may 5th and restrictions eased, people may travel domestically but must wear face masks at all times.</t>
  </si>
  <si>
    <t>Phase 2: Teachers will be allowed to be at schools. Pupils to remain home until August.</t>
  </si>
  <si>
    <t xml:space="preserve">Phase 2: Shopping malls, retail outlets, laudromats &amp; tailors, as well as beauty parlours, haridressers and barbers, will be allowed to operate under social distacing &amp; hygiene guidelines. </t>
  </si>
  <si>
    <t>Phase 2: Kapana traders and restaurants will be allowed to operate for take away only and must adhere to strict hygiene protocol. But buying &amp; sale of alcohol remains prohibited.</t>
  </si>
  <si>
    <t>Domestic air travel may operate in adherence to social distancing. Road travel will be permitted with specific guidelines according to vehicle type and capacity, in line with social distancing rules e.g. large buses with 16 or more seats may operate only at 50% capacity.</t>
  </si>
  <si>
    <t>President Hage Geingob, in a media release issued this afternoon, said the govtï¿½s fleet of vehicles will not be renewed for the next five years and monthly fuel consumption of govï¿½t vehicles will be capped to reduce costs amidst the current tough economic times.</t>
  </si>
  <si>
    <t>Tourism operations, such as accommodation establishments, guest houses, bed-and-breakfast establishments, lodges, backpackers, campsites, restaurants and transport services can now operate.</t>
  </si>
  <si>
    <t>Phase 2 of school reopening will start from 22 June 2020 for pre-primary to Grade 3, and they will finish on the 18 December 2020.</t>
  </si>
  <si>
    <t>Phase 3 of school reopening will start on 6 July for the 7th and 9th grades, and they will finish on the 18 December 2020.</t>
  </si>
  <si>
    <t>Phase 4 of school reopening will see grade 4, 5, 6 and 8 and 10 will return to school on 20 July 2020, and they will finish on the 18 December 2020.</t>
  </si>
  <si>
    <t>Phase 1 of school reopening will see grade 11 &amp; 12 pupils will return to schools for face-to-face classes on 03 June 2020, and they will finish on the 18 December 2020.</t>
  </si>
  <si>
    <t>Sale of alcohol will be prohibited on Sundays as per the liquor act.</t>
  </si>
  <si>
    <t>Dr. Shangula said people coming in Namibia now will all be tested at point of entry, those who test positive will be taken to isolation centres and those who test negative will be quarantined and tested again after 2 weeks. Truck drivers will now be quarantined in govt facilities</t>
  </si>
  <si>
    <t>Country will progress to stage 3 of easing of restrictions except for walvis bay</t>
  </si>
  <si>
    <t>Restaurat, cafes and kapana traders allowed to resume business under certain guidelines/</t>
  </si>
  <si>
    <t xml:space="preserve">Namibian Presidency </t>
  </si>
  <si>
    <t xml:space="preserve">The limit on public gatherings has been lifted to allow for 50 people. </t>
  </si>
  <si>
    <t>Return to school of grades 11 &amp; 12.</t>
  </si>
  <si>
    <t>Return to school of grades vocational training learners</t>
  </si>
  <si>
    <t>Return to school of pre-primary to grade 3</t>
  </si>
  <si>
    <t>Return to school of grade 7 and 9</t>
  </si>
  <si>
    <t>Return to school of grade 4, 5, 6, 8, 10</t>
  </si>
  <si>
    <t>Sproting events and activites EXCEPT contact sports allowed to resume</t>
  </si>
  <si>
    <t>Namibia will migrate from STAGE 3 to STAGE 4 with Relaxed Precautions on 30 June to 17 September 2020 for an extended 10-week period.</t>
  </si>
  <si>
    <t xml:space="preserve">As from 30 June 2020, all Namibians &amp; NonNamibians entering the country must submit to a COVID19 PCR test on arrival and mandatory, Government supervised Quarantine, at own cost. Only citizens who cannot afford to quarantine at own cost (as will be defined in the Directives) can apply to be quarantined at cost to Government. </t>
  </si>
  <si>
    <t>The size of public gatherings will increase to 250 people for social gatherings including weddings, funerals and religious gatherings. Members of the public must strictly adhere to the Health &amp; Hygiene protocols.</t>
  </si>
  <si>
    <t>The resumption of Pre-Primary (Grades Zero to 3) is hereby deferred for a period of two-weeks across all 14 regions, until Monday 06 July 2020. The Ministry of Education will provide an updated schedule to the public.</t>
  </si>
  <si>
    <t>NRU</t>
  </si>
  <si>
    <t>Nauru</t>
  </si>
  <si>
    <t>All travellers who have transited through or have been in mainland China, Hong Kong (SAR China), Italy, South Korea or Macao (SAR China) in the past 21 days will not be allowed to enter Nauru.</t>
  </si>
  <si>
    <t>State of Emergency declared from 16 March for 30 days to manage and minimise impact of Covid-19</t>
  </si>
  <si>
    <t>Stringent quarantine and border protection measures are in place, requiring all travellers to spend 14 days in approved transition accommodation, before being allowed into the community.</t>
  </si>
  <si>
    <t>Travellers denied entry to Nauru who have had direct contact with a confirmed case in the previous 21 days, or have travelled from or transited through Mainland China, Hong Kong, Macao, Korea, Iran, Europe, USA or Asia (except Taiwan) within the previous 21 days</t>
  </si>
  <si>
    <t>Prices regulation (prohibition of hoarding and price inflation) order 2020 enacted</t>
  </si>
  <si>
    <t>All persons travelling to Nauru are required to undergo pre-travel screening which may also include temperature checks</t>
  </si>
  <si>
    <t>No one will be permitted to enter Nauru who has in the last 21 days; a direct case of Covid-19, contact with a direct case, has travelled or transited through Mainland China, Hong Kong, Macao, Korea, Iran, Europe, USA, Asia (except Taiwan)</t>
  </si>
  <si>
    <t>Taiwan donated to Nauru a covid-19 testing machine to Nauru to enable samples to be tested on the island</t>
  </si>
  <si>
    <t>Nauru halting Pacific Island seasonal worker visas as Australian and New Zealand borders close</t>
  </si>
  <si>
    <t>Nauru received Covid-19 response supplies inc PPE from WHO</t>
  </si>
  <si>
    <t>5 residences identified as quarantine sites if required</t>
  </si>
  <si>
    <t>Taiwan funding Nauru's procurement of a second thermal imaging scanner to check incoming passengers for fever. Australia had provided about $US60,000 for the purchase of COVID-19 testing kits</t>
  </si>
  <si>
    <t>All ships must spend 14 days at sea without contact with other vessels before entering Nauru's port.</t>
  </si>
  <si>
    <t>transit station -&gt; observation station -&gt; treatment station levels of quarantine/treatment established</t>
  </si>
  <si>
    <t>no photography, livestreaming, twitter or social media permitted in designated residences for quarantine</t>
  </si>
  <si>
    <t>Issuance of rules of residence for designated treatment houses. National Emergency for the Management and Minimisation of the Impacts of Coronavirus (COVID-19) Regulations 2020</t>
  </si>
  <si>
    <t>Only Australian and New Zealand citizens and permanent residents are allowed entry into Nauru.</t>
  </si>
  <si>
    <t>Calls for evacuation of Australian refugees from Nauru as island healthcare will not cope with outbreak</t>
  </si>
  <si>
    <t>President warned that spreading fake news about COVID-19 was like calling a bomb threat at an airport. You will be arrested</t>
  </si>
  <si>
    <t>Nauru allocated $320,000 grant from ADB for COVID-19 response</t>
  </si>
  <si>
    <t>Strict controls are in place for freighter flights, with all cargo fumigated upon arrival and prior to handling by ground staff.</t>
  </si>
  <si>
    <t>Australia gives Nauru $US2.9m for Covid-19 measures</t>
  </si>
  <si>
    <t>Nauru joins multi-country pact to keep supply chains open despite Covid-19 pandemic</t>
  </si>
  <si>
    <t>Police reserves called up after Nauru quarantine breaches</t>
  </si>
  <si>
    <t>A perimeter curfew is now enforced between 8pm and 8am</t>
  </si>
  <si>
    <t>The Government has spent a lot of money in the last week to bring in extra freighter flights for supplies such as fresh produce, frozen food, flour and other essentials.</t>
  </si>
  <si>
    <t>Port regulations: All crew tested for COVID-19. Boat disinfected by Nauru Quarantine staff before cargo was unloaded and the crew remained in the cabin as the cargo was being unloaded.</t>
  </si>
  <si>
    <t>Special thanks and acknowledgement also to service provider Canstruct who has been instrumental in its support of the governmentï¿½s efforts by providing three meals a day for everyone in quarantine and also fumigates the whole airport and baggage after each flight ï¿½ at no charge to the government, while airport staff conduct cleaning of the airport after each flight.</t>
  </si>
  <si>
    <t>His Excellency offered his thanks again to partners for supporting Nauruï¿½s efforts to protect its borders and minimise the impact of coronavirus. In particular, the President thanked Australia (through WHO and SPC) for the recent donation of test kits for the GeneXpert system to test for coronavirus. The kits arrived over the weekend. Thanks also to Taiwan for its donation of the Light Cycler 480 II machine and associated test kits; and Israel for personal protective equipment, including face masks, body suits, infra-red thermometers, gloves and goggles, for frontline workers.</t>
  </si>
  <si>
    <t>Under Section 86 of the NDRM Act 2016 for COVID-19, the Cabinet made the COVID-19 Community Transmission and Public Health Safety Regulations 2020 for the objective of preventing the spread of coronavirus; supplement and give effect to the national emergency declaration, declared on 16 March; and encourage voluntary action by all citizens and residents of Nauru to comply with all instructions, requirements and directions by the relevant authorities.</t>
  </si>
  <si>
    <t>On 9 April the former Correctional Centre at Yaren District was declared to be the Remand Centre for the purposes of COVID-19. It is limited to the accommodation of accused persons who may be subject to screening or observation purposes for COVID-19 and remanded by an order of the Court or required to be detained by Nauru Police Force pending investigation.</t>
  </si>
  <si>
    <t>The government has provided a $A2.5m cash injection to Nauru Airlines to fund redundancy arrangements for 50 Brisbane-based staff. The company does not qualify for the Australian Jobkeeper scheme, which provides payments to stood down staff.</t>
  </si>
  <si>
    <t>The Nauru Government has provided more funding for the state owned airline as it confronts the effects of the Covid-19 lockdown.</t>
  </si>
  <si>
    <t>Economic Social Development Program (ESDP) grant is valued at AU$1.3 million, and will enable the procurement of equipment to support the efficient delivery of health and medical services in Nauru.</t>
  </si>
  <si>
    <t>a COVID-19 practice drill by Nauru's essential services will be staged tomorrow, Friday, 17 July from 4pm to 5.30pm.</t>
  </si>
  <si>
    <t>A new and revised travel advisory has been issued and it is requested that you travel to Nauru only if it is absolutely necessary. All arrivals are subject to routine immigration, customs and quarantine checks as well and coronavirus testing.</t>
  </si>
  <si>
    <t>Anyone travelling into Nauru must have spent a minimum of 14 days in any one or more of the following countries or territories immediately prior to travelling to Nauru: Australia (excluding the State of Victoria in Australia until further notice. It is a geographically localised area with community transmission of COVID-19),  Cook Islands, Fiji, French Polynesia, Kiribati, Marshall Islands, Micronesia (Federated States), New Caledonia, New Zealand, Niue, Palau, Papua New Guinea, Samoa, Solomon Islands, Taiwan, Tonga, Tuvalu, and Vanuatu.</t>
  </si>
  <si>
    <t>Telemed training upskills health workers</t>
  </si>
  <si>
    <t>Nauru continues its capture &amp; contain strategy by placing in quarantine all new arrivals to the island and testing for coronavirus.</t>
  </si>
  <si>
    <t>Nauru's travel advisory will be updated to remove French Polynesia from the safe list of countries for Nauru's purposes, citing the fast increase in confirmed COVID-19 cases in the country.</t>
  </si>
  <si>
    <t>Nauru Police and Nauru Emergency Services have received the repeater for national communications essential for COVID response and management of emergency services. Final adjustments and fine-tuning of the system is underway.</t>
  </si>
  <si>
    <t>Nauru Government is in the process of applying for an additional COVID-19 support grant of approximately AU$1 million from the Asian Development Bank (ADB).  The funding will be earmarked to purchase essential supplies, fund recruitment, quarantine costs, and requirements for disease prevention, to name a few.</t>
  </si>
  <si>
    <t>The enforced changing of face masks before disembarking the aircraft in Nauru is praised as a first for any airline.</t>
  </si>
  <si>
    <t>Re: Nauru's five and a half days quarantine compared to 14 days as imposed in other countries. The president explains that Nauru's testing machine specifically tests for the virus of COVID-19, while in other jurisdictions testing may not be specific or mandatory due to their large populations and numbers of arriving travellers therefore restricting testing for everyone, hence their reliance on the 14 day quarantine.</t>
  </si>
  <si>
    <t>The Nauru Police Force continues to take in new reserve officers to work as Police Protective Services (PPS) officers.
These officers of the law will be trained and given the responsibilities of providing security and protection services at the designated COVID-19 sites during this pandemic.</t>
  </si>
  <si>
    <t>Nauru Media News</t>
  </si>
  <si>
    <t>The Ministry of Health and Medical Services held a one week workshop on the Governmentâ€™s capture and contain policy on corona-virus where; key stakeholders who play important roles from various government ministries and corporations including workers at the two transition accommodation hotels were in attendance.
The workshop is basically to educate front liners on protecting themselves from the virus, and their roles and responsibilities to ensure that the Nauruan community is safe from this virus.</t>
  </si>
  <si>
    <t xml:space="preserve">Nauru Launches National Integrated Infrastructure Investment Strategic Plan. The Government of the Republic of Nauru today held the virtual launching of the Nauru National Integrated Infrastructure Strategic Plan which outlines the government's infrastructure investment and management priorities for the next five to 10 years.  </t>
  </si>
  <si>
    <t>Nauru Govt</t>
  </si>
  <si>
    <t>Micronesia Presidents Summit (MPS) Special Leadersâ€™ Meeting: Nauru President Lionel Aingimea strengthened the general discussion by offering the partnership of Nauru Airlines to facilitate air services between 'bubble' Member States.</t>
  </si>
  <si>
    <t>Palau Govt</t>
  </si>
  <si>
    <t>A Covid -19 practice drill was conducted on Thursday 5th of November by staging two scenarios at NRPC 1 and Anibare village.</t>
  </si>
  <si>
    <t>Part of the government's movement on the Capture and Contain policy is a coronavirus drill in the community. The drill is to educate and prepare the community in case of an outbreak of the virus.
The Taskforce will be conducting it's 3rd drill on Thursday 29 October at the airport commencing at 11am to 1pm. During the drill the road at the airport will be closed to the public.</t>
  </si>
  <si>
    <t>Nauru high commissioner to Fiji Michael Aroi signs trade deal with US Ambassador Joseph Cella in Fiji. The support is being offered by the US International Development Finance Corporation formerly known as the Overseas Private Investment Corporation (OPIC).</t>
  </si>
  <si>
    <t>Taskforce to conduct Covid-19 National Practice Drill
The public is advised that there will be a national practice drill on Monday 7th December starting at 10am. The drill will last approximately 3 hours with the national lockdown lasting 20 minutes. To ensure public safety and the drill to run smoothly the public is urged to remain at home.</t>
  </si>
  <si>
    <t>Foreign tourists without negative covid-19 test from past 7 days</t>
  </si>
  <si>
    <t>Cancelation of large public events</t>
  </si>
  <si>
    <t>NepaliTimes</t>
  </si>
  <si>
    <t>Foreigners arriving in Nepal with valid business, study, work or offical visa (14 days)</t>
  </si>
  <si>
    <t>Closure of all land boarders to foreigners</t>
  </si>
  <si>
    <t>All arrivals into Nepal 14 day self-quarantine</t>
  </si>
  <si>
    <t>US State Department</t>
  </si>
  <si>
    <t>Nepal suspends trekking permits for foreigners to designated restricted areas of Nepal from March 15-April 30</t>
  </si>
  <si>
    <t>Nepal Immigration Dept</t>
  </si>
  <si>
    <t>Ban on all international flights between 22-31 March.</t>
  </si>
  <si>
    <t>Nepali Times</t>
  </si>
  <si>
    <t>all long-distance public buses within Nepal would stop operating from 23 March for an indefinite period</t>
  </si>
  <si>
    <t>From 20 March to 15 April, all travellers including Nepalis that have transited or arrived to Nepal from all European nations, West Asia (including Iran, Turkey and Gulf countries), Malaysia, South Korea, Japan will be denied entry into the country.</t>
  </si>
  <si>
    <t xml:space="preserve">There will be special health surveillance at the only four border checkpoints that are allowed between India and Nepal. </t>
  </si>
  <si>
    <t>Nepalis advised to restrict all non-essential movement</t>
  </si>
  <si>
    <t>Nepalis advised not to gather in large groups</t>
  </si>
  <si>
    <t>Nepal government declared a temporary suspension of visas on arrival from March 7</t>
  </si>
  <si>
    <t>Nepal Army set up a quarantine zone at their headquarters in Tripureswor, Kathmandu. The camp, which has 54 tents that were gifted by the Chinese government, can accommodate 108 patients with 2 in each tent.</t>
  </si>
  <si>
    <t>Visitors will still be allowed to enter Nepal but they will require a visa from a Nepali mission abroad and also a Coronavirus-free health certificate. The visa rule be effective 14 March to 30 April for now.</t>
  </si>
  <si>
    <t>Nepali government has also cancelled all climbing expedition permits including Mt Everest for the spring season.</t>
  </si>
  <si>
    <t xml:space="preserve">The High-Level Coordination Committee also decided on Thursday to stop issuing labour permits for Nepali migrants seeking to go abroad for work. </t>
  </si>
  <si>
    <t>Nepal government has arranged 100 isolation beds in several hospitals in Kathmandu and instructed provincial hospitals to make arrangements for isolation wards.</t>
  </si>
  <si>
    <t>The Diplomat</t>
  </si>
  <si>
    <t>All passengers taking flights or transiting through Europe, West Asia, all the Gulf countries, Turkey, Malaysia, South Korea and Japan are subject to arrival restrictions in Nepal</t>
  </si>
  <si>
    <t>all Foreigners with a prior valid visa for Nepal have to submit a swab test PCR health certificate issued a maximum of 7 days before their arrival date to Nepal and must be submitted to the immigration office at TIA airport</t>
  </si>
  <si>
    <t>Temporary shutdown of visa services March 22 - April 3. Extended to April 7</t>
  </si>
  <si>
    <t>Nepal Immigration</t>
  </si>
  <si>
    <t xml:space="preserve">the Nepal government decided to lockdown the whole country from 24 March at 6AM for one week till 31 March 6AM. This would be a much stricter stay-at-home order that would bring all movement to a halt and also close all government offices, businesses and shops. </t>
  </si>
  <si>
    <t xml:space="preserve">hundreds of Nepalis who were prevented from crossing the border into Nepal on Monday were finally allowed in after a temperature test. </t>
  </si>
  <si>
    <t xml:space="preserve">Nepalï¿½s demand for electricity has decreased dramatically since the country went into lockdown on 24 March in response to the COVID-19 pandemic. The Nepal Electricity Authority said that power consumption has fallen significantly following the shutdown of factories, hotels, and businesses. NEA has therefore stopped electricity imports from India. </t>
  </si>
  <si>
    <t>Under lockdown (Mar 24 - April 3), all remaining domestic flights and public transport have been stopped, and people barred from moving about unless it is for medical reasons or to buy essentials.</t>
  </si>
  <si>
    <t xml:space="preserve">Under lockdown (Mar 24 - April 3), all government offices, businesses and shops closed </t>
  </si>
  <si>
    <t>Extension: international flight suspension until April 17th</t>
  </si>
  <si>
    <t>The Nepal government decided on Sunday to extend its national lockdown by another week till midnight 7 April</t>
  </si>
  <si>
    <t>The Coronavirus Control High-level Task Force has also warned that the Home Ministry will enforce a law to imprison those who return from abroad not staying in quarantine for 14 days. The penalty for non-compliance is up to six months in jail.</t>
  </si>
  <si>
    <t>Nepal COVID-19 relief package announced</t>
  </si>
  <si>
    <t>Stranded nationals allowed to fly out of Nepal. The authorities announced on 26 March that foreign embassies are allowed to gather their stranded nationals in Kathmandu and fly them out of Nepal. The Nepal tourism board and the Civil Aviation Authority are coordinating flights to repatriate tourists. Embassies and governments from Australia, Canada, France, Germany, the UK and the US have repatriated their citizens from Nepal. The Chinese government will repatriate its citizens on 1 April, while the South Korean government will repatriate their citizens on 3 April.</t>
  </si>
  <si>
    <t xml:space="preserve">Extension: All intl flights suspended to April 30. </t>
  </si>
  <si>
    <t>Extension of lockdown period to April 15</t>
  </si>
  <si>
    <t>Shutdown of visa services to April 15</t>
  </si>
  <si>
    <t xml:space="preserve">Nepal Central Bank has issued a circular asking  remittance companies to continue their services, and some have been given passes to travel to work. </t>
  </si>
  <si>
    <t>Nepal has started testing vulnerable groups in high-risk areas, but so far there have been no new COVID-19 positive cases.</t>
  </si>
  <si>
    <t xml:space="preserve">
The UKï¿½s Department for International Development (DFID Nepal) has provided a ï¿½802,000 grant to help strengthen Nepalï¿½s preparedness and response to the corona virus pandemic (COVID-19).</t>
  </si>
  <si>
    <t>India lockdown extension to impact Nepal</t>
  </si>
  <si>
    <t>Indian and Nepal PM agree to look after each other's citizens stuck on the border. "We stressed the need on taking care of each other's citizens that are left stranded along the bordering areas due to the lockdown imposed in both the countries," Oli said.</t>
  </si>
  <si>
    <t>News 18</t>
  </si>
  <si>
    <t>Nepal extends coronavirus lockdown until April 27. Tuesday's decision came hours after India extended nationwide lockdown until May 3. Landlocked Nepal shares an 1,800-kilometer (1,118-mile) open border with India.</t>
  </si>
  <si>
    <t>AA.com</t>
  </si>
  <si>
    <t>visa services closure extended to April 27</t>
  </si>
  <si>
    <t>Nepal's top court orders rescue of migrant workers stranded abroad</t>
  </si>
  <si>
    <t>The Government of Nepal announced on April 26 an extension to the nationwide lockdown until 2359 hours on May 7, 2020. Per the lockdown order all residents and visitors throughout Nepal are required to remain in their place of residence.  All movement on the roads, by vehicle and on foot, is currently prohibited with very limited life safety exceptions.</t>
  </si>
  <si>
    <t>The government has suspended regular international flights until 2359 hours on May 15, 2020.</t>
  </si>
  <si>
    <t>The government has suspended regular domestic flights until 2359 hours on May 15, 2020.</t>
  </si>
  <si>
    <t xml:space="preserve">Nepalis stranded at India border return. ï¿½If confirmed they will be quarantined in Rupandehi isolation centres,ï¿½ said Kedarnath Shah, of the district health office. </t>
  </si>
  <si>
    <t>The EU has offered an aid package of Nepalese Rupees 9.8 billion to Nepal to tackle the COVID-19 pandemic and to boost the Himalayan nationï¿½s economic response, the EU mission here said in a statement.</t>
  </si>
  <si>
    <t>Telangana Today</t>
  </si>
  <si>
    <t>Ministry of Home Affairs has directed all 77 District Administration Offices across the country to strictly implement the lockdown restrictions.</t>
  </si>
  <si>
    <t xml:space="preserve"> ï¿½social distancing pliersï¿½ used to capture isolation evaders</t>
  </si>
  <si>
    <t xml:space="preserve"> Nepal extends lockdown till May 18</t>
  </si>
  <si>
    <t>The Week</t>
  </si>
  <si>
    <t xml:space="preserve"> suspended international flights and cross-border movement with the neighbouring countries like India and China until May 31 to stem the spread of the deadly coronavirus. </t>
  </si>
  <si>
    <t xml:space="preserve"> suspended cross-border movement with the neighbouring countries like India and China until May 31 to stem the spread of the deadly coronavirus. </t>
  </si>
  <si>
    <t>The government said it will restrict people's movement into the Kathmandu valley in a bid to curb the spread of the coronavirus</t>
  </si>
  <si>
    <t xml:space="preserve">Around 1,000 Manang locals returned home during lockdown. Locals migrate out of the district in October-November every year to avoid the biting cold and return home in March.
</t>
  </si>
  <si>
    <t>National rights body tells government to immediately rescue Nepalis stranded at Nepal-India border points</t>
  </si>
  <si>
    <t>Nepal (partly) open for business. Detailed list of what is now permitted to open and operate</t>
  </si>
  <si>
    <t>In a controversial directive, Nepalï¿½s the Ministry of Health and Population has told private and public medical facilities to use RDT (Rapid Diagnostic Test) kits for COVID-19 despite evidence that the method gives inaccurate results.</t>
  </si>
  <si>
    <t>Nepal issues funeral guideline</t>
  </si>
  <si>
    <t>Nepal plans to revive economy hit by COVID-19</t>
  </si>
  <si>
    <t>Chhangru and Tinkar locals return home as border opened for a few hours on Thursday</t>
  </si>
  <si>
    <t>government extends lockdown to June 2</t>
  </si>
  <si>
    <t>Health sector gets 32 percent more budget compared to previous year</t>
  </si>
  <si>
    <t>Budget announces significant tax exemptions of up to 75 percent for micro and small industries</t>
  </si>
  <si>
    <t>World Bank approves $100 million credit to reform Nepalï¿½s energy sector and boost recovery from Covid-19 crisis</t>
  </si>
  <si>
    <t>Nepalis cannot cross border without COVI-19 test</t>
  </si>
  <si>
    <t>Health Ministry recommends declaring public health emergency but Cabinet undecided</t>
  </si>
  <si>
    <t>Government extends lockdown until June 14</t>
  </si>
  <si>
    <t>International flights remain suspended until the end of June.</t>
  </si>
  <si>
    <t>International borders also will remain sealed until end June</t>
  </si>
  <si>
    <t>Nepal unveils COVID-19 budget</t>
  </si>
  <si>
    <t>The government has banned all passengers, including Nepalis, from entering Nepal from European Union territories, including the United Kingdom, West Asia, Gulf countries and countries like Iran, Turkey, Malaysia, South Korea and Japan Since March 20.</t>
  </si>
  <si>
    <t>Airfare for international chartered repatriation flights capped as government lists new flying rules</t>
  </si>
  <si>
    <t>Both private two-wheelers and four-wheelers, including taxis, can operate from Thursday but will have to follow the odd-even rule. Vehicles with an odd licence plate will be allowed out on odd dates going by the Nepali calendar while even plates will be allowed on even dates.</t>
  </si>
  <si>
    <t>Some shops can open</t>
  </si>
  <si>
    <t>World Bank approves $450 million project to help Nepal improve roads and fight Covid crisis</t>
  </si>
  <si>
    <t>Secondary Education Examination not to be held this year</t>
  </si>
  <si>
    <t>Government not to accept medical aid worth below Rs500,000. The Health Ministry has issued a set of standards that require donors from providing quality certified goods to following single window policy before making their donations.</t>
  </si>
  <si>
    <t>The government has requested people to not venture out of their homes unnecessarily. The COVID-19 Crisis Management Centre (CCMC) has urged people to mandatorily wear a mask while going out and maintain physical distancing.</t>
  </si>
  <si>
    <t>Himalayan Times</t>
  </si>
  <si>
    <t>A meeting of CCMC, on Friday, decided to make quarantines more systematic, authorise province governments to monitor them, and follow national testing guidelines for those in quarantines to ensure testing within two weeks, committee member and Foreign Minister Pradeep Gyawali said.</t>
  </si>
  <si>
    <t>Ministry of Labour, Employment and Social Security to develop guidelines to bring back Nepali citizens who are unable to return home at their own expenses. The Ministry has also been given the responsibility of managing the mortal remains of Nepalis brought from outside the country.</t>
  </si>
  <si>
    <t>CMCC decided to release Rs 350 million from the Central COVID-19 Fund to the municipalities, considering the need to establish more isolation and quarantine centres for addressing the increasing number of cases. The budget will be released through the concerned provices while they have also been authorised to seal off districts or municipalities if needed to check the spread of the virus.</t>
  </si>
  <si>
    <t>The Department of Immigration has resumed its visa and related services following the easing of nationwide lockdown by the government,</t>
  </si>
  <si>
    <t>No pedestrians or vehicles will be allowed out between 10PM-5AM, and the Home Ministry said police would enforce the rule in all 77 districts of Nepal.</t>
  </si>
  <si>
    <t>Marriage ceremonies, funerals, and any gathering of more than 15 people are also banned.</t>
  </si>
  <si>
    <t>Police are also going to strictly enforce the physical separation rule of 2m and check if people are wearing masks. Cargo lorries are also not allowed to carry any passengers.</t>
  </si>
  <si>
    <t>domestic and international flights in Nepal will now resume only after 5 July.</t>
  </si>
  <si>
    <t xml:space="preserve"> lockdown measures in place due to the coronavirus disease (COVID-19) pandemic have been extended until July 22</t>
  </si>
  <si>
    <t xml:space="preserve">During this extension, only some businesses and activities are permitted to operate as long as they adhere to social distancing measures. </t>
  </si>
  <si>
    <t>domestic and international flights have been suspended</t>
  </si>
  <si>
    <t xml:space="preserve">educational facilities will remain closed until the extended lockdown deadline. </t>
  </si>
  <si>
    <t xml:space="preserve">gym halls, and religious places will remain closed until the extended lockdown deadline. </t>
  </si>
  <si>
    <t>government has decided to take strict action against people who are found to be not following health protocols such as wearing masks or maintaining physical distance. The offenders will be penalised as per the Infectious Diseases Act 2020.</t>
  </si>
  <si>
    <t>Government has allocated Rs 380 million to each province to expand their isolation facilities.</t>
  </si>
  <si>
    <t>Volunteers, teachers and college students to be trained for contact tracing</t>
  </si>
  <si>
    <t>Rasuwagadhi-Kerung border opens for cargo trucks</t>
  </si>
  <si>
    <t>Government starts issuing labour permits to migrant workers on job break and with renewed contracts</t>
  </si>
  <si>
    <t>domestic flight operations are scheduled to resume from August 17</t>
  </si>
  <si>
    <t xml:space="preserve"> international commercial flight operations are scheduled to resume from August 17</t>
  </si>
  <si>
    <t>Currently, travelers arriving into Nepal have to self-quarantine for 14 days, and anyone suspected of having the virus will also be quarantined for 14 days.</t>
  </si>
  <si>
    <t xml:space="preserve"> lockdown measures and other restrictions in place to prevent the spread of the coronavirus disease (COVID-19) are being lifted as of midnight (local time) on Tuesday, July 21</t>
  </si>
  <si>
    <t>restrictions on movement have now been lifted. Travel between districts can now resume and long-route buses will resume operations from August 17</t>
  </si>
  <si>
    <t>Restaurants will be allowed to reopen from July 3</t>
  </si>
  <si>
    <t>Hotels will be allowed to reopen from July 31</t>
  </si>
  <si>
    <t>land borders will reopen on the same day</t>
  </si>
  <si>
    <t>Tourism activities, including mountain trekking, will be able to resume from this date</t>
  </si>
  <si>
    <t>Public transport back on Kathmandu roads</t>
  </si>
  <si>
    <t>The protocols include allowing buses to carry only half the capacity of passengers, requiring them to all wear masks, making only one passenger per row, no standing passengers, mandatory fever check with thermal gun on entry, conductors to wear PPE. Drivers and conductors are all required to wear gloves.</t>
  </si>
  <si>
    <t>With state-run hospitals overwhelmed, government permits private hospitals to admit patients. ï¿½We have decided to allow those who can afford private care and are willing to pay to opt for private hospitals,ï¿½</t>
  </si>
  <si>
    <t>the start of long-distance public transport was postponed by two weeks from August 17 to August 31.</t>
  </si>
  <si>
    <t>the suspension of international and domestic flight service would be extended to August 31, two weeks beyond the previously announced August 17 resumption of commercial service</t>
  </si>
  <si>
    <t>Nepal Immigration in Kalikastan, Kathmandu, closed on order of the government until further notice.</t>
  </si>
  <si>
    <t>All land ports of entry into Nepal remain closed through midnight the night of October 16. There are a limited number of border points through which returning Nepali citizens are allowed entry.</t>
  </si>
  <si>
    <t>No foreigners are permitted entry to Nepal at this time. The government of Nepal has approved exceptions for diplomatic, international organization, and some international non-governmental organization personnel.</t>
  </si>
  <si>
    <t>Limited long-range public bus transportation  is allowed to operate at 50% capacity and is subject to strict COVID mitigation measures.</t>
  </si>
  <si>
    <t xml:space="preserve">The government announced that trekking routes may be opened beginning October 17. Travelers must present negative PCR test results to be eligible for trekking and may be subject to quarantine.   
</t>
  </si>
  <si>
    <t>Several government designated hospitals offer COVID-19 testing. Individuals must pay the cost testing, which has been mandated by the government at Rs. 2,200.  Reports of private hospitals  charging the previous maximum of Rs. 4,400 have been reported.
Hospitals offering tests include:  Norvic International Hospital, Thapathali, Kathmandu, (01) 425-8854; Star Hospital, Sanepa Heights Road, Lalitpur, (01) 555-0197; HAMS, Mandikhatar, Kathmandu, (01) 437-7404; Patan Hospital; Bhaktapur Hospital; Teaching Hospital; Teku Hospital; Bir Hospital; Prasuti Griha; Nepal Korea Friendship Hospital; Civil Hospital; KMC Hospital; A.P.F. Hospital; Birendra Hospital; Nepal Police Hospital.</t>
  </si>
  <si>
    <t>Depending upon the port of entry,  newly arrived travelers must undergo a mandatory quarantine ranging from 2 to 14-days.</t>
  </si>
  <si>
    <t>Limited commercial flight service has resumed.</t>
  </si>
  <si>
    <t>Domestic flights have resumed, including full seating capacity. Each flight will  operate under strict COVID mitigation measures.</t>
  </si>
  <si>
    <t xml:space="preserve">Public transportation, including taxis and buses, and some long distance buses, may operate at  50% occupancy. </t>
  </si>
  <si>
    <t xml:space="preserve">Masks are required when outdoors, including while on public transport and  taxis. </t>
  </si>
  <si>
    <t xml:space="preserve">With a rapid increase in coronavirus cases in Kathmandu, all three district administration offices in the Valley have decided to suspend their non-essential services until further notice. </t>
  </si>
  <si>
    <t>All state-run hospitals of Kathmandu Valley to be converted into Covid-19 hospitals</t>
  </si>
  <si>
    <t>Despite resuming commercial flight services, foreign citizens are currently prohibited entry into Nepal.</t>
  </si>
  <si>
    <t>limit of public gatherings to 100 persons until 31 March</t>
  </si>
  <si>
    <t>closure of schools and nurseries from 15 March to 6 April</t>
  </si>
  <si>
    <t>All bars, cafes, restaurants, sports clubs, gyms, saunas, sex clubs and coffee shops to close until 6th April. Takeaway/meal deliveries remain permitted. Coffee shops allowed to do collective orders.</t>
  </si>
  <si>
    <t>Government of NL</t>
  </si>
  <si>
    <t>Everyone in the Netherlands is requested to keep at least 1.5 metresï¿½ distance from each other</t>
  </si>
  <si>
    <t>Governmnet of NL</t>
  </si>
  <si>
    <t xml:space="preserve">The SME credit guarantee (BMKB) scheme will be extended to the 1 April 2021, to help SMEs that are affected by the coronavirus secure bank guarantees and bridge financing. </t>
  </si>
  <si>
    <t>Netherlands Chamber of Commerce</t>
  </si>
  <si>
    <t xml:space="preserve"> The Temporary Emergency Bridging Measure for Sustained Employment (NOW,Noodfonds Overbrugging Werkgelegenheid) will provide financial help for employers to help pay their employees' wages. You can claim a max. of 90% of wages for up to 3 months with possibility of extension. Can be claimed from 1st of march, but was implemented somewhere around 20th.</t>
  </si>
  <si>
    <t>Netherlands Enterprise Agency</t>
  </si>
  <si>
    <t>Self-employed professionals can apply for an extra, temporary benefit for self-employed professionals (Bbz) soon. The requirements for applying will be relaxed. Not implemented YET. Date of announcement 17/03/2020.</t>
  </si>
  <si>
    <t>All gatherings are prohibited until 1 June, even gatherings of less than 100 people. This is a tightening of the existing ban (that applied up to 6 April). An exception is made for funerals and religious weddings.</t>
  </si>
  <si>
    <t>Gatherings of 3 or more people that do not keep a 1.5 meter distance are forbidden. This does not apply to children or to people in the same household, such as families.</t>
  </si>
  <si>
    <t>Mayors will have the option of enacting an emergency bye-law, to more easily and more quickly initiate enforcement activities. Mayors can also order specific locations to be closed, including parks, beaches and campsites.</t>
  </si>
  <si>
    <t>Public transport and shops are required to take measures to ensure that people keep a good distance. For instance, by limiting the number of people allowed in the shop at the same time.</t>
  </si>
  <si>
    <t>Limit the visitors at home to three visitors.</t>
  </si>
  <si>
    <t xml:space="preserve">Businesses in contact-based industries, such as hair salons and beauty parlours, must be closed until 6 April. </t>
  </si>
  <si>
    <t>Casinos are now subject to the same restrictions as establishments serving food and drink, and will be closed from 24 March 2020.</t>
  </si>
  <si>
    <t>The Netherlands has extended all of it's covid-19 regualtions until the 28th April.</t>
  </si>
  <si>
    <t>The Northern Times</t>
  </si>
  <si>
    <t>Primary schools, including special primary schools, and childcare centres for children aged 0 to 4 (including childminders) will reopen on 11 May. Children who normally go to out-of-school care (BSO) can do so on the days they attend school.</t>
  </si>
  <si>
    <t>Upon opening of primary schools, the size of classes at primary schools will be halved. Pupils will go to school approximately 50% of the time. They will spend the other 50% of their school hours doing distance learning. There is an excption for pupils of primary schools for special education - they may attend school every day.</t>
  </si>
  <si>
    <t>Parents are asked to take their children to school or childcare on foot or by bike wherever possible. This will prevent public transport becoming crowded.</t>
  </si>
  <si>
    <t>CHECK AGAIN CLOSER TO DATE: Secondary schools can begin making preparations for pupils to gradually return to school from Tuesday 2 June.</t>
  </si>
  <si>
    <t>Children aged 12 and under will be allowed to play sports together outdoors under supervision.</t>
  </si>
  <si>
    <t>Young people aged 13 to 18 will be allowed to play sports together outdoors under supervision, but must stay 1.5 metres apart.</t>
  </si>
  <si>
    <t>Top-level athletes will be allowed to resume training sessions at dedicated training facilities if they maintain a distance of 1.5 metres from others.</t>
  </si>
  <si>
    <t>From 29 April people aged over 70 who live independently may be visited occasionally by the same one or two people.</t>
  </si>
  <si>
    <t>The ban on events that require a permit has therefore been extended to 1 September 2020.</t>
  </si>
  <si>
    <t xml:space="preserve">Special shopping hours should be allocated where possible for vulnerable groups. </t>
  </si>
  <si>
    <t>Adults can play sports outdoors from 11 May as long as they can stay 1.5 metres apart. Matches and competitions are not allowed, and nor is the use of shared changing rooms. Showers may only be taken at home.</t>
  </si>
  <si>
    <t>Most people in contact-based roles will be allowed to perform their jobs again. This includes driving instructors, medical and paramedical professionals (dieticians, massage therapists, occupational therapists, prosthodontists, etc.), hair and beauty professionals (hairdressers, beauticians, pedicurists, etc.) and alternative medicine practitioners (acupuncturists, homeopaths, etc.). They should stay 1.5 metres apart from their clients wherever possible. They should see clients by appointment only and assess possible health risks beforehand together with the client.</t>
  </si>
  <si>
    <t>Libraries will reopen to the public and take measures to ensure that library users can stay 1.5 metres apart.</t>
  </si>
  <si>
    <t>Only use public transport if there is no alternative. Avoid rush hours and keep as far apart as possible.</t>
  </si>
  <si>
    <t>You are advised to wear a non-medical face mask on public transport. From 1 June this will be compulsory.</t>
  </si>
  <si>
    <t>The wearing of non-medical face mask in public transport will be compulsory from June 1st.</t>
  </si>
  <si>
    <t xml:space="preserve">Mink at all farms in the Netherlands will be screened for antibodies. In the interest of staff membersï¿½ health, it is important to gain a clear picture of the situation at all mink farms. Screening will be compulsory and will be coordinated by the Netherlands Food and Consumer Product Safety Authority (NVWA). This is based on new research findings in the ongoing investigation into COVID-19 at mink farms suggest there has been a transmission of new coronavirus from mink to human. </t>
  </si>
  <si>
    <t>Government NL</t>
  </si>
  <si>
    <t>Restaurants, bars and cafï¿½s can open under the following conditions: a maximum of 30 guests (so not counting staff); people must make a reservation; everyone must stay 1.5 metres apart (except people who live together); the business must assess possible health risks beforehand together with the customer.; There is no maximum number of people for outdoor seating areas, but all guests must sit at tables and people who do not live together must stay 1.5 metres apart.</t>
  </si>
  <si>
    <t xml:space="preserve">Secondary schools will reopen on 2 June. Schools will take measures to ensure that everyone can keep 1.5 metres apart. In practice, this means that not all pupils can attend school at the same time. </t>
  </si>
  <si>
    <t>Secondary schools for special education will reopen for all pupils on 2 June. These schools will also take measures to ensure that everyone can keep a distance of 1.5 metres. This will require a tailored approach and maintaining a distance will not always be possible at this type of school.</t>
  </si>
  <si>
    <t>Primary schools will be open their regular hours from 8 June, unless the research currently being carried out shows that this is not safe.</t>
  </si>
  <si>
    <t>From 8 June children will be able to attend out-of-school care (BSO) on the days stated in the contract with the childcare provider.</t>
  </si>
  <si>
    <t xml:space="preserve">From 8 June emergency childcare will be only available for children of parents who work evenings, nights or weekends in the healthcare sector (until 1 July). </t>
  </si>
  <si>
    <t>On 15 June schools for secondary vocational education (MBO), institutions for higher professional education (HBO) and universities will reopen to a limited extent for exams, practical training and to provide support to vulnerable students.</t>
  </si>
  <si>
    <t>Cinemas, theatres and concert halls can reopen under the following conditions</t>
  </si>
  <si>
    <t>Museums and heritage sites can reopen if people buy tickets in advance and the health risks are assessed beforehand. The maximum number of visitors depends on the building. People must stay 1.5 metres apart.</t>
  </si>
  <si>
    <t>Schools of music and arts centres can admit up to 30 people to their buildings. People must stay 1.5 metres apart.</t>
  </si>
  <si>
    <t>Use public transport for essential travel only. From 1 June passengers aged 13 and over will be required to wear a non-medical face mask on trams, buses, water buses, metros and trains. In stations, on platforms and at bus and tram stops face masks are not required, but people must stay 1.5 metres away from others. Passengers who do not wear a face mask after 1 June can be fined ï¿½95.</t>
  </si>
  <si>
    <t>The government expects to be able to adapt the visiting policy for all care homes from 15 June.</t>
  </si>
  <si>
    <t>Buildings that are open to the public can admit up to 30 people at a time, not counting staff. Here, too, people must stay 1.5 metres apart.</t>
  </si>
  <si>
    <t>People are strongly advised to still keep 1.5 metres apart from any visitors to their home ï¿½indoors, in gardens and on balconies.</t>
  </si>
  <si>
    <t>From 1 June, anyone with mild symptoms that may point to coronavirus will be able to phone a national hotline and make an appointment to be tested by the municipal health service (GGD).</t>
  </si>
  <si>
    <t>Government of the NL</t>
  </si>
  <si>
    <t xml:space="preserve">As of 1 July 2020, the Netherlands has lifted the travel ban for certain groups of travellers, allowing permanent (long-term) residents of the following countries to enter the Netherlands: Algeria, Australia, Canada, Georgia, Japan, Montenegro, Morocco, New Zealand, Rwanda, Serbia, South Korea, Thailand, Tunisia and Uruguay. </t>
  </si>
  <si>
    <t>The Minister of Justice and Security, Ferdinand Grapperhaus, has decided to ease the travel ban on the entry of partners from third countries engaged in a long-distance relationship with someone from the Netherlands, subject to certain conditions. See link for further details.</t>
  </si>
  <si>
    <t xml:space="preserve">The Netherlands reinstated the travel ban for Algeria on the 5th of August 2020. This decision was taken based on a risk assessment with criteria regarding the health situation in Algeria and the measures put in place there. </t>
  </si>
  <si>
    <t>Educational institutions should hold orientation activities online wherever possible. In-person activities can only take place in small groups. Study associations and student sports clubs can only hold in-person activities if these are necessary to introduce students to their chosen programme of study or sport. These activities can only take place in small groups and must end by 22.00 at the latest. Furthermore, student societies are not permitted to hold in-person recruitment or orientation activities.</t>
  </si>
  <si>
    <t>Restaurants, cafÃ©s and bars must use reservations, pre-entry health checks and assigned seating. This applies both outdoors and indoors and regardless of the size of the establishment. Customers should be asked to voluntarily provide their names and contact details so that the municipal health service (GGD) can contact them if an outbreak is traced to that establishment.</t>
  </si>
  <si>
    <t>â€‹â€‹â€‹â€‹If a municipal health service (GDD) traces an outbreak to a leisure establishment, the head of the safety region can close that establishment for up to 14 days.</t>
  </si>
  <si>
    <t>Test centres will be created for travellers arriving in the Netherlands from high-risk areas, including a test centre will be at Amsterdam Schiphol Airport.</t>
  </si>
  <si>
    <t xml:space="preserve">The heads of safety regions can take steps to prevent coronavirus hotspots emerging and to gain control of these local outbreaks. This includes: limiting the opening times of establishments,
introducing behavioural measures, closing parks or shopping centres, closing off parking facilities, managing crowds and traffic flow in busy areas, banning large-scale gatherings and more. </t>
  </si>
  <si>
    <t>NL Governemnt</t>
  </si>
  <si>
    <t>Travellers can get tested on arrival and must then self-quarantine at home. Travellers who do not get tested upon arrival, must self-quarantine for 14 days.</t>
  </si>
  <si>
    <t>On the 13th of August 2020, the Netherlands reinstated the entry ban for Morocco, based on a risk assessment made using criteria for the health situation in Morocco and the locally applicable measures.</t>
  </si>
  <si>
    <t>The government advises people to limit the number of guests they receive at home to a maximum of six (excluding children under 13). This includes both indoors and in outdoor spaces like gardens. Guests are advised to stay 1.5 metres away from each other.</t>
  </si>
  <si>
    <t>Parties, drinks and other events involving large groups of people should preferably be held in hospitality venues where there is more space and guests have an allocated seat, can register their contact details and must confirm they have no symptoms. Guests should have at least 1.5 metres between them and physical contact should be avoided.</t>
  </si>
  <si>
    <t>Travellers arriving in the Netherlands from certain countries and regions should self-quarantine for 10 days, this includes people who do not have symptoms and have have tested negative for COVID-19.</t>
  </si>
  <si>
    <t>The Dutch government extends coronavirus support for jobs and the economy into 2021 following two previous emergency packages. The new package will run on into 2021 and is based on three pillars: support, help adapting to new circumstances, and investment.</t>
  </si>
  <si>
    <t>To ensure that care home staff are better prepared to deal with potential outbreaks, they will receive training on how to spot symptoms, implement isolation, as well as extra personal protective equipment. In the event of an outbreak in a care home, all residents and staff will be tested weekly.</t>
  </si>
  <si>
    <t xml:space="preserve">Working from home is advised, unless this is absolutely impossible. If an infection occurs at a place of work, the workplace in question can be closed down for 14 days.
</t>
  </si>
  <si>
    <t xml:space="preserve">People can host no more than 3 guests in their home, garden or on their balcony. This is in addition to members of their own household and does not include children under the age of 13.
</t>
  </si>
  <si>
    <t xml:space="preserve">Outside the home, no more than 4 people can form a group. This does not include children under the age of 13. This means that a single household or 4 people (maximum) â€“ excluding children â€“ can make a reservation at a cinema or restaurant.
</t>
  </si>
  <si>
    <t xml:space="preserve">The number of people in 1 room is limited to 30 people. This includes children under 13 but excludes staff. Exceptions include: funerals, demonstrations, educational institutions and more. </t>
  </si>
  <si>
    <t xml:space="preserve">Establishments serving food and drink can accept no new customers after 21.00 and must be closed by 22.00. Exceptions are airside restaurants, bars and cafÃ©s at airports. </t>
  </si>
  <si>
    <t>Sports clubhouses close.</t>
  </si>
  <si>
    <t>Indoor spaces with a continuous flow of visitors, such as historic buildings, libraries and museums must operate using reservations on the basis of time slots. This does not apply to retail stores and markets.</t>
  </si>
  <si>
    <t>Those in contact-based professions must ask their customers to provide their contact details, in the same way that restaurants, bars and cafÃ©s do. This requirement does not apply to professions where providing contact details would hinder the performance of services or endanger the safety and wellbeing of those involved, such as care providers, enforcement officers and investigating officers.</t>
  </si>
  <si>
    <t xml:space="preserve">Numbers for outdoor activities where there is no continuous flow of people are limited to 40. This includes children under 13 but excludes staff. Exceptions include: funerals, demonstrations, educational institutions and more. </t>
  </si>
  <si>
    <t>Where there is a continuous flow of people, such as at zoos or markets, a maximum number of visitors per square metre applies.</t>
  </si>
  <si>
    <t>Sports events â€“ both amateur and professional â€“ must be held without spectators.</t>
  </si>
  <si>
    <t>The advice is to keep travel to a minimum.</t>
  </si>
  <si>
    <t>All persons aged 13 and over are therefore urgently advised to wear (non-surgical) face masks in publicly accessible indoor spaces</t>
  </si>
  <si>
    <t>At home you may have no more than three visitors per day, excluding children under 13.</t>
  </si>
  <si>
    <t>In secondary and higher education institutions (VO, MBO and HO) everyone must wear a face mask outside lessons.</t>
  </si>
  <si>
    <t>All establishments that serve food and drinks must close. Take-away will still be possible. Exceptions are: hotels for hotel guests, funeral locations, airports (after security).</t>
  </si>
  <si>
    <t>Retail stores must close no later than 20.00. There will be no late-night shopping. Grocery stores may stay open later.</t>
  </si>
  <si>
    <t xml:space="preserve">No alcohol will be sold or delivered between 20.00 and 07.00. Between 20.00 and 07.00 you may not drink alcohol or have it on your person in public spaces.
</t>
  </si>
  <si>
    <t>Coffee shops (cannabis cafÃ©s) may only provide a takeaway service and must close by 20.00.</t>
  </si>
  <si>
    <t>Events are banned, with the exception of: food markets, trade fairs and conferences, cinemas and theatres, matches or competitions, demonstrations, gatherings and meetings as referred to in the Public Assemblies Act</t>
  </si>
  <si>
    <t>At locations where there is a continuous flow of people (such as monuments, libraries and museums) visitors must reserve a time slot. This does not apply to retail stores and food markets.</t>
  </si>
  <si>
    <t>Taking part in individual sports or in team sports with no more than 4 people in total is allowed for anyone aged 18 if they keep a distance of 1.5 metres. Matches and competitions are not permitted. Exceptions are: elite athletes with a status at assigned locations (such as Papendal), footballers (incl. support staff in a â€˜bubbleâ€™) in the Eredivisie and Eerste Divisie.</t>
  </si>
  <si>
    <t>Taking part in team sports, including matches and competitions with teams within their own club, is allowed for children under 18.</t>
  </si>
  <si>
    <t>People are advised to stay at home as much as possible and avoid non-essential travel</t>
  </si>
  <si>
    <t xml:space="preserve">People may receive no more than 2 people a day in your home.
</t>
  </si>
  <si>
    <t>The maximum group size outdoors and indoors (except in your home) is 2 people from different households.</t>
  </si>
  <si>
    <t>No more than 30 people may attend a funeral</t>
  </si>
  <si>
    <t xml:space="preserve">No more than 20 people may attend a wedding.
</t>
  </si>
  <si>
    <t>Gyms remain open but there will be no group lessons</t>
  </si>
  <si>
    <t>All venues that are normally open to the public are closed. This includes museums, theatres, sex establishments, cinemas, amusement parks, zoos, swimming pools and libraries.</t>
  </si>
  <si>
    <t xml:space="preserve">People may receive no more than 3 people a day in their homes and may not receive more than one group of people per day.
</t>
  </si>
  <si>
    <t>The maximum group size outdoors is 4 people from different households.</t>
  </si>
  <si>
    <t>Group size indoors is limited to 30 people, where people are seated.</t>
  </si>
  <si>
    <t>Funerals may be attended by no more than 100 people.</t>
  </si>
  <si>
    <t>Cinema screenings, theatre shows, concerts, museum exhibitions, etc.
 may open</t>
  </si>
  <si>
    <t xml:space="preserve">At zoos, museums, libraries and other locations where there is a constant flow of people, visitors must reserve a time slot. </t>
  </si>
  <si>
    <t>Partial lockdown to continue.</t>
  </si>
  <si>
    <t xml:space="preserve"> Group sports lessons may resume</t>
  </si>
  <si>
    <t>Wearing of face masks become mandatory in indoor public spaces. The rule will apply to those over the age of 13 in public buildings such as shops, railway stations and hairdressers.</t>
  </si>
  <si>
    <t>All new arrivals from other countries must self-quarantine for 14 days (except for those arriving from selected Pacific countries).</t>
  </si>
  <si>
    <t xml:space="preserve">Non-residents of New Zealand who have been to China or Iran in the last 14 days will not be allowed to enter the country </t>
  </si>
  <si>
    <t>NZ Govt and AirNZ have agreed a debt funding agreement through commercial 24-month loan facilities of up to $900 million to allow airline to keep operating and essential routes open</t>
  </si>
  <si>
    <t>NZ Government</t>
  </si>
  <si>
    <t xml:space="preserve">NZ$12.1 billion package announced to support New Zealanders from the impact of COVID-19 comprising a wage subsidy scheme, leave and self-isolation support &amp; business cash flow and tax measures. </t>
  </si>
  <si>
    <t>NZ Treasury</t>
  </si>
  <si>
    <t>New Zealanders are advised not to travel overseas at this time. The New Zealand Government has raised its travel advice to 'do not travel' the highest level - regardless of destination.</t>
  </si>
  <si>
    <t>New Zealand's borders are being closed to almost all travellers from 23:59 on Thursday 19 March 2020.</t>
  </si>
  <si>
    <t>Cruise ships cannot enter to New Zealand's territorial waters effective from 23:59 Saturday 14 March 2020. This will remain in place until at least 30 June 2020.</t>
  </si>
  <si>
    <t>Immigration NZ</t>
  </si>
  <si>
    <t>NZ's 2020 flu vaccine campaign will be the biggest ever with 400,000 more vaccines available, compared with last year.</t>
  </si>
  <si>
    <t>NZ Ministry of Health</t>
  </si>
  <si>
    <t xml:space="preserve">Gatherings or events where 500 or more people are together in one place outdoors, or 100 people indoors, at one time should be cancelled. </t>
  </si>
  <si>
    <t>All returning residents and citizens must isolate themselves for 14 days upon arrival inc NZ citizens from Tokelau, Cook Islands and Niue travelling to New Zealand</t>
  </si>
  <si>
    <t>NZ Govt created a 4 level alert system for Covid-19. Currently on Level two "the risk of community transmission is growing" but this rating could change at any time. "It's important to note, that at every alert level supermarkets and essential services, like access to pharmaceuticals will continue. Shop normally. If we do that, our supermarkets will have time to restock their shelves."</t>
  </si>
  <si>
    <t>People over 70 years of age, people who have compromised immunity, are at risk or people who have underlying respiratory conditions should stay at home as much as they can.</t>
  </si>
  <si>
    <t>People must also limit their movement within New Zealand and cut any non-essential domestic travel</t>
  </si>
  <si>
    <t>People to start working from home if possible. If people cannot work remotely then employers should allow for shift work, physical distancing within the workplace, staggered meal breaks and flexible leave arrangements.</t>
  </si>
  <si>
    <t>New rules for hospitality sector under Covid-19. People going to bars, restaurants and casinos will be expected to stay at least a metre away from each other, and venues will have to do head counts to make sure there are not &gt;100 people indoors. A register of guest details will also have to be kept for four weeks, including full name, address and contact phone and email details.</t>
  </si>
  <si>
    <t>Councils around the country are proactively closing community facilities including swimming pools, libraries, recreation centres, community centres, the City Gallery, museums and venues.</t>
  </si>
  <si>
    <t>From March 23, non-urgent routine General Practitioner (GP) appointments will increasingly be done by phone, email and video to help protect 'vulnerable patients' from coronavirus</t>
  </si>
  <si>
    <t>The Department of Conservation is closing its visitor centres to the public from today, and from tomorrow will cancel all walking hut and campsite bookings for the rest of the season (up to 30 June 2020). Rangers will visit tracks and facilities, alerting people about the changes and checking people are complying.</t>
  </si>
  <si>
    <t>NZ$16 million reallocated to Maori communities, businesses as a financial boost</t>
  </si>
  <si>
    <t xml:space="preserve">Practice social distancing - especially on public transport if possible </t>
  </si>
  <si>
    <t>Business continuity plans should be activated</t>
  </si>
  <si>
    <t>New Zealand rolls out drive-through hubs for testing Covid-19</t>
  </si>
  <si>
    <t>NZ Herald</t>
  </si>
  <si>
    <t>New Zealand's Covid-19 alert level has risen to three and the country will go into a full lockdown at 11.59pm on Wednesday, Prime Minister Jacinda Ardern has confirmed.</t>
  </si>
  <si>
    <t>At 11.59pm on Wednesday 25th March, New Zealand will go into full lockdown for 4 weeks as we move into Covid-19 alert level 4. New Zealanders who are outside of essential services must stay at home and stop all interactions with others outside of those in your households.</t>
  </si>
  <si>
    <t>Non-essential businesses must now close. All bars, restaurants, cafes, gyms, cinemas, pools, museums, libraries, playgrounds and any other place where the public congregate must close their face to face function.</t>
  </si>
  <si>
    <t>Physical distancing  in place - staff and the public stay 2 metres apart, hand hygiene and cleaning must be maintained. Keeping full details of guests, and keeping people away if they are sick is required.</t>
  </si>
  <si>
    <t xml:space="preserve">All indoor and outdoor events cannot proceed, these requirements apply to family and social gatherings such as birthdays, funerals, tangi or weddings. These gatherings can not go ahead. This does not include workplaces of people undertaking essential businesses.
</t>
  </si>
  <si>
    <t>All schools and early childhood education (ECE) centres will be closed. The upcoming school term break will be brought forward to start on Monday, 30 March. For the remainder of this week and through the term break, schools will establish ways to deliver teaching online and remotely.</t>
  </si>
  <si>
    <t>Public transport will only be available for those working in essential services, for medical reasons, and to get to the supermarket.</t>
  </si>
  <si>
    <t>Civil Defence Emergency Management director general Sarah Stuart-Black said a state of national emergency was declared at 12.21pm, and applied to all of New Zealand - including the Chatham Islands, Stewart Island and other inhabited islands. A nationwide mobile alert will be issued to all New Zealanders between 6-7pm tonight. The State of Emergency legislation allows it to be in place for seven days and can be extended, said Stuart Black. In a state of emergency, authorities will have powers that are not normally available to them, such as the possibility of military patrols.</t>
  </si>
  <si>
    <t>Civil Defence Emergency Management (CDEM) director Sarah Stuart-Black said under alert level four, powers under the Civil Defence Act would be enacted, and the country would be in a state of emergency. Stuart-Black said powers under a national state of emergency would "enable us to be able to close or restrict access to roads or public places, remove or secure dangerous structures or materials, provide rescue, first aid, food, shelter, conserve essential supplies, regulate traffic, dispose of fatalities in terms of people that have passed away or animals, enter into premises to rescue people or save lives, evacuate premises or places, remove vehicles and vessels, requisition equipment and materials and assistance".</t>
  </si>
  <si>
    <t>National Crisis Management Centre had been activated on 12 March. "We have multiple streams of work underway in policy, operations, communications and in the legislation space. We are a very large group of public servants working on our Covid-19 response."</t>
  </si>
  <si>
    <t>Support package for Covid-19 rises to NZ$9.3b</t>
  </si>
  <si>
    <t>$27 million for NGOs and community groups to continue providing essential services. ï¿½At COVID-19 Alert Level 4, a range of social services provided by our Non-Government Organisations (NGOs) and community groups remain open and continue to deliver an essential service.ï¿½They are supporting New Zealanders to stay well during our fight to break the chain of transmission of the virus, which will save lives.
The package supports services that:
Ensure people have access to the food and other goods they need to survive
Provide a place for people to live
Support disabled people to maintain critical wellbeing
Keep families safe from harm and offer crisis support</t>
  </si>
  <si>
    <t>Beehive - NZ Govt</t>
  </si>
  <si>
    <t>To ensure everybody continues to have access to the prescription medication they need, PHARMAC are temporarily changing the amount pharmacists can dispense at any one time.
Prescriptions will be limited for all funded medicines to a 1-month supply, or a 3-month supply for oral contraceptives.
You will not have to visit your doctor or other prescriber more often.
You will not have to pay any additional charges for filling additional repeat prescriptions, the $5 co-pay for the first time will cover you for your repeats.
People will continue to be able to fill prescriptions at their local pharmacy, though you may have to visit more frequently than previously. Many pharmacies are operating delivery options for vulnerable customers.</t>
  </si>
  <si>
    <t xml:space="preserve">The Government has made changes to the wage subsidy scheme to help keep businesses and workers connected during this unprecedented time. These changes apply from 4pm Friday 27 March. </t>
  </si>
  <si>
    <t>Urgent tax measures for economic recovery. Urgent legislation has been passed to support the package of economic and social measures needed to recover from the impact of the coronavirus outbreak.</t>
  </si>
  <si>
    <t>Advice for families of essential workers or with shared custody agreements</t>
  </si>
  <si>
    <t>The Govt is supporting New Zealanders to stay in their rental properties with a six month freeze on residential rent increases and increased protection from having their tenancies terminated, says the Housing Minister Dr Megan Woods.</t>
  </si>
  <si>
    <t>Mortgage holiday and business finance support schemes to cushion COVID impacts</t>
  </si>
  <si>
    <t>everyone arriving into NZ would be screened, and those without self-isolation plans taken to approved facilities around the country. The MoH said campervans set up and on stand by at the ASB showgrounds in Greenlane were part of our precautionary approach to ensuring travellers returning to New Zealand could isolate. Campervans and hotels will be used in Auckland, Wellington and Christchurch as accommodation for people potentially returning to New Zealand from overseas during the Alert Level 4.</t>
  </si>
  <si>
    <t>Covid-19 info in NZ Sign language (NZ 3rd official language)</t>
  </si>
  <si>
    <t>PM Ardern announced details of a plan to enable a safe, orderly exit of the tens of thousands of people stranded in New Zealand. She said travel to get an airport in order to fly home will be considered essential.</t>
  </si>
  <si>
    <t>AirNZ is cutting its domestic operations from tomorrow retaining only a handful of return services a day operating from Auckland, Wellington, Christchurch, Nelson and Dunedin. The airline will still fly domestic charter flights to any airport at the request of the government.</t>
  </si>
  <si>
    <t>Hospitals around NZ race to increase ICU capacity before it is needed</t>
  </si>
  <si>
    <t>New testing guideline revealed today means anyone with respiratory symptoms consistent with the disease should be considered for testing. Previously, testing was largely targeted at people who have been overseas or in contact with a confirmed case, although doctors had discretion to test anyway if the virus was suspected.</t>
  </si>
  <si>
    <t>New Zealanders in their 20s are the age group with the biggest numbers of Covid-19 and are "the vector for transmission", Prime Minister Jacinda Ardern says.</t>
  </si>
  <si>
    <t>The prime minister also said industry leaders had been asked to find infrastructure projects that were ready to start as soon as industry gears up again. "Work is also under way to speed up consents for the development of infrastructure projects during the recovery from Covid-19 to provide jobs and stimulate our economy."</t>
  </si>
  <si>
    <t>Tax regulations. Under laws quickly passed before the country entered alert level four, Inland Revenue has the power to write off interest accrued on tax payments due on or after February 14.</t>
  </si>
  <si>
    <t>State of National Emergency has been extended for another seven days. The seven-day extension means the State of National Emergency will now last until at least 12.21pm on Wednesday 8 April.</t>
  </si>
  <si>
    <t>Top health officials fronted this morning as the Epidemic Response Committee held its first public meeting via video conference. The committee was set up to ensure the government's response to Covid-19 is still scrutinised while Parliament is adjourned.</t>
  </si>
  <si>
    <t>Pharmac eases restrictions on cancer drugs during Covid-19 pandemic</t>
  </si>
  <si>
    <t>The government has changed immigration rules to help supermarkets cope with labour shortages.</t>
  </si>
  <si>
    <t xml:space="preserve">Call to join COVID-19 health workforce. Health and care support workers have opportunities to work across the country, in contact and non-contact roles. Some people may be able to work from home. Training will be provided by employers. </t>
  </si>
  <si>
    <t>Cabinet has agreed that $17 million will be allocated to support a COVID-19 Pacific Response Package. It's also about ensuring the continued availability of By-Pacific, For-Pacific health and disability services for Pacific people throughout this pandemic.</t>
  </si>
  <si>
    <t>Mental health campaign launched</t>
  </si>
  <si>
    <t>Distance-learning education package for students. Every learner in New Zealand will have at least one way to access education, even if they do not have a device or an internet connection at home.</t>
  </si>
  <si>
    <t>MoE</t>
  </si>
  <si>
    <t>Planning for the future of tourism</t>
  </si>
  <si>
    <t>covid19.govt.nz is free to access from most mobile devices, even if you have no data</t>
  </si>
  <si>
    <t xml:space="preserve">Managed isolation of new arrivals to New Zealand. All travellers entering NZ from 10 April 2020 are required to either go into 14 days of ï¿½managed isolationï¿½ in a government-provided facility (hotel), or if symptomatic to go intoIt is no longer possible to self-isolate at home, or to take a regional flight before the 14 day period is completed. a quarantine facility (separate hotel).  </t>
  </si>
  <si>
    <t>On arrival health screening from April 10</t>
  </si>
  <si>
    <t>Easter during the Alert Level 4 period. Usually, supermarkets are not allowed to open on Friday (10th) and Sunday (13th) during Easter. This year, the government has changed the rules so that some supermarkets can open on Sunday.</t>
  </si>
  <si>
    <t>For the first time, UNICEF New Zealand is fundraising to support Kiwi children and vulnerable families with urgent food and hygiene supplies.</t>
  </si>
  <si>
    <t>Temporary visas expiring between 1 April and 9 July will be automatically extended to late-September, which will be in effect from 2 April. Travellers with a temporary visa expiring before 1 April who are unable to leave the country need to apply for a new interim visa online.</t>
  </si>
  <si>
    <t>NZ will enter into reciprocal transit arrangements with numerous countries in order to make it easier for citizens to return to their home countries. Nationals of countries party to the transit agreements must also meet strict criteria to transit via New Zealand.Those requirements include that transiting passengers:Must remain airside;Cannot enter New Zealand;Have a maximum 10-hour window to leave on their onward flight;Must have no COVID-19 symptoms, no contact with a suspected or confirmed case and not be awaiting test results; andMust have confirmation from the airline that they will be permitted to board for their entire journey ï¿½ as well as confirmation prior to boarding that their destination country will permit arrival.</t>
  </si>
  <si>
    <t xml:space="preserve">Tertiary student support package announced </t>
  </si>
  <si>
    <t>More online tools to support mental wellbeing</t>
  </si>
  <si>
    <t>New support for small to medium-sized businesses</t>
  </si>
  <si>
    <t>Beehive</t>
  </si>
  <si>
    <t>4 Criterion to drop to level 3 outlined: 1. We know that community transmission is under control, and the transmission rate is very low. 2. We have robust measures at the border stopping new infection. 3. We have tracing and testing capacity to shut down any new outbreak. 4. We have supplies for, and capacity, in the health system.</t>
  </si>
  <si>
    <t xml:space="preserve">extension of level 4 to 11.59pm on Monday 27 April. </t>
  </si>
  <si>
    <t>New Zealand will be at Alert Level 3 from Tuesday 28 April. We will hold at Alert Level 3 for two weeks, before Cabinet reviews how we are tracking and makes further decisions on 11 May. level 3 was "socially ... not that different from level 4". Economically, it was going to be very different.</t>
  </si>
  <si>
    <t>Businesses would this week be allowed to access premises to get ready for level three, but people must stay within their bubble</t>
  </si>
  <si>
    <t>"Schools and early learning centres can be accessed this week for cleaning, maintenance and any other preparations. The current plan is for schools to be able to reopen for a teacher only day on 28 April as part of the preparation."</t>
  </si>
  <si>
    <t>New Zealanders asked to stay home for Anzac Day. Join the NZ Defence Force and RSA's #StandAtDawn campaign. This involves standing at your letterbox, front door, lounge room, balcony, or driveway at 6am this Saturday.</t>
  </si>
  <si>
    <t>Businesses allowed to do minimum necessary to prepare for Alert Level 3. You can ask the smallest number of workers possible to come in to help prepare, if you are meeting all health and safety and public health requirements for Alert Level 4.</t>
  </si>
  <si>
    <t xml:space="preserve">The Government has announced a new $50 million package to support the media industry through the COVID-19 pandemic. </t>
  </si>
  <si>
    <t xml:space="preserve">Ramadan during Alert Levels 3 and 4: Mosques and other faith-based venues must remain closed during Alert Levels 3 and 4. If Eid (the end of Ramadan) occurs during Alert Level 3, you must remain in your household bubble.  </t>
  </si>
  <si>
    <t>At Alert Level 3, funerals can be officiated by your Imam. Funeral directors will work closely with Muslim communities to support ghusl (ritual washing) and janaza (prayer over the body) being carried out safely. At Alert Level 3, a maximum of 10 people will be able to attend the funeral.</t>
  </si>
  <si>
    <t xml:space="preserve">Wage subsidy audits ensure businesses using scheme correctly. The Government is prioritising the audit process for businesses where complaints have been laid. </t>
  </si>
  <si>
    <t xml:space="preserve">Leave support for workers extended. The Government has extended the COVID-19 Leave Support Scheme ahead of the move to Alert Level 3. </t>
  </si>
  <si>
    <t>L3: People over 70 and other higher-risk groups have the same rights as everyone else to go to work, to exercise and to access essential services like supermarkets and banks.</t>
  </si>
  <si>
    <t xml:space="preserve">The Govt has launched a new helpline to provide all NZ businesses with advice and to connect them with additional support. </t>
  </si>
  <si>
    <t xml:space="preserve">New tool launched to connect employers and job seekers. The Ministry for Social Development has announced several initiatives to help connect employers and job seekers. </t>
  </si>
  <si>
    <t>L3: we must continue to stay in our household bubbles whenever we are not at work, school, buying the groceries or exercising. People must stay within their household bubble but can expand this to reconnect with close family/wh?nau, or bring in caregivers, or support isolated people. Itï¿½s important to protect your bubble if you extend it. Keep your bubble exclusive and only include people where it will keep you and them safe and well. If anyone within your bubble feels unwell, they should self-isolate from everyone else within your bubble.</t>
  </si>
  <si>
    <t>L3: If you were in the wrong place when the restrictions came into place, and need to get home, you can now move throughout NZ to do so. There are some restrictions if you do travel. You can only move once, and in 1 direction.</t>
  </si>
  <si>
    <t>L3: Regional travel for very specific reasons.</t>
  </si>
  <si>
    <t>L3: Exercise guidelines - You can do activities that are local, safe, and do not involve interaction with other people outside your bubble.</t>
  </si>
  <si>
    <t>L3: travel is still restricted, and is only allowed for permitted movement in your local area, for example going to work or school, shopping, or getting exercise. You should only travel in your car with people from your extended household bubble.</t>
  </si>
  <si>
    <t>L3: You can use public transport (incl. taxis and ride-sharing services) to travel within your local area, but only for the following reasons: accessing local services and businesses; going to work or school (for those who have to); low-risk exercise in your local area; visiting people in your extended bubble; travelling to permitted gatherings.</t>
  </si>
  <si>
    <t>L3: Tertiary education facilities may open for limited activities involving small groups of up to 10 people where the members of the group stay the same and maintain physical distancing. Examples of these limited activities include campus research that can't be done off campus, lab work, and practical hands on learning such as trades courses.</t>
  </si>
  <si>
    <t>L3: it will be safe for Early Learning/Education Centres and schools to open for children up to and including year 10, with appropriate public health measures in place. All young people in years 11-13 will continue to learn at home.</t>
  </si>
  <si>
    <t>L3: It's estimated about 75 percent of the economy will be up and running from today, but a number of businesses have remained closed. There are restrictions to keep workers safe, limit interaction with customers, and help prevent the spread of COVID-19. Businesses must self-assess their ability to meet these restrictions and operate safely, just as they would normally to meet their duties under the Health and Safety at Work Act. Government agencies will not make these decisions for businesses.</t>
  </si>
  <si>
    <t xml:space="preserve">L3: Public transport will have fewer people on board to maintain distancing, and buses and trains will be regularly disinfected. </t>
  </si>
  <si>
    <t>L3: we are keeping tight restrictions on gatherings. The only permitted gatherings of up to 10 people are for: funerals and tangihanga; wedding ceremonies, not receptions.</t>
  </si>
  <si>
    <t>L3: Alert Level 3 advice for at risk people</t>
  </si>
  <si>
    <t>L3: The government has eased visa rules to allow businesses to make greater use of immigrant labour during alert levels 3 and 4.</t>
  </si>
  <si>
    <t>Tax changes to be introduced to help small businesses</t>
  </si>
  <si>
    <t>New COVID-19 financial support tool available</t>
  </si>
  <si>
    <t xml:space="preserve">The Government will provide interest free loans for a year to small businesses impacted by the COVID-19 economic shock to support their immediate cashflow needs </t>
  </si>
  <si>
    <t xml:space="preserve">The Government has announced more support for tertiary learners to access digital devices and internet connections. </t>
  </si>
  <si>
    <t>Australia and New Zealand are committed to introducing a trans-Tasman COVID-safe travel zone as soon as it is safe to do so</t>
  </si>
  <si>
    <t xml:space="preserve">The Government has announced New Zealand will move from Alert Level 3 to Alert Level 2 at 11.59pm on Wednesday 13 May. </t>
  </si>
  <si>
    <t>At Alert Level 2 inter-regional travel is permitted</t>
  </si>
  <si>
    <t>museums and libraries; cinemas; markets reopen</t>
  </si>
  <si>
    <t>Most businesses can open their premises to the public inc cafes, restaurants, and bars for dining; hardware, gardening, and clothing retailers; butchers, bakeries, and fishmongers.</t>
  </si>
  <si>
    <t>Tertiary education facilities, schools and early learning centres will be open.</t>
  </si>
  <si>
    <t>Initially, gatherings limited to 10 people inc weddings, funerals, tangihanga, religious ceremonies and social gatherings and be no more than 2 hours</t>
  </si>
  <si>
    <t>We can safely connect and socialise with close friends and family, in groups of 10.</t>
  </si>
  <si>
    <t>We can return to our regular recreation activities, at first keeping to 10 people and being no more than 2 hours. This includes activities that were restricted previously, including: walking, biking and hunting on public conservation land; swimming at a public swimming pool, but there will be restrictions; going to the gym, but there will be restrictions; boating and motorised watersports; hunting during duck shooting season ï¿½ start date to be announced.</t>
  </si>
  <si>
    <t>NZ Super Rugby and ANZ Premiership Netball professional leagues can go ahead at Alert Level 2 because they take place in controlled workplaces. Initially, they will happen without crowds but they can be broadcast.</t>
  </si>
  <si>
    <t>At Alert Level 2 businesses can have customers on their premises if they can meet public health requirements. This means businesses should: have good contact registers, or contact tracing records, in place to record everyone who you interact with on your premises; maintain physical distancing of 1 metre between groups of customers, or 2 metres if not possible to keep contact tracing records; not have groups larger than 10 people; maintain a 2 hour time limit for groups to be on your premises.</t>
  </si>
  <si>
    <t>At Alert Level 2, people who are probable or confirmed cases of COVID-19, or who are a close contact of a case, will have to self-isolate for 14 days, or until cleared by a doctor.</t>
  </si>
  <si>
    <t>At Alert Level 2, People arriving from overseas will continue to be placed in managed-isolation for 14 days, or quarantine if they are showing symptoms.</t>
  </si>
  <si>
    <t>cafes and bars must cap patrons at 100 and practice the three 'S's - seated, separated and single server</t>
  </si>
  <si>
    <t>hairdressers and beauticians should wear PPE due to the proximity of their work with clients.</t>
  </si>
  <si>
    <t>Up to 50 people will be allowed to attend funerals and tangihanga at Alert Level 2.</t>
  </si>
  <si>
    <t>Pragmatic changes to Immigration Act to respond to COVID-19 passed</t>
  </si>
  <si>
    <t>The Government has decided to postpone: selections for Expressions of Interest (EOI) in the Skilled Migrant Category (SMC) and the Parent Category; ballot registrations for the Samoan Quota (SQ) and Pacific Access Category (PAC); 19 capped Working Holiday schemes due to open in the next 6 months. This is a temporary measure. Immigration New Zealand will continue to reassess and determine when the programmes can resume.</t>
  </si>
  <si>
    <t>Government reveals $278.2m for early childhood education funding</t>
  </si>
  <si>
    <t>Government to release contact tracing 'digital diary app' on Wednesday</t>
  </si>
  <si>
    <t>PM on NZ joining international investigation into Covid-19 outbreak: 'We're interested in it for learning'</t>
  </si>
  <si>
    <t>The government has unveiled a $50 billion recovery package as part of today's Budget</t>
  </si>
  <si>
    <t>Bill introduced to enable MP pay cuts. all ministers would take a 20 percent pay cut for six months.</t>
  </si>
  <si>
    <t>Skifield operators will not be restricted in how many skiers they have on the slopes under Covid-19 Level 2 rules this season.</t>
  </si>
  <si>
    <t>Green light for sex industry to restart</t>
  </si>
  <si>
    <t>Regional flights restart</t>
  </si>
  <si>
    <t>The Ministry of Health has released the NZ COVID Tracer app to support contact tracing in New Zealand. People who download the app can record the places they visit by scanning QR codes displayed at the entrances to business premises, other organisations and public buildings.</t>
  </si>
  <si>
    <t>New payment for New Zealanders who lose their job due to COVID-19. The Government has announced a 12-week payment to support people in this situation.</t>
  </si>
  <si>
    <t>gatherings can be held with up to 100 people.</t>
  </si>
  <si>
    <t>NZ Covid-19 vaccine strategy: Government provides $37m for development, distribution</t>
  </si>
  <si>
    <t>Contact tracing for groups of 100 possible in two days - Dr Ashley Bloomfield</t>
  </si>
  <si>
    <t>Trans-Tasman bubble: Onus on Australia to sort internal travel first - PM</t>
  </si>
  <si>
    <t>If tenants and landlords can't reach agreement on a fair rent reduction they will have to enter compulsory arbitration. The rent dispute process is for businesses with 20 or fewer fulltime employees which can prove a loss of revenue as a result of Covid-19.</t>
  </si>
  <si>
    <t>Fiordland's regional tourism organisation is repositioning itself to attract more New Zealanders to visit.</t>
  </si>
  <si>
    <t>Covid-19 tourism $400m recovery funding welcomed by industry</t>
  </si>
  <si>
    <t>Govt unveils $130m boost to research and innovation. The money is part of a $400m package, most of which was announced in the budget.</t>
  </si>
  <si>
    <t>Defence Force deployed 700 personnel in Covid-19 lockdown response</t>
  </si>
  <si>
    <t>Unite against COVID-19 becomes Unite for the recovery</t>
  </si>
  <si>
    <t xml:space="preserve">The uniteforrecovery.govt.nz website is a central place for information about a range of support to help New Zealand recover from the impacts of COVID-19. </t>
  </si>
  <si>
    <t>New Zealand is at Alert Level 1. Jacinda "did a little dance"</t>
  </si>
  <si>
    <t>Everyone can return without restriction to work, school, sports and domestic travel, and you can get together with as many people as you want.</t>
  </si>
  <si>
    <t>Controls at the borders remain for those entering New Zealand, including health screening and testing for all arrivals, and mandatory 14 day managed quarantine or isolation.</t>
  </si>
  <si>
    <t>As we unite to recover from the effects of COVID-19, it's still important that we keep the basic hygiene measures, including washing your hands and coughing or sneezing into your elbow.</t>
  </si>
  <si>
    <t>We should all continue to keep track of where we've been and who we've seen to assist with rapid contact tracing if it is required.</t>
  </si>
  <si>
    <t>Businesses should help customers to keep track of where theyï¿½ve been by displaying the NZ COVID Tracer QR code poster.</t>
  </si>
  <si>
    <t>The Golden Rules for everyone at Alert Level 1</t>
  </si>
  <si>
    <t>Currently, there are no further health media conferences scheduled. The Ministry of Health is continuing to publish daily updates on New Zealand's COVID-19 cases, which you can find on its website.</t>
  </si>
  <si>
    <t>The impact of COVID-19 affects us all in different ways. Weï¿½re here for you. Donï¿½t be afraid to reach out and get the help you need.</t>
  </si>
  <si>
    <t>As we unite to recover from the effects of COVID-19, financial pressure will be a reality for many. Help is available if you're experiencing financial distress.</t>
  </si>
  <si>
    <t>Financial support schemes to help businesses and their employees in times of difficulty, to recover from the effects of COVID-19.</t>
  </si>
  <si>
    <t>Help your community stay resilient and connected as we recover from the COVID-19 pandemic.</t>
  </si>
  <si>
    <t>Publication of legislation and key documents about New Zealand's COVID-19 response.</t>
  </si>
  <si>
    <t>Publicly released documents relating to govt decisions as part of its response to COVID-19. The release includes the papers, minutes and key advice for the decisions the Government has made relating to COVID-19 up to 17 April.</t>
  </si>
  <si>
    <t>masks will be compulsory for every passenger on board flights from Australia, for the duration of the flight. MOH said "medical grade masks should be offered to passengers on international flights and they should be strongly encouraged to use these masks as a precautionary measure while on board".</t>
  </si>
  <si>
    <t>Air New Zealand international crew returning home are allowed to fly domestically to their homes to self isolate for 48 hours before having a Covid-19 test. They are not required to quarantine or self isolate for 14 days like other international arrivals, but must stay in their rooms while overseas and wear Personal Protective Equipment (PPE) through airports.</t>
  </si>
  <si>
    <t>Air New Zealand said it continued to follow the advice of the MOH and Ministry of Transport, including compulsory Covid-19 tests for crew on US routes.</t>
  </si>
  <si>
    <t>Prime Minister Jacinda Ardern appointed assistant chief of defence Air Commodore Darryn Webb to oversee and review managed isolation facilities. Ardern said public and government confidence in the border needed to be restored, which is why she has asked the military to oversee all quarantine and isolation facilities.</t>
  </si>
  <si>
    <t>Three performance targets were introduced as a result of the Verrall report into contact tracing are:
That 80 percent of people with Covid-19 symptoms get tested within 48 hours
That 80 percent of test results are received within 24 hours, and in the event of positive cases;
That 80 percent of close contacts are traced within 48 hours</t>
  </si>
  <si>
    <t>Chief Ombudsman Peter Boshier says he will inspect Covid-19 isolation and quarantine facilities</t>
  </si>
  <si>
    <t>The Government has activated two new Managed Isolation facilities in Rotorua this weekend as more international flights arrive in New Zealand</t>
  </si>
  <si>
    <t>Air Commodore Darryn Webb was appointed this week to oversee the operations of all quarantine and managed isolation facilities and has implemented new processes this weekend to protect New Zealanders.</t>
  </si>
  <si>
    <t>the number of personnel from the New Zealand Defence Force onsite at the Managed Isolation facilities in Auckland has been doubled to 72 staff. Police's onsite presence has also increased, with additional staff in each facility, and specifically identified afterhours support should it be required.</t>
  </si>
  <si>
    <t>Testing has been ramped up and all returnees must be tested on day three and day twelve of their stay.</t>
  </si>
  <si>
    <t>New Zealand is at Alert Level 1. The disease is contained in New Zealand, but uncontrolled overseas. It is safe for all business to operate as normal. It is safe for events and activities to go ahead.</t>
  </si>
  <si>
    <t>All people arriving in New Zealand are required to stay in a managed isolation or quarantine facility for at least 14 days and test negative for COVID-19.</t>
  </si>
  <si>
    <t>You have a legal right to come home if you are: a New Zealand citizen; a New Zealand resident with valid travel conditions.
People from any other countries are unable to enter New Zealand at this time, unless they have specific grounds for exemption, such as being essential workers or for medical reasons. These people will need to apply to Immigration New Zealand for an exception to the border closure.</t>
  </si>
  <si>
    <t>People without symptoms will isolate at a managed isolation facility, and those with symptoms or who test positive will isolate in a quarantine facility or separate area.</t>
  </si>
  <si>
    <t>None of the hotels being used as managed isolation facilities are currently open to domestic travellers or guests ï¿½ they are exclusive to people who have recently arrived in New Zealand. The hotels are stand-alone facilities ï¿½ there are no shared public spaces with other members of the community.</t>
  </si>
  <si>
    <t>We have also increased oversight of the transfer of returnees from aircraft through to Managed Isolation and Quarantine facilities so they are escorted by government staff.</t>
  </si>
  <si>
    <t>Health responses include: More staff in facilities; Improved model of care ï¿½ including taking into account issues like mental health and addiction issues; More clinical oversight to ensure a consistent quality of service in facilities; Monitoring to ensure there is consistency across facilities</t>
  </si>
  <si>
    <t>New Zealanders are advised not to travel overseas at this time. The New Zealand Government has raised its travel advice to 'do not travel' the highest level, regardless of destination.</t>
  </si>
  <si>
    <t>A 43-year-old woman who absconded from a managed isolation facility in Auckland on Saturday evening is in Police custody.</t>
  </si>
  <si>
    <t>Bookings for seats on flights into New Zealand will be managed to ensure New Zealanders can be safely placed into a managed isolation or quarantine facility.</t>
  </si>
  <si>
    <t>Bookings for seats on flights into New Zealand will be managed to ensure New Zealanders can be safely placed into a managed isolation or quarantine facility. ï¿½These temporary measures will ease the current demand on facilities while additional supply is brought on line. In the past three weeks we have brought on capacity of ten new facilities for 2,000 more people, and have a plan to bring on another 750 places in the coming weeks.</t>
  </si>
  <si>
    <t>The Government has unveiled a 'Stamp it Out' plan for responding to new cases of COVID-19 in the community.</t>
  </si>
  <si>
    <t>Mobile clinics have helped drive high Covid-19 testing rates for Maori, and Maori health providers want them to become a regular part of primary health care practice.</t>
  </si>
  <si>
    <t>MOH also said the clinical criteria for recovery from the novel coronavirus had now changed, to bring them into alignment with Australia. "The strict criteria applied before an individual with Covid-19 is regarded as recovered and able to be released from quarantine or isolation are that it must be at least 10 days since the onset of symptoms or positive test if the person was asymptomatic, and at least 48 hours without symptoms. "The 48 hours will now increase to 72 hours as an extra precaution."</t>
  </si>
  <si>
    <t>Covidcard trial: A bluetooth device developed to help trace close contacts of people with Covid-19 is to be tested in a trial involving between 250 to 300 people in Rotorua.</t>
  </si>
  <si>
    <t>Updated advice on wearing masks. We should all now prepare to use masks before there may be a need to use them. You do not need to wear masks at Alert Level 1 ï¿½ we just need to be prepared.</t>
  </si>
  <si>
    <t>The rest of New Zealand will move to Alert Level 2. This will remain in place until 11:59pm on Wednesday 26 August.</t>
  </si>
  <si>
    <t>Level 2: Businesses can open to the public if they are following public health guidance, which include physical distancing and record keeping.</t>
  </si>
  <si>
    <t>Level 2: No more than 100 people at gatherings, including weddings, birthdays, funerals and tangihanga.</t>
  </si>
  <si>
    <t>Level 2: You are encouraged to wear face coverings in situations where physical distancing is not possible, like on public transport or in shops.</t>
  </si>
  <si>
    <t>Level 2: You can travel to other regions that are at Alert Level 2.</t>
  </si>
  <si>
    <t>Keep track of where you've been. All businesses will need to display a QR code for the NZ COVID Trader app by 11:59am on 19 August.</t>
  </si>
  <si>
    <t>A Resurgence Wage Subsidy payment will be available from 1pm on 21 August 2020 for employers who are financially impacted by the resurgence of COVID-19.</t>
  </si>
  <si>
    <t>Mandatory Covid-19 testing of all ports staff reined in to only 'high risk' contacts</t>
  </si>
  <si>
    <t>All rest homes going into level 4 lockdown for three days. Full lockdown meant rest homes would be operating under level 4 restrictions</t>
  </si>
  <si>
    <t>WorkSafe steps in to ensure safety of isolation facility staff</t>
  </si>
  <si>
    <t>Prime Minister Jacinda Ardern changes election date to 17 October. It follows calls from coalition partner New Zealand First and both opposition partners to delay the election because of the effects Covid-19 restrictions would have on electioneering.</t>
  </si>
  <si>
    <t>From 11.59pm on 30 August New Zealanders will have to wear a mask or face covering on buses, trains, ferries, and planes.</t>
  </si>
  <si>
    <t>Outside Auckland, gatherings such as church services and social events will continue to be limited to 100 people.</t>
  </si>
  <si>
    <t>The display of QR codes will be mandatory for businesses and other venues at all Alert Levels. A separate QR poster is needed for each unique location. Each location must display their poster in either a prominent place or near main entrances.</t>
  </si>
  <si>
    <t>The Government has set aside extra funding so we can access a COVID-19 vaccine once it becomes available. The amount set aside cannot be disclosed as it is commercially sensitive.</t>
  </si>
  <si>
    <t>A separate QR poster is needed for each unique location. Each location must display their poster in either a prominent place or near main entrances.</t>
  </si>
  <si>
    <t>The NZ COVID Tracer app is our fastest way of responding to the virus ï¿½ the faster we respond, the faster we stop it. If you donï¿½t want to use the app, we encourage you to use another method that works for you, like the NZ COVID Tracer booklet</t>
  </si>
  <si>
    <t>The Government has announced that New Zealand will remain at Alert Level 2. Extra restrictions will continue in the Auckland region for gatherings, funerals and tangihanga.</t>
  </si>
  <si>
    <t>New Zealanders with money locked up overseas due to cancelled travel plans because of COVID-19 will soon get help to get a refund or credit.</t>
  </si>
  <si>
    <t>Additional support is being provided for senior secondary students due to the continuing disruption from COVID-19.</t>
  </si>
  <si>
    <t>Ardern made this extra appeal to Aucklanders: "If you go to a shop wear a mask. If you go to a mall where a mask. Basically when you step out of your home we are asking you if you can please wear a mask," she said.
Ardern said these rules aren't just for the city of Auckland - and Aucklanders should stick to them even if they travel outside of the region. "Please don't just pop into an aged care facility no matter where it is in the country. Please don't attend a mass gathering even if it's not in Auckland and if you are sick stay home, definitely don't travel," Ardern said.</t>
  </si>
  <si>
    <t>the Ministry of Health is asking all members of the Mt Roskill Evangelical Fellowship congregation to be retested.
The Ministry also asks anyone who may have had contact with members of the Fellowship to be tested, even if they have previously tested negative or have no symptoms.</t>
  </si>
  <si>
    <t>The Government has announced that New Zealand will remain at Alert Level 2.</t>
  </si>
  <si>
    <t>public transport operators including airlines, buses and trains, do not need to maintain any seating restrictions or limit passenger capacity at Alert Level 2. This is due to passengers taking the use of face coverings seriously and regularly scanning QR codes.</t>
  </si>
  <si>
    <t>Wearing face coverings is still mandatory on public transport.</t>
  </si>
  <si>
    <t>New Zealand will move to Alert Level 1 at 11:59pm on Monday 21 September.</t>
  </si>
  <si>
    <t>You legally must wear a face covering when travelling into, from or through Auckland on public transport or aircraft.</t>
  </si>
  <si>
    <t>At Alert Level 1, there is still a risk of COVID-19 returning to the community. We encourage you to continue tracking where youâ€™ve been and who youâ€™ve seen to help with contact tracing, if required.
You can use the NZ COVID Tracer app on public transport, in workplaces and when visiting businesses and shops. You can also add manual entries for places you've been that do not have a QR code poster.</t>
  </si>
  <si>
    <t>L1: No gathering limits for New Zealand (except Auckland)</t>
  </si>
  <si>
    <t>Everyone can travel these school holidays, but be cautious and considerate, particularly if you plan to travel to, from or through Auckland.</t>
  </si>
  <si>
    <t>If youâ€™re leaving Auckland, please travel safely. We encourage you to behave as if youâ€™re carrying your Alert Level with you. This means practise good hygiene, maintain physical distancing, avoid large gatherings and wear a face covering when itâ€™s difficult to keep your distance from people you do not know.</t>
  </si>
  <si>
    <t>If you become unwell with cold or flu symptoms while on holiday, self-isolate and call Healthline, your GP or Nurse Practitioner who can advise whether you should be tested. If youâ€™re advised to get a test, please do so â€” do not wait until you get home.</t>
  </si>
  <si>
    <t>Businesses, workplaces and public transport legally must continue to display QR codes.</t>
  </si>
  <si>
    <t>Ardern said a travel bubble with the Cook Islands hinged on no community transmission in both countries for 28 days.</t>
  </si>
  <si>
    <t>Australia announced a one way travel bubble across the Tasman - New Zealanders will be able to visit New South Wales and the Northern Territory without quarantining from 16 October.
But the same will not apply here - anyone arriving in New Zealand must still complete two weeks of managed isolation.</t>
  </si>
  <si>
    <t xml:space="preserve"> the government had extended working holiday visas.</t>
  </si>
  <si>
    <t>Government nixes calls for fruit pickers to be let into NZ, for now</t>
  </si>
  <si>
    <t>The Film Commission says border exemptions for Hollywood actors and crew have kickstarted what could be a record year for the New Zealand screen industry.</t>
  </si>
  <si>
    <t>A voucher allocation system to enter New Zealand's managed isolation facilities has gone live.
A person, couple, or family must complete a registration form in order to receive a voucher which guarantees them a place in a facility for the 14 days.
They'll need to present the voucher at the airport so they can board a flight to New Zealand.</t>
  </si>
  <si>
    <t>Tourism operators offered interest-free loans for safety audits</t>
  </si>
  <si>
    <t>Counselling and support services for school and early childhood teachers costing nearly $9m will be rolled out, primarily in Auckland, the government says.</t>
  </si>
  <si>
    <t>Defence Force to help with maritime border controls. A spokesperson said ships and aircraft would carry out surveillance patrols within New Zealand's economic zone and beyond into international waters, to be coordinated through the National Maritime Coordination Centre.
Defence personnel will also help Customs officers at ports around the country.</t>
  </si>
  <si>
    <t>Foreign yachties seeking refuge in New Zealand from seasonal Pacific cyclones are baffled by the response not to let them in.</t>
  </si>
  <si>
    <t>Three German yachties who were refused entry to this country after arriving in the Bay of Islands have been jailed until they board a flight home on Thursday.</t>
  </si>
  <si>
    <t>Regional Pasifika churches receive $10m from PGF</t>
  </si>
  <si>
    <t>Nearly $9.5 million has been given out to struggling wildlife centres as part of the government's Covid-19 response.</t>
  </si>
  <si>
    <t>The government is expanding its Covid-19 leave scheme to cover people who have symptoms of the coronavirus and need to self-isolate while waiting for the results of a test. The weekly rates of the scheme will remain at $585.80 for full-time workers and $350 for part-time workers.</t>
  </si>
  <si>
    <t>Thousands of children missed vaccinations due to Covid-19. There had been a "notable drop" in MÄori and Pasifika children not getting their jabs in the last quarter.
In order to get them back on track, the health board was offering more vaccinations in homes for those hard-to-reach groups, and it was working with MÄori community groups to bring more whÄnau on board.</t>
  </si>
  <si>
    <t>Voting by phone allowed for people in Covid-19 isolation facilities. Until now, dictation voting was only available to the blind, people in remote locations overseas and those unable to physically fill out forms. Some 5000 people will be eligible to vote by phone throughout the country's 32 managed isolation facilities.</t>
  </si>
  <si>
    <t>'Alert level 1 is not alert level none,' Ashley Bloomfield says
"So we need to stay alert and play our part, any future cases we need to identify quickly, we need to get people into self isolation and find close contacts."
"Please continue to keep a record, there is an easy way to do that with the NZ Covid Tracer App on your phone, please keep using it."
There has been a drop off in usage of the app, Dr Bloomfield says.
"Please do play your part."</t>
  </si>
  <si>
    <t>Ardern said they were not ready to have quarantine-free travel with Australia.
"We have resisted [opening the border] because we have wanted to keep Kiwis safe," she said.
"We will not open the borders for quarantine-free travel with Australia until it is safe to do so, because doing it too early risks all of the freedoms we already have in our economy."</t>
  </si>
  <si>
    <t>Patrons of Greenhithe pub asked to self-isolate and get tested</t>
  </si>
  <si>
    <t>Wherever you go and whatever you do over Labour weekend, record it. Scan everywhere you go with the NZ COVID Tracer app</t>
  </si>
  <si>
    <t>Tips for staying safe while youâ€™re out and about on Halloween, including getting a QR code poster for your house.</t>
  </si>
  <si>
    <t>New testing requirements for international maritime workers. MoH said maritime workers will be tested regardless of how long they will be in transit in New Zealand. Departing crews will also be tested. Hipkins said there were two types of ship transfers - those joining ships that are not based in New Zealand and those joining ships in New Zealand that have foreign crew including shipping vessels.
The latter have to complete 14 days in isolation.</t>
  </si>
  <si>
    <t>NgongotahÄ locals can apply to become Covid Card testers. The credit card sized Bluetooth technology needs to be worn on a lanyard or attached to a belt. It should record a signal if two cards come within a few metres.
They are recorded as close contacts if they are within two metres of each other for at least 15 minutes.</t>
  </si>
  <si>
    <t>Logging ship permitted to dock at Napier Port after crew test negative for Covid-19. The 21 crew of the Ken Rei were close contacts of an engineer who tested positive after spending time on the logging ship when it was berthed in New Plymouth.
The vessel had been off the Napier coast for a fortnight and the crew have tested negative.</t>
  </si>
  <si>
    <t>Businesses receiving wage subsidy being audited by MSD. The Ministry of Social Development (MSD) has been carrying out the random audits, as 759,000 applicants have had money approved from the $14 billion fund.</t>
  </si>
  <si>
    <t>250 international PhD and postgraduate students permitted to return to NZ to continue studies</t>
  </si>
  <si>
    <t>MIQ said about half of the empty quarantine capacity had been set aside for operational reasons, and a buffer in case of a facility being evacuated.</t>
  </si>
  <si>
    <t>PM Jacinda Ardern confirms Niue-New Zealand travel bubble talks</t>
  </si>
  <si>
    <t>Jacinda Ardern: New government will have strong focus on Covid-19</t>
  </si>
  <si>
    <t>Air New Zealand must refund passenger for cancelled flights - Disputes Tribunal</t>
  </si>
  <si>
    <t>Please wear a face covering on public transport, including flights.</t>
  </si>
  <si>
    <t>New Zealand has access to 1.5 million doses of the Pfizer BioNTech COVID-19 vaccine, which has received promising results from clinical trials.
Last month the New Zealand Government agreed to buy enough of the Pfizer BioNTech product to vaccinate 750,000 people.
If Medsafe approves the vaccine for use in New Zealand, it is possible that some doses will be available here in the first part of 2021.</t>
  </si>
  <si>
    <t>Masks to be worn on Auckland public transport and all domestic flights</t>
  </si>
  <si>
    <t>The NZ Government has made an in-principle agreement with Janssen Pharmaceutica to buy up to 5 million COVID-19 vaccine doses. This is enough to potentially immunise our whole country against COVID-19.</t>
  </si>
  <si>
    <t>NZ Govt vaccine strategy</t>
  </si>
  <si>
    <t>New testing rules to be enforced for border workers, including increasing the frequency for some of those at higher risk.</t>
  </si>
  <si>
    <t>NZ officials to assess Cook Islands travel bubble</t>
  </si>
  <si>
    <t>Auckland downtown workers asked to work from home</t>
  </si>
  <si>
    <t>The government has purchased several bulk freezers for storing a coronavirus vaccine after news one could be ready next year.</t>
  </si>
  <si>
    <t>The first batch of refugees to arrive in the country since the border closed have now completed managed isolation. The 16 asylum seekers were prioritised as emergency cases because of a perceived high risk of death, jail, or expulsion from their own countries.</t>
  </si>
  <si>
    <t>The government and Red Cross has spent more than $15 million helping immigrants stranded in the country after being made redundant or running out of savings.</t>
  </si>
  <si>
    <t>Another 100 rooms being added to managed isolation for December - MIQ</t>
  </si>
  <si>
    <t>A ministry hamstrung during the Covid lockdown by its lack of up-to-date laptops has spent almost $5 million buying new ones and the means to run them. The Ministry of Business, Innovation and Employment struggled in April with thousands of workers unable to work properly from home.
It identified the lack of secure computer access as a "very high risk".
It has since spent $4.7m on 1000 laptops and equipment, licences and support services.
This is on top of a $12.5m digital overhaul the ministry was halfway through when the pandemic hit.</t>
  </si>
  <si>
    <t>Sewage testing for Covid-19 rolled out across NZ</t>
  </si>
  <si>
    <t>Cabinet gets major shake-up with new Covid-19 Response portfolio in the mix. Chris Hipkins will take up the newly created role of Minister for Covid-19 Response and will oversee managed isolation, border defences and the health response - including testing and contract tracing.</t>
  </si>
  <si>
    <t>Members of the touring West Indies cricket squad have been banned from training and confined to their hotel rooms after committing multiple breaches of New Zealand's quarantine rules.</t>
  </si>
  <si>
    <t>Advice if you visited these Auckland places on 20 and 21 November</t>
  </si>
  <si>
    <t>Managed isolation and quarantine. 
Travellers to New Zealand from all countries are tested for COVID-19 and a 14-day managed quarantine or isolation is mandatory.
You are legally required to obtain a Managed Isolation Allocation system voucher confirming your place in a managed isolation facility before boarding a flight. 
WARNING
If you do not have a voucher confirming your allocation in a managed Isolation facility you will not be able to board your flight to New Zealand. 
A Managed Isolation Allocation system voucher is not a visa.</t>
  </si>
  <si>
    <t>NZ Dept of Immigration</t>
  </si>
  <si>
    <t>Critical purpose reasons you can travel to New Zealand</t>
  </si>
  <si>
    <t>Border exceptions for â€˜other critical workersâ€™
Employers can request to bring workers into New Zealand if they are deemed â€˜other critical workersâ€™.</t>
  </si>
  <si>
    <t>New Zealand partnership visa two-tier system frustrating for couples split by Covid-19</t>
  </si>
  <si>
    <t>How Covid-19 genome sequencing maps the spread of the virus</t>
  </si>
  <si>
    <t>The New Zealand government has granted a border exception for 2000 workers under the Recognised Seasonal Employers scheme in the new year.
New conditions in place include a standard living wage for the Pacific workers, and for employers to foot the quarantine costs, as well as two weeks of salary for the workers in the horticulture and viticulture industries.</t>
  </si>
  <si>
    <t>New N95 mask guidelines for frontline MIQ workers - Ministry. In a written statement, Director General of Health Ashley Bloomfield said that in most cases, health and defence force staff should wear the tight-fitting N95s when within two metres of someone with a confirmed or possible case of the virus.
N95 or P2 masks should also be worn when transferring a confirmed or probable case of Covid-19 from one facility to another or from a facility to hospital
Staff requiring a N95/P2 mask must be trained in fitting them including a check for good fit. N95/P2 masks cannot be used with beards, as facial hair limits protection by preventing an appropriate seal against the face.
The statement said training and testing on fitting and use of the masks should be complete early next month.
That would include those doing daily health checks or transporting people with the virus from managed isolation to quarantine.</t>
  </si>
  <si>
    <t>CovidCard a win for elderly, those without smartphones - Te Arawa kaumÄtua</t>
  </si>
  <si>
    <t>Bill introduced to support workers with 10 days sick leave</t>
  </si>
  <si>
    <t>The Beehive</t>
  </si>
  <si>
    <t>Government increases support for New Zealanders to work in seasonal jobs</t>
  </si>
  <si>
    <t>Crown accounts reflect Govtâ€™s careful economic management</t>
  </si>
  <si>
    <t>Emergency benefit to help temporary visa holders</t>
  </si>
  <si>
    <t>No transiting NZ to China. The Chinese Government has introduced new health testing requirements for COVID-19. There are currently no testing facilities in the transit area of New Zealand airports.</t>
  </si>
  <si>
    <t>Update on Managed Isolation emergency applications. 
The range of circumstances for those who need to apply for an emergency allocation in managed isolation to travel home to New Zealand urgently has been widened.</t>
  </si>
  <si>
    <t>NIC</t>
  </si>
  <si>
    <t>Nicaragua</t>
  </si>
  <si>
    <t>Health screening in airports</t>
  </si>
  <si>
    <t>Despite the demand for information about the hospitals and the resources available to deal with the coronavirus pandemic, Sï¿½enz said that citizens must go to any of the 19 regional hospitals in the country and assured that the Minsa has ï¿½enough mechanical ventilators in hospitalsï¿½ without giving an exact figure</t>
  </si>
  <si>
    <t>Today Nicaragua</t>
  </si>
  <si>
    <t>Chamber of Industry warns of the alcohol gel that Nicaraguans are buying and asks Minsa to expedite permits to laboratories. So far, Minsa has not called on the local pharmaceutical laboratory industry to discuss a plan to produce alcohol gel on a larger scale. The question that the sector has is who is supplying these artisan companies with the alcohol to produce these gels if they do not have government permission</t>
  </si>
  <si>
    <t>La Prensa</t>
  </si>
  <si>
    <t>Discretionality prevails in sudden and momentary closings on the southern border of Nicaragua.Nicaraguan government generates uncertainty on the Peï¿½as Blancas border due to improvised restrictions</t>
  </si>
  <si>
    <t>La Prense</t>
  </si>
  <si>
    <t>Coronavirus Threatens To Wreak Havoc On 123,000 Zona Franca Jobs In Nicaragua</t>
  </si>
  <si>
    <t>All flights are suspended. Airlines wishing to operate flights must request 72 hours in advance along with the passenger manifest.</t>
  </si>
  <si>
    <t>Aeromexico will suspend service to Managua starting April 9, 2020.  After the final April 9 Aeromexico flight, there will be no commercial flights between Nicaragua and the United States until at least early May. Aeromexico does not have direct flights from Managua to the United States but does fly from Managua to Mexico City.</t>
  </si>
  <si>
    <t>US Embasssy Nicaragua</t>
  </si>
  <si>
    <t>"Ortega is the only Latin American leader who has not made a single public announcement on how his government would address the pandemic," HRW said. Instead, "Vice President Rosario Murillo, who is married to Ortega, told Nicaraguans to remain calm and continue working," the statement noted.</t>
  </si>
  <si>
    <t>After government extended Holy Week school vacations to two weeks; classes are scheduled to resume on 20 April.</t>
  </si>
  <si>
    <t>Nicaraguans ï¿½havenï¿½t stopped working, because if this country stops working, it diesï¿½, Ortega said</t>
  </si>
  <si>
    <t>Minsa and first lady and Vice President Rosario Murillo handle COVID-19 statistics. They exclude from the total of positive cases, patients who died or recovered from the virus.</t>
  </si>
  <si>
    <t>In Nicaragua, only the government can authorize tests for the coronavirus</t>
  </si>
  <si>
    <t>The Nicaraguan government ordered the closure of traffic through the Peï¿½as Blancas border post, in protest at the measures taken by Costa Rica in the transfer of goods, within the framework of controls against the new coronavirus.</t>
  </si>
  <si>
    <t>Q Costa Rica</t>
  </si>
  <si>
    <t>over 2,800 prisoners moved to house arrest</t>
  </si>
  <si>
    <t xml:space="preserve">The Nicaraguan government has yet to officially impose any travel restrictions </t>
  </si>
  <si>
    <t>US Embassy Nicaragua</t>
  </si>
  <si>
    <t>The Nicaraguan government has yet to officially impose any national quarantine policies.</t>
  </si>
  <si>
    <t>travelers from active transmission regions to self-quarantine</t>
  </si>
  <si>
    <t>nacla</t>
  </si>
  <si>
    <t xml:space="preserve"> tracing contacts of confirmed cases in practice</t>
  </si>
  <si>
    <t>National universities have moved to a rotating class meeting schedule to reduce crowding on campuses.</t>
  </si>
  <si>
    <t xml:space="preserve">The government drafted public sector employees and party members to conduct in-person home visits across the country to inform people about the virus and recommend preventative measures such as hand-washing. </t>
  </si>
  <si>
    <t>country is following a ï¿½herd immunityï¿½ strategy, stating that ï¿½Nicaragua and Sweden represent alternatives to total lockdown, in a developing and developed country respectively.ï¿½</t>
  </si>
  <si>
    <t>Export-Import Bank of India (Exim Bank) said it has extended a line of credit (LOC) of USD 20.10 million to the government of Nicaragua for reconstruction of Aldo Chavarria Hospital.</t>
  </si>
  <si>
    <t>Outlook India</t>
  </si>
  <si>
    <t>PAHO waits for Nicaragua to approve visit by virus experts</t>
  </si>
  <si>
    <t>The Nicaraguan government announced that it is in negotiations with Russia to produce in its territory the vaccine against COVID-19 that the Russians developed and christened ï¿½Sputnik Vï¿½.</t>
  </si>
  <si>
    <t>The Ministry of Health (Minsa) announced this Friday that it will charge US$150 for carrying out polymerase chain reaction (PCR) tests that serve to identify the coronavirus. The test, available to Nicaraguans who must travel outside the country, will be carried out in the CNDR laboratory, which belongs to the State and operates in the ï¿½Conchitaï¿½ Palacios Health Complex.</t>
  </si>
  <si>
    <t>Airport and immigration officials in Nicaragua have required travelers to report if they have visited any of the countries significantly affected by COVID-19 and have requested negative coronavirus tests.</t>
  </si>
  <si>
    <t xml:space="preserve">US Embassy in Nicaragua </t>
  </si>
  <si>
    <t>Visitors and Nigerien nationals arriving from countries affected by the COVID-19 pandemic must self-isolate for 14 day</t>
  </si>
  <si>
    <t>At the main airports.</t>
  </si>
  <si>
    <t>Government recommendations on self-isolation and individual and collective hygiene</t>
  </si>
  <si>
    <t>All schools are closed for two weeks (renewable).</t>
  </si>
  <si>
    <t>International flights from Niamey and Zinder are cancelled for 2 week (renewable). Does not apply to trade, humanitarian flights, military flights and national flights.</t>
  </si>
  <si>
    <t>Government ï¿½ Niger</t>
  </si>
  <si>
    <t>Land borders are closed for 2 weeks (renewable). Does not apply to trade.</t>
  </si>
  <si>
    <t xml:space="preserve">Closure of all bars, clubs, theatre and cinemas. </t>
  </si>
  <si>
    <t>Allocation of 1M CFA francs to deal with the crisis.</t>
  </si>
  <si>
    <t xml:space="preserve">Electricity and water bills will be payed by the state for the most vulnerable part of the population. </t>
  </si>
  <si>
    <t>President ï¿½ Niger</t>
  </si>
  <si>
    <t>National health state of emergency declared until 11th of July.</t>
  </si>
  <si>
    <t>Increase capacity of hospital, hiring of 1500 health workers.</t>
  </si>
  <si>
    <t>1540 prisoners to be freed in order to reduce the population in jails.</t>
  </si>
  <si>
    <t>VTA suspended for all covid-19 related importation.</t>
  </si>
  <si>
    <t>Several measures aimed at reducing the economic impact of the pandemic.</t>
  </si>
  <si>
    <t>Free treatment of patients confirmed positive for COVID 19 in hospital and healthcare.</t>
  </si>
  <si>
    <t>Extension: Nigerï¿½s Civil Aviation Authority announced a two-week extension (until April 17) of the international airportsï¿½ closure to commercial traffic.</t>
  </si>
  <si>
    <t>Extension: Suspension of all international passenger flights into and out of Niger extended until 25 April.</t>
  </si>
  <si>
    <t>Selected businesses and offices can open from 9am to 6pm;</t>
  </si>
  <si>
    <t>Extension: Extension: Suspension of all international passenger flights into and out of Niger extended until the 23rd of May.</t>
  </si>
  <si>
    <t>Foreign Ministry ï¿½UK</t>
  </si>
  <si>
    <t>Extension: Travel in and out of Niamey have been prohibited until 23 May and roads are closed.</t>
  </si>
  <si>
    <t>Extension of international flight suspension until 23rd of May.</t>
  </si>
  <si>
    <t>Reopening of places of worship throughout the country on the condition that worshippers respect social distancing measures and wear face masks.</t>
  </si>
  <si>
    <t xml:space="preserve"> National curfew that was in effect from 9 p.m. to 5 a.m. has been lifted.</t>
  </si>
  <si>
    <t xml:space="preserve">Schools to reopen on the 1st of June. </t>
  </si>
  <si>
    <t>The ban on gatherings of at least 50 people, including workshops, seminars, and social ceremonies was lifted on May 22.</t>
  </si>
  <si>
    <t>Nigerï¿½s public administration workforce will resume normal work hours on May 25.</t>
  </si>
  <si>
    <t>Extension: All international passenger flights into and out of Niger have been suspended and the airports remain closed until further notice.</t>
  </si>
  <si>
    <t>National state of emergency due to the COVID-19 pandemic on March 27.  The measure was extended for another three months starting July 12.</t>
  </si>
  <si>
    <t>commercial international flights into Nigerï¿½s international airports will resume on August 1</t>
  </si>
  <si>
    <t xml:space="preserve">Travelers arriving at international airports will be required to have their temperature taken and should present a negative COVID-19 test dated within the previous 72 hours.  A rapid COVID-19 test and a nasal swab will be taken from passengers upon arrival and passengers will be encouraged to self quarantine at a precise address. </t>
  </si>
  <si>
    <t xml:space="preserve">Restaurants, markets, stores, and all public schools are open. </t>
  </si>
  <si>
    <t>People must respect a distance of at least one meter between people in open spaces, restaurants, businesses, airports, and other public places.</t>
  </si>
  <si>
    <t>All passengers travelling to Nigeria</t>
  </si>
  <si>
    <t>Ministry of Foreign Affarsi Italy</t>
  </si>
  <si>
    <t>For people who are suspected to have contracted the virus</t>
  </si>
  <si>
    <t>NIgeria bans travellers from 13 affected countries including the US, UK and China.</t>
  </si>
  <si>
    <t>Nigeria has banned entry for travellers from 13 known high-risk countries for the next 4 weeks.</t>
  </si>
  <si>
    <t>Limited international travel to the two international airports in Lagos and Abuja.</t>
  </si>
  <si>
    <t>Ministry of Health Twitter</t>
  </si>
  <si>
    <t>Government has advised citizens not to travel to 13 affected countries.</t>
  </si>
  <si>
    <t>All travelers returning from these countries prior to the restriction will be supervised in self-isolation</t>
  </si>
  <si>
    <t>No religious center with over 50 congregants will open for service in Lagos.</t>
  </si>
  <si>
    <t>Travel to and from states is banned.</t>
  </si>
  <si>
    <t>RFI</t>
  </si>
  <si>
    <t>2 new labs have been activated for testing; Defence Reference lab in Abuja &amp; Biosafety lab in Lagos, in an effort to scale up treatment and testing capacity for COVID19.</t>
  </si>
  <si>
    <t>Federal Minisry of Health</t>
  </si>
  <si>
    <t>Nigeriaï¿½s president has pardoned 2,600 prisoners to reduce overcrowding in the West African countryï¿½s jails and slow the spread of the novel coronavirus.</t>
  </si>
  <si>
    <t>Nigerians advised on the use of masks as an additional layer of physical protection (in combination with hand-washing, physical distancing and good respiratory hygiene as well as sanitising surfaces).</t>
  </si>
  <si>
    <t>Nigerian President asked the chief judge to free prison inmates who have been awaiting trial for six years or more to ease overcrowding as the novel coronavirus continues to spread.</t>
  </si>
  <si>
    <t>Inter-state travel between Nigeria's 36 states has been banned for two weeks to curtail the spread of coronavirus. Only essential services will be permitted to move between the states</t>
  </si>
  <si>
    <t>The Nigerian government has announced the reopening of government offices and banks starting on Monday.</t>
  </si>
  <si>
    <t>NIgerian government has agreed to pay an additional 50% of salary to all Health Workers in all Federal Government Teaching Hospitals and Federal Medical Centers in the Special COVID19 Hazard and Inducement Allowance</t>
  </si>
  <si>
    <t>A nationwide curfew from 8pm to 6am has be instated. This means all movements are will be prohibited during this period except essential services.</t>
  </si>
  <si>
    <t>A ban on all flights in and out of Nigeria has been extended by four weeks from Friday. The initial ban was brought in at the end of March in order to halt the spread of coronavirus.</t>
  </si>
  <si>
    <t>The Nigerian Immigration Service has announced the temporary suspension of passports and migrant registration due to the outbreak of coronavirus.</t>
  </si>
  <si>
    <t>Nigerian Immigration Service</t>
  </si>
  <si>
    <t>Gvmt will commence the Home-Grown School Feeding Programme (a programme for ensuring nutrient rich foods are obtained by young school children), on Thursday, May 14, 2020, in Abuja and subsequently, in Lagos and Ogun States, before the other States of the Federation. The programme will be implemented remotely i.e. delivery of foods rather than eating food at school.</t>
  </si>
  <si>
    <t>Nigeria is to reopen places of worship from Tuesday as most of the country begins the second phase of the easing of coronavirus restrictions. only regular religious gatherings would be allowed and worshippers should follow guidelines on preventing the spread of Covid-19 such as social distancing.</t>
  </si>
  <si>
    <t>domestic flights will resume from 21 June.</t>
  </si>
  <si>
    <t>Cautious advance into the Second Phase of the national response to COVID-19.</t>
  </si>
  <si>
    <t>Managed access to markets and locations of economic activity to limit the risk of transmission;</t>
  </si>
  <si>
    <t>The dusk-to-dawn curfew is being relaxed and from Tuesday will start at 22:00 ending at 04:00 local time.</t>
  </si>
  <si>
    <t>Nigeria's aviation authority has announced plans to reopen five airports across the country for domestic flights only as restrictions are eased. The airports will be reopened on 21 June.</t>
  </si>
  <si>
    <t xml:space="preserve">Nigeria moves to phase 2 of easing of restrictions from June 2nd - June 29th </t>
  </si>
  <si>
    <t>Full resumption of manufacturing industries and banks</t>
  </si>
  <si>
    <t xml:space="preserve">Restricted opening of mosques and churches with strict guidelines. </t>
  </si>
  <si>
    <t>Public gatherings restricted to 20 people outside the workplace.</t>
  </si>
  <si>
    <t xml:space="preserve">It is mandatory to wear face masks in public places. </t>
  </si>
  <si>
    <t>The Nigerian government has announced a $6bn (ï¿½4.8bn) stimulus package to support businesses hardest hit by the coronavirus pandemic.</t>
  </si>
  <si>
    <t>Travel between Nigeria's different states will also be allowed from 1 July, as part of the gradual easing of the lockdown measures imposed in March.</t>
  </si>
  <si>
    <t>The phase 2 of the eased #lockdown will be extended by another 4 weeks with effect from Tuesday, June 30, 2020 through the Midnight of Monday, 27 July, 2020</t>
  </si>
  <si>
    <t>Federal Ministry of Health, Nigeria</t>
  </si>
  <si>
    <t>The government has launched an online course on Infection, Prevention &amp; Control(IPC) for health workers.</t>
  </si>
  <si>
    <t>the Federal Airports Authority of Nigeria has released new procedural guidelines for air travelers and other airport users. The new Standard Operating Procedure (SOP) is aimed at protecting all stakeholders and preventing further spread of theCovid-19 virus.</t>
  </si>
  <si>
    <t>Federal Ministry of Information, Nigeria</t>
  </si>
  <si>
    <t xml:space="preserve">The Nigerian Civil Aviation Authority (NCAA) stated that the suspension, which was expected to be lifted on Saturday, August 29, was extended to allow for further preparation for the reopening of airports to international flights. Nigerian officials have announced that a flight suspension in place to limit the spread of the coronavirus disease (COVID-19) is to be extended until September 5. </t>
  </si>
  <si>
    <t>passengers arriving in Nigeria on international flights will be required to provide a negative coronavirus disease (COVID-19) test</t>
  </si>
  <si>
    <t>passengers arriving in Nigeria on international flights will be required to fill in an online health questionnaire to present to authorities once they have landed.</t>
  </si>
  <si>
    <t>Domestic flights resumed on July 8.</t>
  </si>
  <si>
    <t>Lagos state authorities announced on Saturday, September 19, that certain recreational establishments in the city have been allowed to reopen with immediate effect. The state Governor, Babajide Sanwo-Olu, announced on Saturday that cinemas, gyms, spas, and other recreational centers will now be allowed to reopen.</t>
  </si>
  <si>
    <t>cinemas will be required to allow a maximum of 33 percent of their official capacities.</t>
  </si>
  <si>
    <t xml:space="preserve">establishments must obtain the necessary certifications from the Lagos State Safety Commission. 
</t>
  </si>
  <si>
    <t>international flight operations resumed on September 5. The determination to resume flights was issued by the Nigerian Civil Aviation Authority. The Nnamdi Azikiwe International Airport (ABV) in Abuja and the Murtala Muhammed International Airport (LOS) in Lagos have since reopened to international flights.</t>
  </si>
  <si>
    <t>Nigeria reopens houses of worship in Lagos</t>
  </si>
  <si>
    <t xml:space="preserve">All arriving passengers must go through health screenings </t>
  </si>
  <si>
    <t>travelers must present evidence of PCR test results and evidence of payment/appointment for a repeat PCR test in country.</t>
  </si>
  <si>
    <t xml:space="preserve">All arriving passengers must go through 7 day quarantine an avoid all contact with friends, family, colleagues, and other members of the public </t>
  </si>
  <si>
    <t>The Federal Government has deployed 60,000 Environmental Health Emergency Volunteer Corps, EHEVC, to cover schools as the Presidential Task Force, PTF, on COVID â€“ 19 has approved re-opening of schools across the country.</t>
  </si>
  <si>
    <t>Nigeria to reopen all schools from Oct. 12</t>
  </si>
  <si>
    <t>President Buhari Urges Nigerians In Diaspora To Play Active Role In Economic Recovery As Remittances Inflow Hit $25BN</t>
  </si>
  <si>
    <t>FMIC</t>
  </si>
  <si>
    <t>Nigeriaâ€™s local vaccine production company, Biovaccines Nigeria Limited (BVNL) is poised to ensure that Nigeria is served Corona-Virus vaccines simultaneously with other parts of the world as soon as the World Health Organisation (WHO) gives its nod for the use of any of the several COVID-19 candidate vaccines. This will achieve through a partnership with international technical partners who are currently working on WHO approval of COVID-19 vaccines. The technical partners will bulk produce for BVNL</t>
  </si>
  <si>
    <t>border checks at all borders</t>
  </si>
  <si>
    <t>non-residents and non-citizens are not allowed to enter</t>
  </si>
  <si>
    <t>all arriving travelers (exept from Sweden or Finland) are requested to self-quarantine for 14 days upon entering Norway, including those who have arrived since 27 February</t>
  </si>
  <si>
    <t>closure of all schools, educational insititutions and childcare centres from 12 March until 26 March (extended to past Eastern on 24/03/2020)</t>
  </si>
  <si>
    <t>Closure of public facilities such as swimming pool</t>
  </si>
  <si>
    <t>Recommendations against travel abroad</t>
  </si>
  <si>
    <t>All workers in essential public services are offered day care for their children</t>
  </si>
  <si>
    <t>All people arriving in Norway are required to go into quarantine (also people from Finland and Sweden)</t>
  </si>
  <si>
    <t>People with close contact to a confirmed case need to self-quarantine; also rules around self-isolation were updated</t>
  </si>
  <si>
    <t>100 billion NOK to businesses including loans and additional funds</t>
  </si>
  <si>
    <t>Special payments and increased support for people becoming unemployed due to the crisis</t>
  </si>
  <si>
    <t>Emergency law implemented to enable more decisive actions</t>
  </si>
  <si>
    <t xml:space="preserve">Renewal of residence permit for foreign workers </t>
  </si>
  <si>
    <t>People are banned from relocating to their cabins, due to risks of spreading and overloading rural health capacities; fines of 15.000 NOK for non-compliance</t>
  </si>
  <si>
    <t>Government supporting the  production of emergency ventilators</t>
  </si>
  <si>
    <t>Ability of government offices established to pay unemployment benefits in advance, and extension of unemployment benefit period</t>
  </si>
  <si>
    <t>Shorter employer period for sickness benefits; Easier to report sickness without physicianï¿½s certificate; Sickness benefits for self-employed persons and freelancers</t>
  </si>
  <si>
    <t>Further reduction of VAT</t>
  </si>
  <si>
    <t>Compensation scheme for unavoidable business expenses</t>
  </si>
  <si>
    <t>Grants for young growth companies ï¿½ NOK 2.5 billion; Innovation loans ï¿½ increased loan framework by NOK 1.6 billion, to NOK 3 billion; Interest payment support fund ï¿½ NOK 300 million; Grants for private innovation groups ï¿½ NOK 50 million; Business-oriented research ï¿½ NOK 250 million; Capital for fund and matching investments ï¿½ NOK 1 billion</t>
  </si>
  <si>
    <t>Temporary changes in the mortgage regulation</t>
  </si>
  <si>
    <t>Materials developed in multiple languages (16.03.2020) and for specific at-risk groups</t>
  </si>
  <si>
    <t>Norwegian Institut of Public Health</t>
  </si>
  <si>
    <t>NOK 2.2 billion for the vaccine development allocated to the Coalition for Epidemic Preparedness Innovations (Cepi)</t>
  </si>
  <si>
    <t xml:space="preserve">E-consultations strengthened and tarif system for GPs adapted </t>
  </si>
  <si>
    <t>Extension until end of April</t>
  </si>
  <si>
    <t>Extension until 20th April</t>
  </si>
  <si>
    <t>Ban to travel to cabins liftened</t>
  </si>
  <si>
    <t xml:space="preserve">Re-opening of Kindergartens </t>
  </si>
  <si>
    <t>Customer-contact services to re-open, if infection control measures in place and followed</t>
  </si>
  <si>
    <t xml:space="preserve">Re-opening of pre-schools (and partially for vocational schools, colleges and universities), under certain restrictions </t>
  </si>
  <si>
    <t>Extension: ban of cultural and sporting events until 15th June</t>
  </si>
  <si>
    <t>Health facilities, where possible, to attempt to return to normal work flow</t>
  </si>
  <si>
    <t>More flexibility on the social security reimbursement option for GPs</t>
  </si>
  <si>
    <t>Implementation of a Norwegian Pandemic Register</t>
  </si>
  <si>
    <t>New system for distribution of protective equipment</t>
  </si>
  <si>
    <t>General travel advice by Ministry of Foreign Affairs upheld</t>
  </si>
  <si>
    <t>Compensation scheme for enterprises with reduced income due to the coronavirus ï¿½ NOK 50 billion; Help for students who have lost work income ï¿½ NOK 1 billion; Temporary benefit for apprentices ï¿½ NOK 250 million; Compensation for reduced parental payment to after-school care (SFO) ï¿½ NOK 1 billion; Skills development measures ï¿½ NOK 190 million; NOK 3 million to simplify home-based instruction;  as well as a number of efforts to specific sectors</t>
  </si>
  <si>
    <t>Norway is opening its borders for seasonal workers from EEA countries in the agricultural, horticultural and forestry sectors and the food industry.</t>
  </si>
  <si>
    <t>Release of a number of prisoners</t>
  </si>
  <si>
    <t>Macro-financial policies: (i) reduction of the policy rate by 1.25 percentage points to 0.25 percent; (ii) provision of additional liquidity to banks in form of loans of differing maturities; (iii) the establishment of a swap facility of USD 30 billion between Norges Bank and the US Federal Reserve (mutual currency arrangement); and (iv) the possibility for banks to borrow in USD dollars against collateral.; measures gradually implemented from 12.03.2020</t>
  </si>
  <si>
    <t>Norway contributes NOK 22,5 million to IAEA test-kits against Covid-19</t>
  </si>
  <si>
    <t xml:space="preserve">Launch of voluntary corona tracking app "Smittestopp" </t>
  </si>
  <si>
    <t>The Local</t>
  </si>
  <si>
    <t>Norwegian airline rescued with $543 million loan guarantee</t>
  </si>
  <si>
    <t>Infection protection guidelines for Kindergarten workers published</t>
  </si>
  <si>
    <t>Infection prevention guidance for schools published</t>
  </si>
  <si>
    <t>Norway Allocates 178 Million NOK to Promote Internal Tourism</t>
  </si>
  <si>
    <t>Schengen Visa Info</t>
  </si>
  <si>
    <t>Government plans that everyone with symptoms to be tested in May</t>
  </si>
  <si>
    <t>Corona vaccine planning group established</t>
  </si>
  <si>
    <t>Package of measures to support the oil and gas industry and the supply industry</t>
  </si>
  <si>
    <t>Reducing oil production on the Norwegian Continental Shelf</t>
  </si>
  <si>
    <t>Webinar on maternity care during the covid-19 pandemic</t>
  </si>
  <si>
    <t>Development of a guide to how leaders, employees, union representatives and safety ombuds can take care of themselves, employees and colleagues.</t>
  </si>
  <si>
    <t>Development of a guide on how to ensure psychosocial support to employees for employers</t>
  </si>
  <si>
    <t>Guide on disinfection of aircrafts established</t>
  </si>
  <si>
    <t>An e xport permit is required to export personal contamination equipment. The ban is limited to mouthwashes, goggles, disposable gloves and protective suits. The Directorate of Health is responsible authority for processing export permit applications.</t>
  </si>
  <si>
    <t>The Directorate of Health advises against cultural and sporting events with more than 500 participants in the period from 15 June to 31 August 2020.</t>
  </si>
  <si>
    <t>The Norwegian Public Roads Administration has simplified the rules for driving practice. It is now allowed to practice driving even if you have not completed the first aid part of the basic traffic course.</t>
  </si>
  <si>
    <t>New criteria: Now everyone with symptoms of corona should be tested</t>
  </si>
  <si>
    <t>Events allowed for up to 50 people</t>
  </si>
  <si>
    <t>People in Osloï¿½s substance abuse environment are being corona tested</t>
  </si>
  <si>
    <t>VAT on face masks reduced to 5% to make them more affordable</t>
  </si>
  <si>
    <t>Summer schools resume</t>
  </si>
  <si>
    <t>Visitors to hospitals not allowed, except for special circumstances</t>
  </si>
  <si>
    <t>Visitors to hospitals again allowed, though on case-by-case decision of the health staff under consideration of risks and benefits</t>
  </si>
  <si>
    <t>Visitors to care centres not allowed, except for special circumstances</t>
  </si>
  <si>
    <t>Visitors to care centres again allowed, though on case-by-case decision of the health staff under consideration of risks and benefits</t>
  </si>
  <si>
    <t xml:space="preserve">Guidance published of infection protection in public transport (bus, train, tram, etc.)
</t>
  </si>
  <si>
    <t>Sports halls may be opened, but use of their changing facilities is prohibited</t>
  </si>
  <si>
    <t>General recommendations on group sizes was raised from 5 &gt; 20 persons maximum; also applies for sports and other contexts</t>
  </si>
  <si>
    <t>Prohibition of health workers to travel abroad</t>
  </si>
  <si>
    <t>Prohibition of health workers to travel abroad lifted</t>
  </si>
  <si>
    <t>Recommendation for health workers to not travel abroad</t>
  </si>
  <si>
    <t>People entering the country to self-quarantine for 10 days (instead of 14 as before)</t>
  </si>
  <si>
    <t>People who have been in contact with a confirmed case from 48hours before first symptoms need to self-quarantine</t>
  </si>
  <si>
    <t>People who tested positively previous are exempted from need to quarantine (e.g. when having been in contact or arriving from abroad) for 6 months</t>
  </si>
  <si>
    <t xml:space="preserve">Employers should facilitate online meetings as much as possible </t>
  </si>
  <si>
    <t>All schools are to open for all years</t>
  </si>
  <si>
    <t>Educational programmes for adults and immigrants may restart</t>
  </si>
  <si>
    <t>Driving schools may reopen. They must follow the same infection control rules as other services where there is one-to-one contact</t>
  </si>
  <si>
    <t>Extension until further notice: Universities, university colleges, vocational technical colleges and courses run by adult education associations and Skills Norway  are to continue remote teaching</t>
  </si>
  <si>
    <t>Bars and other establishments that serve drink but not food may open; though need to maintain 1m distance and seating requirements that are still developed</t>
  </si>
  <si>
    <t>Amusement parks may reopen</t>
  </si>
  <si>
    <t xml:space="preserve">Organised swimming activities, including school swimming lessons, will be permitted.  </t>
  </si>
  <si>
    <t>Easing of reasons for entering Norway, partners of people living in Norway as well as those starting work are now allowed in among others</t>
  </si>
  <si>
    <t>Revised guidance for infection prevention in kindergartens, primary and secondary schools and upper secondary schools</t>
  </si>
  <si>
    <t>Gradual reopening of police public receptions</t>
  </si>
  <si>
    <t>Police Norway</t>
  </si>
  <si>
    <t xml:space="preserve">Cancelling on celebrations for national day </t>
  </si>
  <si>
    <t>Holmenkollen reopens</t>
  </si>
  <si>
    <t>Extension until 20th August: Recommendation against travel abroad</t>
  </si>
  <si>
    <t>Grandparents are allowed to go on holidays with their families again</t>
  </si>
  <si>
    <t>Extension until 20th August: All people arriving in Norway have to self-quarantine for 14 days (measure will be evaluated continuously)</t>
  </si>
  <si>
    <t>Extension until 20th August: Border closure with exceptions of certain groups (measure will be evaluated continuously)</t>
  </si>
  <si>
    <t>Opening for tourists to travel from mainland Norway to Svalbard</t>
  </si>
  <si>
    <t>Norway providing civil society organisations with NOK 4.3 billion in aid funding</t>
  </si>
  <si>
    <t>Norway to open borders to Denmark</t>
  </si>
  <si>
    <t xml:space="preserve">Danish people are exempted from undergoing self-isolation upon arrival </t>
  </si>
  <si>
    <t>New guidance document on infection prevention in kindergartens and schools published</t>
  </si>
  <si>
    <t>Training of children's and youth sports to resume</t>
  </si>
  <si>
    <t>Recommendation for visits to health and care institutions published</t>
  </si>
  <si>
    <t>Number of infected persons reported per weekday (before also on weekends)</t>
  </si>
  <si>
    <t>People going for business trips abroad are exempted from quarantine requirements upon arrival home again</t>
  </si>
  <si>
    <t>Events of up to 200 persons allowed again</t>
  </si>
  <si>
    <t>Series games in top football allowed again</t>
  </si>
  <si>
    <t>Big events (&gt;500 persons) banned until September</t>
  </si>
  <si>
    <t>Life in Norway</t>
  </si>
  <si>
    <t>General recommendation against travel abroad remains</t>
  </si>
  <si>
    <t>Additional border opening to Finland, Iceland, Greenland, the Faroe Islands</t>
  </si>
  <si>
    <t>Transit restrictions through areas of high-risk transmission lifted, if one car is used for transit</t>
  </si>
  <si>
    <t>Cruise ships to svalbard to be allowed again with max. of 250 persons and hygiene restrictions</t>
  </si>
  <si>
    <t>Isolation requirements for regions that borders are opened to are lifted as well</t>
  </si>
  <si>
    <t>Smittestopp contact tracing app suspended, as improving epidemiological situation does not justify collection of private data</t>
  </si>
  <si>
    <t>Gyms, swimming pools and water parks can open, with contamination measures</t>
  </si>
  <si>
    <t>Series games in the top football are allowed again</t>
  </si>
  <si>
    <t>No entry restrictions for people arriving from Gotland (as only region of Sweden where no border restrictions apply)</t>
  </si>
  <si>
    <t>Changing facilities of sports halls or fitness centres are allowed to be used again</t>
  </si>
  <si>
    <t>Norwegian introduces a requirement for facemasks</t>
  </si>
  <si>
    <t>Airplane carries do not need to keep the middle seats empty anymore</t>
  </si>
  <si>
    <t>The Government aims to open up travel between Norway and Europe for persons residing in the Schengen and EEA areas from 15 July, if the infection situation so dictates.</t>
  </si>
  <si>
    <t>The Norwegian Directorate of Health</t>
  </si>
  <si>
    <t xml:space="preserve">The government has opened up for coastal cruises and tourism on Svalbard. </t>
  </si>
  <si>
    <t>plan communication with the population in the event of local outbreaks of covid-19</t>
  </si>
  <si>
    <t>Travel advice for employers and employees in the health service</t>
  </si>
  <si>
    <t>quarantine obligation when entering from Spain and Andorra</t>
  </si>
  <si>
    <t>Romantic partners and family members of Norwegians may now come to Norway to visit</t>
  </si>
  <si>
    <t>Ministry of Justice and Public Security, Ministry of Foreign Affairs, Ministry of Health and Care Services</t>
  </si>
  <si>
    <t>Temporary stop against the arrival of ships with more than 100 people (combined for crew and passengers) on board Norwegian ports</t>
  </si>
  <si>
    <t>new test criteria for covid-19 will be introduced. The test criteria are changed so that anyone who suspects that they are infected with covid-19 should have the opportunity to be tested without a doctor's assessment.</t>
  </si>
  <si>
    <t>The work with testing has been intensified. so that it will be easier to test and corona test centers will be established at points of arrival in Norway. The Norwegian Directorate of Health expects the municipalities to be able to equip themselves for a test capacity of up to 5 per cent</t>
  </si>
  <si>
    <t>Recommends the use of face masks in certain situations</t>
  </si>
  <si>
    <t>All travelers to help limit the risk of infection with covid-19 entering Norway. Be tested for covid-19 when they come to Norway. The test is voluntary and free for the person being tested. The testing takes place at the test station at the point of arrival.</t>
  </si>
  <si>
    <t>Intensifies the work with testing and infection tracking</t>
  </si>
  <si>
    <t>Revised guide for infection control in public transport (bus, train, tram, etc.)</t>
  </si>
  <si>
    <t>Revised infection control guide for companies with one-to-one contact such as hairdressers, body care, etc.</t>
  </si>
  <si>
    <t>The National Competence Service for Aging and Health introduces an e-learning course in palliative care, nursing and treatment of elderly and seriously ill people with covid-19, who live at home or in a nursing home.</t>
  </si>
  <si>
    <t>The Ministry of Foreign Affairs advises against non-essential travel to Estonia, the region of EtelÃ¤-Savo in Finland, and to North Jutland and the region of Zealand in Denmark. Consequently, the entire country of Denmark will now be classified as â€˜redâ€™.</t>
  </si>
  <si>
    <t>Norwegian Goverment</t>
  </si>
  <si>
    <t>Seasonal flu vaccine cheaper for risk groups. Patients who are in risk groups can get the flu vaccine from their GP for a deductible of NOK 50. For patients who have reached the deductible ceiling and received a free card, the vaccine will be free.</t>
  </si>
  <si>
    <t>The Norwegian Directorate of Health and the National Institute of Public Health have revised the guide for infection control in sports. From 12 October, grassroots sports will reopen phase 1, except in municipalities and regions with increased infection or local outbreaks.</t>
  </si>
  <si>
    <t xml:space="preserve">The government facilitates flexible arrangements if schools or kindergartens close due to local outbreaks of coronary heart disease. If the school or kindergarten closes, parents are entitled to care allowance. This also applies when certain school classes or entire steps are quarantined.
</t>
  </si>
  <si>
    <t xml:space="preserve">Increased unemployment benefit rate. The Storting has approved the government's proposal to extend the increased unemployment benefit rate for the rest of the year. </t>
  </si>
  <si>
    <t>New rule on sickness benefits for self-imposed quarantine. Persons who violate the travel authorities' travel advice and are required to quarantine on return to Norway may be denied sickness benefits.</t>
  </si>
  <si>
    <t>Control at the internal border, which was introduced on 16 March, will be continued for a further 60 days from 14 August.</t>
  </si>
  <si>
    <t>Change in entry restrictions for employees in non-profit, religious and humanitarian organizations. The change means that entry is opened for foreigners who are granted a residence permit in accordance with the Immigration Regulations Â§ 6-23, ie employees in non-profit, religious and humanitarian organizations.</t>
  </si>
  <si>
    <t>From October 21, several family members, including grandparents, from third countries can visit relatives in Norway. The rules on entry quarantine do not change, and the general requirements for travel documents, visas, etc</t>
  </si>
  <si>
    <t xml:space="preserve">A ban on the implementation of tourism activities in the form of cruises on Svalbard is introduced
</t>
  </si>
  <si>
    <t>The government will cover the municipal sector's expenses for testing and infection tracing. The government aims to cover all necessary costs in the municipalities for testing, isolation, tracking and quarantine.</t>
  </si>
  <si>
    <t xml:space="preserve">The exemption for business travelers from Sweden is extended to also apply to Finland. The provision is tightened so that it only applies to commuters who are also required to test every seven days. </t>
  </si>
  <si>
    <t>As long as the employer can plan the need for personnel, personnel working in critical societal functions must also adhere to the same rules for quarantine and testing as everyone else.</t>
  </si>
  <si>
    <t xml:space="preserve">Aircraft personnel who have been ashore and areas with a quarantine obligation must be in the quarantine of entry. This is changed by granting a new exemption from the entry quarantine for flight personnel. </t>
  </si>
  <si>
    <t>The government makes exceptions from entry restrictions and quarantine obligations for players and support staff participating in international matches and international club tournaments under the auspices of the European Football Association (UEFA).</t>
  </si>
  <si>
    <t>Norway has today confirmed through a letter to the vaccine alliance GAVI that we are participating in the Covax collaboration with the EU to ensure global access to covid-19 vaccines.</t>
  </si>
  <si>
    <t>Municipalities can ban or restrict private gatherings to stop local outbreaks. The municipalities are now receiving guidance on how they can do this in a new circular from the Ministry of Health and Care Services.</t>
  </si>
  <si>
    <t xml:space="preserve">The government is now amending the covid-19 regulations to facilitate the national infection control measures. At the same time, municipalities with local outbreaks must consider stricter measures. </t>
  </si>
  <si>
    <t>Government decides that when a vaccine against covid-19 arrives, it will be free for the population. The state will also cover the municipalities 'and hospitals' costs related to vaccination.</t>
  </si>
  <si>
    <t xml:space="preserve">NOK 130 million to established schemes in the cultural sector to stimulate activity
</t>
  </si>
  <si>
    <t>The Ministry of Foreign Affairs advises against travel that is not strictly necessary to six hospital districts in Finland.</t>
  </si>
  <si>
    <t>The Ministry of Foreign Affairs advises against all travel that is not strictly necessary to all countries. The travel advice is valid until 15 January.</t>
  </si>
  <si>
    <t xml:space="preserve">In private homes, gardens or cottages, one should not have more than 5 guests in addition to household members. If all the guests are from the same household, there can be several. This means that two families can meet even if they have many children. Children are generally excluded from this rule. </t>
  </si>
  <si>
    <t xml:space="preserve">It is recommended that everyone meet with fewer people in social contexts, for a shorter time and not with too many different people during a week.
</t>
  </si>
  <si>
    <t>Private gatherings in a public place or in rented or borrowed premises shall have a limit of a maximum of 50 participants.</t>
  </si>
  <si>
    <t>Today's access to have 600 people present at outdoor events is limited to events where everyone in the audience sits in fixed seats.</t>
  </si>
  <si>
    <t xml:space="preserve">Employees who have the quarantine of leisure shall be tested every three days and be accommodated in private rooms for the first ten days in the country. </t>
  </si>
  <si>
    <t>Local authorities can tighten measures in case of local outbreaks.</t>
  </si>
  <si>
    <t>The Ministry of Foreign Affairs advises against travel that is not strictly necessary to the districts of Kymmenedalen, Norra Ã–sterbottens, Norra Savolax and Ã…land in Finland.</t>
  </si>
  <si>
    <t>All travelers from Kymmenedalen, Norra Ã–sterbottens, Norra Savolax and Ã…land in Finland who come to Norway from midnight, night to Saturday 31 October, will be quarantined for ten day</t>
  </si>
  <si>
    <t>The temporary law on on entry restrictions for foreigners for reasons of public health extended until 1 June 2021. The law means that there are restrictions on entry for foreigners who would otherwise have legal access to travel into Norway.</t>
  </si>
  <si>
    <t>The government strengthens and expands the compensation scheme for tourism. The limit will be increased to NOK 2.8 billion and the scheme will be extended until February.</t>
  </si>
  <si>
    <t>Those who are in quarantine and develop symptoms must isolate themselves immediately until a possible negative test result is available. The quarantine period of 10 days must be completed in full, even if one gets a negative answer to the test.</t>
  </si>
  <si>
    <t>Everyone who has been in close contact with an infected person is required to be in quarantine. and close contacts of the infected person are recommended to be tested</t>
  </si>
  <si>
    <t>Adults in the same household who are in quarantine at the same time should keep their distance from each other</t>
  </si>
  <si>
    <t>NOK 1.4 billion in compensation to the cultural sector.</t>
  </si>
  <si>
    <t>Recommendation that everyone stay at home and limit social contact with other people.</t>
  </si>
  <si>
    <t>Young people and adults who have been with friends and in other situations where there has not been a meter distance should keep a distance of two meters from people in the risk group.</t>
  </si>
  <si>
    <t xml:space="preserve">Avoid unnecessary domestic travel. Business trips that are considered necessary and trips to leisure properties that can be carried out without contact with others are excluded. </t>
  </si>
  <si>
    <t>All universities, colleges and vocational colleges must assess whether in the period ahead they can reduce teaching and other activities that contribute to increased mobility, including pressure on public transport.</t>
  </si>
  <si>
    <t xml:space="preserve">Upper secondary schools and upper secondary schools must prepare for the fact that the level of measures may turn red if the infection rises further. </t>
  </si>
  <si>
    <t>The limit is then up to 50 people at indoor events without fixed seats and up to 200 people at events where everyone in the audience sits in fixed seats.</t>
  </si>
  <si>
    <t xml:space="preserve">National bar stop at 24.00. Restaurants with a liquor license can not let in new guests after kl. 22.00. </t>
  </si>
  <si>
    <t xml:space="preserve">Travelers from red countries must present a certificate of negative covid-19 test when they arrive in Norway. The test must be taken less than 72 hours before entry. If the person does not present such a test, he or she may be refused entry. </t>
  </si>
  <si>
    <t>The Ministry of Foreign Affairs advises against travel that is not strictly necessary to the districts of Ã–stra Savolax, Lapland and LÃ¤nsi-Pohja in Finland.</t>
  </si>
  <si>
    <t>All travelers from the districts of Ã–stra Savolax, Lapland and LÃ¤nsi-Pohja in Finland who come to Norway from midnight, night until Saturday 7 November, will be quarantined for ten days.</t>
  </si>
  <si>
    <t>Intermediate subsidy scheme for commercial bus and passenger boat routes will be extended corresponding to a grant of a grant of NOK 100 million in the first half of 2021</t>
  </si>
  <si>
    <t>People are advised to stay at home as much as possible and have the least possible social contact with others. Advise extended for at least 3 more weeks.</t>
  </si>
  <si>
    <t>One should not have more than five guests in addition to household members in their private homes or cottages. Two families can meet even if they have many children. The restriction that you should not have more than five guests does not apply to kindergarten or primary school cohorts. Measure extended for at least 3 more weeks.</t>
  </si>
  <si>
    <t>Young people and adults who have been with friends and in other situations where there has not been a meter distance, should keep two meters distance to people in the risk group. Advise extended for at least 3 more weeks.</t>
  </si>
  <si>
    <t xml:space="preserve">If you are unable to carry out the Christmas party at least one meter away if you invite 10 guests, you must invite fewer.
</t>
  </si>
  <si>
    <t>If you come from high-infection areas, you should keep a distance of 2 meters from people at risk during Christmas celebrations.</t>
  </si>
  <si>
    <t xml:space="preserve">Recommendation that you can have up to 5 guests over the New Year.
</t>
  </si>
  <si>
    <t>The government will facilitate open churches with church walks at Christmas. This means that people can enter the church room, light a candle and listen to the music being played. The prerequisite is that it is arranged that it is always possible to keep a distance from each other, that there are no more than 50 people present at the same time and that you register who goes in and out of the church.</t>
  </si>
  <si>
    <t>300 million for restructuring in the tourism industry.</t>
  </si>
  <si>
    <t>For one month</t>
  </si>
  <si>
    <t>to avoid sporting activities, cinema, public squares, for 30 days</t>
  </si>
  <si>
    <t>Tourists, for 30 days</t>
  </si>
  <si>
    <t>Stopping entry of cruise ships to the Sultanateï¿½s ports. For 30 days</t>
  </si>
  <si>
    <t>travelers from China, South Korea, Italy, and Iran for 14 days. travelers from Egypt who entered Oman after February 22 home quarantine and call the Ministry of Health for additional quarantine guidance.  Home or institutional quarantine will also apply to individuals who have had close contact with a confirmed case of COVID-19 or individuals with a severe acute respiratory infection.</t>
  </si>
  <si>
    <t>visitors from countries with a high prevalence of COVID-19 will not be allowed to enter the Sultanate.</t>
  </si>
  <si>
    <t>For everyone with the exception of nationals or residents.</t>
  </si>
  <si>
    <t>Suspended issuing new visas until further notice *except for renewal of valid resident visas.</t>
  </si>
  <si>
    <t>US Embassy of Oman</t>
  </si>
  <si>
    <t>Suspend all public transportation until further notice. *except buses and ferries to Musandam and Masirah and orange taxis, (of 1-4persons including the driver).</t>
  </si>
  <si>
    <t>Closure of all non essentials - including hotels, parks, worship etc</t>
  </si>
  <si>
    <t xml:space="preserve">allots daily flighst between oman and Bahrain and travelers can transit through Dubai, Abu Dhabi, Doha, and some parts of Europe. </t>
  </si>
  <si>
    <t>either home or institutional quarantine for all travlers entering Oman (14days)</t>
  </si>
  <si>
    <t>All suspended indefinitely* exception cargo</t>
  </si>
  <si>
    <t>all domestic flights suspended. *except cargo and once-daily service of Oman Airï¿½s domestic flight between Muscat and Khasab will continue.</t>
  </si>
  <si>
    <t>The suspension of printing, sale, and circulation of all newspapers, magazines, and publications.</t>
  </si>
  <si>
    <t xml:space="preserve">implement fines for anyone not adhering to closures and regulations on social distancing </t>
  </si>
  <si>
    <t>Oman Times</t>
  </si>
  <si>
    <t>domestic: checkpoints at borders between governorates. People are encouraged to stay at home unless travelling for essential food or services. Exemptions are made for: employees in the public or private sector who need to be at a certain location to fulfil their duties; ambulance and emergency service vehicles; military and security vehicles; commercial vehicles; and exceptional cases for citizens or residents based on assessment from the authorities manning the checkpoint.</t>
  </si>
  <si>
    <t>Oman Drones to Limit Social Gatherings</t>
  </si>
  <si>
    <t>Royal Decree 32/2020 was issued amending articles 19 and 20 of the Law on the Control of Communicable Diseases and adding some provisions. Every person who violates the precaution measures/instructions taken by the Supreme Committee including the reporting of the disease or quarantine guidelines will face a jail term and hefty fine. (In Oman declaring a state of emergency demands a royal order. Despite the spread of a pandemic which is one of the conditions to declare a state of emergency, the Sultanate has not yet formally declared a state of emergency. It has nevertheless taken various precautionary measures.)</t>
  </si>
  <si>
    <t>Curfew on minors implemented indicates that all people under the age of 18 must remain indoors from 19.00 to 06.00. The introduction of the curfew is based on Article 2 of the Civil Defence Law 21/1979.</t>
  </si>
  <si>
    <t>Access to/from Muscat governorate closed from 10-22 April.</t>
  </si>
  <si>
    <t>checkpoints at borders between governorates and wilayas. *except: employees in the public or private sector who need to be at a certain location to fulfil their duties; ambulance and emergency service vehicles; military and security vehicles; commercial vehicles; and exceptional cases for citizens or residents based on assessment from the authorities manning the checkpoint.</t>
  </si>
  <si>
    <t>initiated community psychological support during COVID-19 pandemic. Community awareness is carried out through hospital social media accounts where inquiries are being answered and many tips and guidelines to deal psychologically with the circumstances of the pandemic are being posted, in addition to uploading plenty of awareness videos and articles in various e- magazines. As for the psychological support line, it is a call line that answers all questions related to psychological stress and provides specialized assistance while maintaining the confidentiality of information.</t>
  </si>
  <si>
    <t>Under the instructions of the Supreme Committee for dealing with COVID-19, businesses and offices that work in fields such as electronics, stationery, vehicle and machine sales and maintenance, and mining were allowed to reopen, provided they followed the new rules for social distancing and hygiene that have been laid down.</t>
  </si>
  <si>
    <t>For shops allowed to repon as of 29/4/2020 there are additional restrictions: sanitise the premises before returning to work, insepction, not allowed to have customers enter their shops. Customers can pick up their products and/or orders from these shops, or arrange for them to be delivered today; However, while visiting service centres that perform vehicle maintenance jobs such as oil changes, tyre maintenance and vehicle repairs, a maximum of two customers can be in the shop at a time.</t>
  </si>
  <si>
    <t>Authorities have announced that the following areas will remain under health isolation until at least 29 May: Muscat province; Muttrah province; Commercial market area in the province of Jalan Bani Bu Ali.</t>
  </si>
  <si>
    <t>People are encouraged to stay at home unless travelling for essential food or services. Exemptions are made for:employees in the public or private sector who need to be at a certain location to fulfil their duties; ambulance and emergency service vehicles; military and security vehicles; commercial vehicles; and exceptional cases for citizens or residents based on assessment from the authorities manning the checkpoint.</t>
  </si>
  <si>
    <t>intesified: The Government of Oman announced May 18 that it is required to wear a mask when out in public. Fines may be assessed on those who do not comply.</t>
  </si>
  <si>
    <t xml:space="preserve"> Eid gatherings and celebrations, including Eid prayers, will be banned nationwide during the upcoming Eid Al Fitr holiday, due to commence on Saturday, May 23,</t>
  </si>
  <si>
    <t>Businesses permitted to reopen include money changers, vehicle repair workshops and rental offices, shops selling electronic goods, and equipment and machinery stores. Stores must, however, still adhere to health measures such as safe social distancing.</t>
  </si>
  <si>
    <t>The government announced that at least 50 percent of public sector employees will resume working from their offices from Sunday, May 31.</t>
  </si>
  <si>
    <t xml:space="preserve">Minister of Transport Ahmad Al-Futaisi announced that land and air borders would remain closed </t>
  </si>
  <si>
    <t>Minister of Transport Ahmad Al-Futaisi announced that Omani residents would not be permitted to go outside the Sultanate.</t>
  </si>
  <si>
    <t>Minister of Transport Ahmad Al-Futaisi announced that anyone who enters Sultanate will be subject to quarantine for a 14-day period.</t>
  </si>
  <si>
    <t>people must remain indoors between 7pm and 6am. To venture outside after 7pm, either on foot or in a vehicle, is in violation of the law, and those doing so will be fined OMR100, according to Brigadier Said Al Asmi, Director General of Operations at the Royal Oman Police.</t>
  </si>
  <si>
    <t>OmanTimes</t>
  </si>
  <si>
    <t>travel between governorates is not allowed. Exceptions to this include emergency vehicles such as ambulances, service vehicles that provide electricity and water maintenance, and vehicles belonging to the police and Sultanï¿½s Armed Forces, which will be permitted to pass through the checkpoint.</t>
  </si>
  <si>
    <t>A nationwide lockdown has come into effect to stop the spread of COVID-19 in Oman.</t>
  </si>
  <si>
    <t xml:space="preserve">ROP checkpoints have been set up on the roads that connect different areas of the Sultanate, to ensure domestic travel restrictions </t>
  </si>
  <si>
    <t>Al Asmi also reminded everyone to wear face masks while in public, and for companies to ensure that visitors to their premises also followed the safety measures required, as many violations had been previously reported in this context.</t>
  </si>
  <si>
    <t>The Royal Oman Police resumed services related to visas, civil status, passports, and traffic on July 1.  Driver licenses can be renewed online.  Residents of Oman whose visas will expire also can renew their visas online.  This includes residents currently in Oman and those stuck outside of Oman due to the travel restrictions.</t>
  </si>
  <si>
    <t xml:space="preserve">Omani authorities have extended Eid al-Adha holidays by an additional three days; the holiday for public and private sectors will now be from Thursday, July 30, until Thursday, August 6. </t>
  </si>
  <si>
    <t>A nationwide nightly curfew was imposed on Saturday, July 25, between 19:00 and 06:00</t>
  </si>
  <si>
    <t xml:space="preserve">ban on all movement. The Royal Oman Police (ROP) continues to implement the decision of movement ban from 9 pm until 5 am the next day till 15th August. </t>
  </si>
  <si>
    <t>closure of all public spaces and shops during this period</t>
  </si>
  <si>
    <t>A heightened security presence is to be anticipated, with increased police patrols and checkpoints to ensure restrictions are being observed.</t>
  </si>
  <si>
    <t xml:space="preserve">Commercial international flights into and out of the country remain suspended until at least July 30. This does not apply to humanitarian and repatriation flights. </t>
  </si>
  <si>
    <t>Citizens who wish to travel abroad will have to apply for permission from authorities and will be required to quarantine for 14 days on return to the country.</t>
  </si>
  <si>
    <t>The first phase of the National Serological Survey of COVID-19 which was launched on 12 July has been successfully completed. This sets the stage for the next phase. The first phase has also contributed to clarifying the survey mechanism. Individuals, both citizens and residents of different age groups from different parts of Oman are selected to participate in the survey. The whole exercise was launched to help determine the prevalence of COVID-19 infection in the community as part of the national strategy for the next phase of response to the pandemic. It is being conducted in stages, consisting of four cycles; each one lasting for five days and the time between two consecutive cycles is two weeks.</t>
  </si>
  <si>
    <t xml:space="preserve"> ban on movement until 15 August has ended</t>
  </si>
  <si>
    <t>OPAL, Tabreed Oman join hands in COVID-19 testing initiative</t>
  </si>
  <si>
    <t>No transit permits required for certain types of transport in Oman</t>
  </si>
  <si>
    <t>The Supreme Committee in charge to deal with COVID-19, on Monday, has called upon all citizens and residents to be careful and safe during upcoming Eid Al Adha holidays. The committee has also called for reducing movement as much as possible during the daytime and to avoid any family and social gatherings.</t>
  </si>
  <si>
    <t>People showing symptoms of COVID-19 will be told to isolate themselves for ten days, and coronavirus tests in government hospitals will be reserved only for medical staff and hospitalised patients, the Ministry of Health has decided.</t>
  </si>
  <si>
    <t>Commercial international flights into and out of the Sultanate of Oman resumed on October 1. Residentsâ€¯are allowed toâ€¯enter Oman on regular commercial flights without obtaining permission from the Omani Ministry of Foreign Affairs.</t>
  </si>
  <si>
    <t>Residents arriving in Oman are required to have a valid health insurance policy to cover their stay in the Sultanate of Oman.</t>
  </si>
  <si>
    <t>According to the requirements set by the Ministry of Health and the Civil Aviation Authority (CAA), a mandatory PCR test at the expense of the traveler is required when entering the Sultanate. PCR tests will have to be pre-booked on Tarassud+ mobile application prior to arrival in Oman. The application serves to gather all relevant passenger details and gives the users secure and easy access to pay for their PCR tests online, with the price per test set at 25 OMR.</t>
  </si>
  <si>
    <t>If passengers test who stay less than 7 days test negative for Covid-19, they will continue their stay in the Sultanate normally and follow the guidelines of the Ministry of Health according to the adopted medical protocols. Passengers staying more than seven days are required to wear a wristband and follow a 14-day quarantine.</t>
  </si>
  <si>
    <t>The Ministry of Education has announced the opening of transition processes for students of grades 1 to 12 for the academic year 2020/2021 according to the available vacancies, starting from 28. September 2020</t>
  </si>
  <si>
    <t>he Royal Hospital has determined the categories of relatives who are allowed to visit hospitalised patients.
The hospital said in a statement: "From September 27, 2020, the visit will be limited to one person from the patient's family (parents, children, husband and wife). This is in order to preserve the safety of patients and everyone else in light of the Covid-19 pandemic."</t>
  </si>
  <si>
    <t>Third phase of national sero-survey to be conducted in Oman. This comes as part of the effort to continue the process of combating the COVID-19 pandemic and achieve the main survey objectives that already yielded an overall prevalence of COVID-19 infection of 6 per cent in the first phase.
Moreover, the prevalence rate in various governorates in Oman and the level of infection in those who have not shown any symptoms have been assessed during the initial phase.
The survey is scheduled to be conducted in four stages due to the importance of the stages in shaping the course of the pandemic in Oman during specific period.
The Ministry of Health emphasises on the need for individuals to participate in the survey to facilitate the survey process during the scheduled period of time, reassuring all the participants that there will be no consequences like mandatory isolation or wearing an electronic tracking bracelet for those participating in the survey.</t>
  </si>
  <si>
    <t xml:space="preserve">Measures taken to ensure continuity of businesses in Oman. Ahmad Al Shammakhi said that the important precautionary measures taken by the department were the approval of receiving all applications and transactions which were accepted on paper previously through email. Currently, all the applications are being scrutinised and stamped electronically.
They are also getting serial numbers electronically which help in tracking of the date of receiving, stages and completion of the transaction without any requirement of the physical presence of a person at the office except in rare cases.
This has helped in maintaining the flow of work despite lockdown in all governorates. It also saved the costs of employees and time as well as matched with the precautionary measures taken at the lounges of visitors.
</t>
  </si>
  <si>
    <t>Field hospital for treatment of patients opens in Oman</t>
  </si>
  <si>
    <t xml:space="preserve"> The Oman Chamber of Commerce and Industry (OCCI) has announced an extension to the exemption granted to companies to pay their renewal fees till the end of the year.</t>
  </si>
  <si>
    <t xml:space="preserve">the Omani government will re-introduce an overnight curfew from Sunday, October 11, to October 25. The curfew will be in effect between 20:00 and 05:00 (local time). </t>
  </si>
  <si>
    <t>During curfew hours (20:00 and 05:00 from October 11, to October 25) nonessential movement will be prohibited</t>
  </si>
  <si>
    <t xml:space="preserve">During curfew hours (20:00 and 05:00 from October 11, to October 25) shops and businesses will be required to close. 
Additionally, Authorities have prohibited the use of beaches at all times of the day until further notice. </t>
  </si>
  <si>
    <t>The borders are open with neighbouring countries, and travel is allowed for Omanis and residents and must adhere to the announced procedures when travelling and upon returning to the Sultanate</t>
  </si>
  <si>
    <t>National plan for COVID-19 vaccination in Oman: â€œAn agreement has been entered between the Government of Oman, Pfizer and the Vaccine Alliance (GAVI) on the supply of quantities of the vaccine to cover almost 20 percent of the Sultanateâ€™s needs,â€ he said. â€œThis will ensure we obtain the required quantity, effective from the last quarter of 2020 provided we regularly receive doses until the last quarter of 2021.â€ â€œAs such, almost 40 percent of people in the category of those most likely to suffer from infection, as well as the associated risks and complications, include front line personnel, those with chronic diseases, the elderly, and people with poor immunity, which brings the total number of people targeted for vaccination to 1.8 million people at two doses a person, which amounts to a total of 3.6 million doses.â€
â€œCategories of people targeted for the vaccine are expected to undergo vaccination immediately after it has been received,â€ he went on to say. â€œThe Ministry of Health has already set up a national plan to cover the various categories of people needing vaccination on priority basis in all the governorates of the Sultanate.â€</t>
  </si>
  <si>
    <t>Omani authorities eased entry restrictions on Monday, November 30, following a ban implemented to limit the spread of the coronavirus disease (COVID-19). As part of the easing, foreign workers can apply for work visas online if they have been granted a permit by the Ministry of Labour to do so. Applications can either be done online or at Sanad offices. Tourist visas may also be issued, provided travelers arrive in groups organized by hotels and travel agencies.</t>
  </si>
  <si>
    <t>The Ministry of Social Development announced the re-opening dates for institutions such as kindergartens and nurseries. The ministry stressed the importance of taking precautionary measures.
A statement issued by the Ministry of Social Development said, "Based on the decisions of the Supreme Committee dealing with COVID-19, institutions such as kindergartens and nurseries will re-open on Sunday, 13 December 2020.â€</t>
  </si>
  <si>
    <t>Cinemas, parks, beaches and tourist areas such as forts and museums have all been allowed to resume operations as part of the latest package for the reopening of economic activities, issued by the Supreme Committee to deal with COVID-19. 
The decision, which was announced by the Ministry of Interior, came into effect from December 1 onwards, includes the reopening of some 20 different activities, such as food courts, kindergartens and nurseries, exhibition halls, conference rooms, game arcades and parlours, shops selling and renting camping equipment, visa application centres, and rehabilitation and treatment clinics in the country.</t>
  </si>
  <si>
    <t>Closed borders with Iran</t>
  </si>
  <si>
    <t>Flights with Japan and China are suspended</t>
  </si>
  <si>
    <t>All schools closed until 5 of April</t>
  </si>
  <si>
    <t xml:space="preserve">All passengers arriving from China are being followed up by dedicated teams of doctors of NIH. </t>
  </si>
  <si>
    <t xml:space="preserve">Ministry of Information and Broadcasting </t>
  </si>
  <si>
    <t xml:space="preserve">Arriving passengers must complete health declaration forms </t>
  </si>
  <si>
    <t>All Points of Entry into the country are being manned by health personnel who are busy screening incoming travelers round the clock.</t>
  </si>
  <si>
    <t xml:space="preserve">Daily radio talks featuring members of the government to talk about coronavirus </t>
  </si>
  <si>
    <t xml:space="preserve">ï¿½Prevention is better than a cureï¿½. PM Imran Khan invoked that cleanliness is part of their religious responsibility as well, and that people should take is seriously. </t>
  </si>
  <si>
    <t xml:space="preserve">Economic intervention to safeguard national economy from adverse impacts of corona pandemic. This includes actively coordinating for necessary emergency funds to ward off negative impacts on industry. </t>
  </si>
  <si>
    <t>A Mobile Application (Corona App) will be developed to deal with Coronavirus with the help of technology. The Application will be developed by National Information Technology Board (NITB). The Application will have location based services to detect coronavirus patient through radius alertï¿½ Strict action will be taken through district administration once complaint received through the App. The App will also be used to report social gathering.</t>
  </si>
  <si>
    <t>A Mobile Application (Corona App) will be developed to deal with Coronavirus with the help of technology. The Application will be developed by National Information Technology Board (NITB)ï¿½ Moreover, public awareness videos, chatbot for public and activity alarm for giving reminder for washing hands, using sanitizer etc. will be made available in application</t>
  </si>
  <si>
    <t>Suspending operation of all international passenger, chartered and private flights to Pakistan, effective from 21st March 2020 (2000 hrs PST) to 4th April 2020 (2000 hrs PST).</t>
  </si>
  <si>
    <t xml:space="preserve">NIH released the National Action Plan for Preparedness &amp; Response to Corona Virus Disease (Covid-19), which outlines emergency administrative structures. It includes what has already been done and what they plan to do, as of 12 February 2020. </t>
  </si>
  <si>
    <t>Pakistan NIH</t>
  </si>
  <si>
    <t>Establishing quarantine facilities</t>
  </si>
  <si>
    <t>Government of Pakistan</t>
  </si>
  <si>
    <t>COVID-Priority testing</t>
  </si>
  <si>
    <t>Home quarantine/isolation</t>
  </si>
  <si>
    <t>Zoning of hospitals</t>
  </si>
  <si>
    <t>Cleaning &amp; disinfecting environmental surfaces in healthcare facilities</t>
  </si>
  <si>
    <t xml:space="preserve">Management of stores </t>
  </si>
  <si>
    <t xml:space="preserve">Preventive measures for industries and workers </t>
  </si>
  <si>
    <t>Health and safety of building and construction workers</t>
  </si>
  <si>
    <t xml:space="preserve">Ehsaas Emergency Cash program </t>
  </si>
  <si>
    <t>Press Information Department</t>
  </si>
  <si>
    <t xml:space="preserve">guidelines for old age persons to protect themselves &amp; advice on how to assist them through this difficult time </t>
  </si>
  <si>
    <t>US$ 595 MILLION PREPAREDNESS AND RESPONSE PLAN TO COMBAT COVID-19. emergency prevention, preparedness, response and relief and build health systems for a period of 9 months from April to December 2020.</t>
  </si>
  <si>
    <t>Avoid congregations during Ramadan</t>
  </si>
  <si>
    <t>GOP's official Twitter</t>
  </si>
  <si>
    <t xml:space="preserve">ï¿½Green Stimulusï¿½ package as part of Governmentï¿½s efforts to extend green cover in the county and to create job opportunities for the youth of the country especially in the wake of COVID-19 crisis. </t>
  </si>
  <si>
    <t xml:space="preserve">COVID19 Information and prevention guidelines in sign language for people with hearing impairment. </t>
  </si>
  <si>
    <t xml:space="preserve">Guidelines for Wearing a Face Mask </t>
  </si>
  <si>
    <t>A massive 1.2 trillion-rupee relief package announced by the Federal government will be distributed among all provinces without any discrimination</t>
  </si>
  <si>
    <t>Government of Pakistan's official Twitter</t>
  </si>
  <si>
    <t xml:space="preserve">web portal for financial support of unemployed due to Covid-19 </t>
  </si>
  <si>
    <t>open the Chaman-Spinboldak border &amp; let trucks crossover into Afghanistan to to permit the entry of trucks carrying food and essential goods under the Afghan Transit Trade</t>
  </si>
  <si>
    <t>Imran Khan, PM of Pakistan</t>
  </si>
  <si>
    <t>Pakistanï¿½s first Urban Slum COVID-19 Response Programme. Public awareness and advocacy, access to preventive measures and WASH facilities, and rapid assessment of key challenges and issues of urban slums are among the key components of the initiative.</t>
  </si>
  <si>
    <t>Pakistanï¿½s first Urban Slum COVID-19 Response Programme. Provision of income generation opportunities and capacity building are among the key components of the initiative.</t>
  </si>
  <si>
    <t>comprehensive disinfection policy to ensure sanitization of places at rational basis</t>
  </si>
  <si>
    <t>post-quarantine policy outlined</t>
  </si>
  <si>
    <t>QUARANTINE PERIOD BEFORE TESTING FOR INBOUND AIR PASSENGERS REDUCED FROM 48 HOURS TO EARLIEST POSSIBLE. WEEKLY CAP FOR INBOUND PASSENGERS RAISED FROM 7,000-8,000 TO 11,000-12,000 NEW POLICY TO BRING BACK STRANDED PAKISTANIS</t>
  </si>
  <si>
    <t>WE CARE CAMPAIGN TO BE LAUNCHED FOR THE PROTECTION OF HEALTHCARE WORKERS</t>
  </si>
  <si>
    <t>National Guidelines for COVID-19 andPPEs + Guidelines for Holding National Assembly and senate of Pakistan Sessions in Wake of COVID-19 Outbreak</t>
  </si>
  <si>
    <t xml:space="preserve">Official guidelines for various scenarios </t>
  </si>
  <si>
    <t>Limit product import/export: medical items</t>
  </si>
  <si>
    <t>Ministry of Commerce</t>
  </si>
  <si>
    <t>suspended all international flights until April 4</t>
  </si>
  <si>
    <t>Pakistan shut all its schools</t>
  </si>
  <si>
    <t>borders would remain closed for another two weeks</t>
  </si>
  <si>
    <t>extended the suspension of domestic and international flight operations in the country until April 21</t>
  </si>
  <si>
    <t>COVID-19 test mandatory for intï¿½l passengers</t>
  </si>
  <si>
    <t>WEARING MASKS MADE MANDATORY AT PUBLIC PLACES</t>
  </si>
  <si>
    <t>WEARING MASKS MADE MANDATORY AT PUBLIC PLACES; CAMPAIGN STARTS ACROSS MEDIA, NCOC TOLD</t>
  </si>
  <si>
    <t>6 million category-4 beneficiaries under Ehsaas Emergency Cash channeled through PM-COVID19 funds</t>
  </si>
  <si>
    <t>in order to maximize the utility of these funds under the "Health" category in wake of COVID-19 Pandemic in the country</t>
  </si>
  <si>
    <t>COVID-19, G-20 DEBT RELIEF</t>
  </si>
  <si>
    <t>development projects for Korangi Fish Harbor.</t>
  </si>
  <si>
    <t>Domestic travel restrictions: 31 SMART LOCKDOWNS IN PLACE ACROSS PAKISTAN: NCOC</t>
  </si>
  <si>
    <t>Surveillance: 31 SMART LOCKDOWNS IN PLACE ACROSS PAKISTAN: NCOC</t>
  </si>
  <si>
    <t>development of technical and operational guidelines, training of health care workers and academic programs</t>
  </si>
  <si>
    <t>double the capacity of provincial hospitals by July end to effectively cope with the growing number of COVID-19 patients</t>
  </si>
  <si>
    <t>International flights resume on June 20</t>
  </si>
  <si>
    <t>resumption of domestic flights at several airports August 6</t>
  </si>
  <si>
    <t>Authorities to allow international flights to resume from all airports from August 9</t>
  </si>
  <si>
    <t>PLW</t>
  </si>
  <si>
    <t>Palau</t>
  </si>
  <si>
    <t>No entry for people who have been in China or Macau or Hong Kong in the last 14 days.</t>
  </si>
  <si>
    <t>On Mar. 18, 2020 the Ministry of Education announced planned school closures from Mar. 23 - Apr. 3, 2020 to</t>
  </si>
  <si>
    <t>Palau Ministry of Health</t>
  </si>
  <si>
    <t xml:space="preserve">MOH 24-hour Hotline activated for public inquiries: +680-488-0555. Risk communication efforts sustained by MOH to relay credible and timely information to stakeholders and relevant information to the public and will continue to provide updates as they become available. </t>
  </si>
  <si>
    <t>Health screening initiated on Jan. 23, 2020 at Palau International Airport and Malakal seaport to screen all visitors to Palau. All travelers must complete a health declaration form and are subject to health screening.</t>
  </si>
  <si>
    <t>MOH Emergency Operations Center (EOC) activated on Jan. 22, 2020 to implement preparedness and response</t>
  </si>
  <si>
    <t xml:space="preserve">MOH issued a Certification of an Unavoidable Public Health Emergency for COVID-19 on Mar. 17, 2020, which mandates the scaling-up of clinical and public health response measures, and calls for a whole-of-government, whole-of-society approach to the COVID-19 pandemic threat.
</t>
  </si>
  <si>
    <t>Executive Order 437 signed on Mar. 17, 2020 urging the collaboration of all government agencies in the COVID-19 response and extends existing travel restrictions until April 30, 2020.</t>
  </si>
  <si>
    <t>Executive Order 436 signed on Feb. 13, 2020 extends existing travel restrictions until Mar. 31 ,2020 - temporary ban of direct flights and cruise ships originating from or transiting through mainland China, Hong Kong, or Macau into Palau, as well as temporary ban of entry of foreign travelers from these areas in the past 14 days.</t>
  </si>
  <si>
    <t>Belau National Hospital (BNH) now prepared to receive and care for critically ill suspected cases. Alternative Care Site (ACS) is currently being prepared to receive and care for critically ill suspected cases</t>
  </si>
  <si>
    <t>Schools remain closed to April 3rd</t>
  </si>
  <si>
    <t>Palau MoH</t>
  </si>
  <si>
    <t>Gatherings discouraged of more than 50 people and social distancing of 6ft should be maintained</t>
  </si>
  <si>
    <t>Govt of Palau</t>
  </si>
  <si>
    <t>Employees should be encouraged to work from home where possible</t>
  </si>
  <si>
    <t>Non-essential hospital and dr appointments should be rescheduled if possible</t>
  </si>
  <si>
    <t>Commercial air travel to Palau is temporary suspended as of Mar. 26 until further notice as airlines temporarily halt services. Air mail and cargo service continues on a weekly basis through chartered services</t>
  </si>
  <si>
    <t>Palau Health</t>
  </si>
  <si>
    <t>Health screenings continue at Palau airport for Caroline Island Air, private and charter flights</t>
  </si>
  <si>
    <t>MoH Palau</t>
  </si>
  <si>
    <t>Health screenings continue at Malakal seaport for incoming vessels</t>
  </si>
  <si>
    <t>The government said it would continue to keep the country's borders closed until 30 April. However cargo deliveries were still being received once a week.</t>
  </si>
  <si>
    <t>The closure of schools had also been extended until 17 April.</t>
  </si>
  <si>
    <t>Taiwanese medical experts training Palau. Taiwanese medical experts from Shin-Kong Hospital incl a Specialist of Pathology and Respiratory Therapist. The doctors will help assist in the installation of RT PCR, Centrifuge and Automated Extraction machines and provide the necessary training.</t>
  </si>
  <si>
    <t>Taiwan donated testing equipment including 1,000 test kits and two infrared thermometers.</t>
  </si>
  <si>
    <t xml:space="preserve">Polymerase Chain Reaction (PCR) testing equipment and COVID-19 test kits arrived on Apr. 1 and biosafety cabinet and additional ventilators arrived on Apr. 9. </t>
  </si>
  <si>
    <t xml:space="preserve">MOH has conducted COVID-19 briefings with non-profit organizations including the Rotary Club of Palau.
</t>
  </si>
  <si>
    <t>Palau begins on-site testing for Covid-19. Palau has targeted testing with front line and first responders, the elderly, individuals with pre-existing health issues, and those who display flu symptoms.</t>
  </si>
  <si>
    <t>Health Ministry added that "protocols in place for contact tracing</t>
  </si>
  <si>
    <t xml:space="preserve">Self-administered testing underway. The government has delved into reserves to beef up the services, building in less than a week quarantine facilities, an isolation unit and a virus laboratory that completed its first 31 locally-administered tests on Tuesday, in a first for any Pacific nation. </t>
  </si>
  <si>
    <t xml:space="preserve">Ministry of Education issued directive on Apr. 15 extending school closures until end of school year (May 15) while mandating continued remote/online learning for students. </t>
  </si>
  <si>
    <t>Palau MoE</t>
  </si>
  <si>
    <t xml:space="preserve">Ministry of Education issued directive mandating continued remote/online learning for students. </t>
  </si>
  <si>
    <t>Overtime and hazardous payment authorised for frontline personnel involved in COVID-19 response activities (Executive Order No. 439 signed on Apr. 15, 2020)</t>
  </si>
  <si>
    <t>The government has taken delivery of four tonnes of medical aid donated by a Cambodia-based company Horizons Holdings. The cargo arrived by chartered aircraft from China.</t>
  </si>
  <si>
    <t>The deployment of medical personnel from Cuba would be made "when commercial travel to Palau becomes possible again.". Cuban government had also offered virtual expert advice to the Ministry of Health through video conferences with specialists from the Pedro Kouri Institute of Tropical Medicine in Havana.</t>
  </si>
  <si>
    <t>Executive Order No. 440 signed on Apr. 29 2020 extending travel restrictions from Hong Kong, Macau and Mainland China to the Republic of Palau until June 30, 2020.</t>
  </si>
  <si>
    <t>Palau considers establishing safe travel bubble with Taiwan</t>
  </si>
  <si>
    <t>Taiwan News</t>
  </si>
  <si>
    <t>143 Palau citizens trapped overseas face 6 weeks of quarantine ï¿½ two in Guam, two in a hotel in Palau, and then another two weeks of self-isolation at home. They will also face at least five Covid-19 tests.</t>
  </si>
  <si>
    <t>The Palau government is bringing the first batch of stranded Palauans, who prior to boarding, had to undergo two weeks quarantine and two Covid-19 tests in Guam. When these residents and students land on Palau, they will have to face another two weeks of quarantine in a hotel, another two weeks of self-quarantine at home and three more Covid-19 tests.</t>
  </si>
  <si>
    <t>Palau's President Tommy Remengesau has signed an executive order to establish essential air services beginning no later than September 1st</t>
  </si>
  <si>
    <t>the first two countries Palau would establish "essential air services" were Taiwan and the United States.</t>
  </si>
  <si>
    <t>The number of flights would be based on the capacity of the National Emergency Committee and Ministry of Health to handle in terms of the available number of quarantine rooms and services required.</t>
  </si>
  <si>
    <t>Every passenger will be required to provide a negative Covid-19 test result 72 hours before to boarding a plane.</t>
  </si>
  <si>
    <t>Government regulations mandate the person should also have booked a quarantine room before arrival. The cost of the quarantine and testing would be shouldered by the passengers except for the Palauan citizens. All passengers were required to undergo quarantine upon arrival but quarantine days would depend on the originating port.</t>
  </si>
  <si>
    <t>Travel restrictions will remain for Hong Kong, Macau and mainland China. Travellers transiting in those areas within 14 days of their arrival to Palau will also be restricted from entering Palau.</t>
  </si>
  <si>
    <t>On Monday schools also reopen after months of closure. But the Ministry of Education underlined that schools would be putting in place preventive measures.</t>
  </si>
  <si>
    <t>Palau is to open up its borders to travellers but still under strict protocols.</t>
  </si>
  <si>
    <t>DIRECTIVE NO. 170-20 AUTHORIZING ISOLATION AND QUARANTINE MEASURES TO CONTROL
CORONAVIRUS DISEASE 2019 (COVID-19)</t>
  </si>
  <si>
    <t>Isolation. The isolation of persons infected by COVID-19 is hereby authorized as follows:
Any person proven or strongly suspected to be infected with COVID-19 shall be isolated for a period of at least 14 days; and  Infection may be proven or strongly suspected based on a presumptive test result, a confirmatory
test result, or the exhibition of known COVID-19 symptoms.</t>
  </si>
  <si>
    <t>Quarantine. The quarantine of persons exposed to COVID-19 is hereby authorized as follows:
â€¢ Any person determined to have been exposed to COVID-19 shall undergo mandatory quarantine
for a period of at least 14 days, unless otherwise specified below;
â€¢ Any person who has had direct contact with a person infected by COVID-19 shall be considered to
have been exposed to COVID-19 and quarantined for a period of at least 14 days;
â€¢ Any person who has had indirect contact with COVID-19, such as contact with potentially
contaminated surfaces, may be considered to have been exposed to COVID-19 and quarantined for
an appropriate period; and
â€¢ Any person who has had indirect contact with a person who has been exposed to COVID-19 may
be considered to have been exposed to COVID-19 and quarantined for an appropriate period.</t>
  </si>
  <si>
    <t xml:space="preserve">Any person arriving into the Republic from an international jurisdiction deemed to be a High-Risk
Area for COVID-19, shall be considered to have been exposed to COVID-19 and shall undergo
mandatory quarantine for a period of at least 14 days;
</t>
  </si>
  <si>
    <t>Any person arriving from an international jurisdiction not deemed to be a High-Risk Area for
COVID-19, shall be considered to have been exposed to COVID-19 and shall undergo mandatory
quarantine for a period determined by the Minister, based on the specific circumstances of the
jurisdiction;</t>
  </si>
  <si>
    <t xml:space="preserve">Any crew member of any air or water vessel that disembarks into the Republic of Palau shall be
subject to these regulations and shall undergo mandatory quarantine, except in cases wherein an air
or water vessel breaks down unexpectedly within the territory of the Republic. </t>
  </si>
  <si>
    <t>The Alternate Care Site (ACS) at Kalau Gym in Meyuns, Koror shall be the primary Isolation and care Facility for non-critical infected persons; and The isolation rooms of Belau National Hospital shall be reserved for infected persons in need of
critical care.</t>
  </si>
  <si>
    <t>If any quarantined person is found to be infected, that person shall be promptly relocated to an
appropriate isolation facility.</t>
  </si>
  <si>
    <t>DIRECTIVE NO. 189-20 BELAU NATIONAL HOSPITAL AND PUBLIC HEALTH MEASURES IN RESPONSE TO COVID-19</t>
  </si>
  <si>
    <t>Belau National Hospital (BNH) Emergency Operations Plan remains activated;
 Public Health Emergency Operations Plan (PHEOP) remains activated;
 MOH EOC remains activated to coordinate COVID-19 response;
 MOH COVID-19 Preparedness and Response Plan remains activated and to be revised as
necessary;</t>
  </si>
  <si>
    <t>High-risk individuals including 55 years and older or persons with underlying conditions are discouraged from visiting BNH unless seeking medical care or coming in for appointments;</t>
  </si>
  <si>
    <t>Schools and child-care centers: Develop a plan with MOH to identify, isolate, and conduct case tracing in the event of a positive case in schools and child-care centers;</t>
  </si>
  <si>
    <t>Maintain MOH collaboration with relevant government and community partners to execute and
implement all necessary COVID-19 prevention and containment measures in the community.</t>
  </si>
  <si>
    <t>All travelers and crew will be enrolled in the Sara Alert surveillance platform, which allows participants to self-monitor and report the status of their health to public health officials on a daily basis. They will be enrolled in this system until they depart Palau on October 3, 2020.</t>
  </si>
  <si>
    <t>Travelers and crew were tested negative of COVID-19 at least seventy-two hours prior to departure.</t>
  </si>
  <si>
    <t xml:space="preserve">Travelers and crew were screened and tested again for COVID-19 at the Palau International Airport upon arrival. </t>
  </si>
  <si>
    <t>To enter Palau, you must possess a Quarantine Certificate issued by the Palau Government, and you must submit a negative COVID-19 test result. Travelers who do not have these documents will be refused entry upon arrival to Palau.
STEP 1: Complete Quarantine Certificate application form
STEP 2: Email completed application form to quarantine@palaugov.org
STEP 3: Receive approval email (will include application number)
STEP 4: Take PCR test w/in 72 hours of departure date
STEP 5: Submit PCR test result (must be negative) to quarantine@palaugov.org
STEP 6: Receive Quarantine Certificate by email
STEP 7: Show Quarantine Certificate to airline officials before boarding</t>
  </si>
  <si>
    <t>The National Emergency Committee (NEC) with the Ministry of Health (MOH) adopted a revised COVID-19 prevention and preparation action plan to address this unprecedented pandemic. The plan outlines specific actions and steps to enable the National Government to prepare for and respond to the COVID-19 pandemic, more specifically to ensure the continuity of essential public services and minimize the impact of this pandemic on public health, safety, and economic activity. The plan includes Palau International Airport dual screening and passenger flow control procedures, and a mass quarantine protocol to be implemented by the NEC with the MOH. Implementation trainings will be conducted throughout the next two weeks, while isolation and quarantine facilities are completed and COVID-19 testing capabilities are established in the Republic. All infrastructure and implementation capacities will be complete by April 9, 2020.</t>
  </si>
  <si>
    <t>Through partnership with the government of the Republic of China (Taiwan) and Shin Kong Hospital, 1,000 COVID-19 test kits, along with important medical supplies and equipment, are scheduled to arrive in Palau on April 1. A technician and expert from Shin Kong Hospital is scheduled to arrive on the same flight to install equipment and train MOH personnel on testing and operation. The donated test kits, supplies, and equipment are being flown to Palau via chartered aircraft made possible by MOH funding and grant assistance.
MOH is also working closely with other partners to bring in additional COVID-19 testing supplies and rapid testing kits over the coming days and weeks.</t>
  </si>
  <si>
    <t>The Ministry of Public Infrastructure, Industries and Commerce, in coordination with United Airlines and Caroline Islands Air, has modified the flight schedule to ferry in (cargo &amp; mail only) and live out (passengers, cargo, and mail). This modification will allow MOH and NEC adequate time to finalize quarantine facilities and procedures, and to obtain test kits for COVID-19.</t>
  </si>
  <si>
    <t>The Ministry of Health has requested the Bureau of Public Works to erect two (2) specially modified containers at the Belau National Hospital between the Oral Health Unit and the Medical Ward for the purpose of a COVID-19 testing facility. Construction started on Friday March 27 and will be completed on Tuesday, April 2.</t>
  </si>
  <si>
    <t>The Ministry of Education (MOE) temporarily closed all schools from March 23 to April 3, 2020. MOE is conducting school clean-ups and putting in place measures to keep students safe, and continues to work with MOH to prepare schools for the return of students.</t>
  </si>
  <si>
    <t>extended closure of all schools in the Republic for two additional weeks from Monday, April 6, 2020 to Friday, April 17, 2020.</t>
  </si>
  <si>
    <t>Govt urges all Palauans, both here at home and abroad, to refrain from sharing rumors and gossip concerning COVID-19 and individuals with symptoms.  The last thing we want is for people to refrain from reporting their symptoms out of fear for their safety or reputation.  This is a time for us to work together as one community and as extended families to protect each other from the virus itself, as well as unnecessary stigmatization and fear mongering. Nothing good comes from the rampant spreading of misinformation and sensationalization during this crisis, and there is nothing meaningful to be gained from it.</t>
  </si>
  <si>
    <t>Recommendation on the Use of Cloth Face Coverings/Masks</t>
  </si>
  <si>
    <t>Ministry of Education Cancel Classes for the Remaining School Year</t>
  </si>
  <si>
    <t>Guidelines for Reopening of Schools: Directive No. 04-20</t>
  </si>
  <si>
    <t>Reopen public schools on August 3, 2020. School reopening dates will vary for private schools.</t>
  </si>
  <si>
    <t>Essential workers brought in from Taiwan: Upon arrival in Palau, they shall undergo 7 days of mandatory quarantine in a government designated facility, and tested on days 1 and 7 during quarantine. If tests are negative on day 7, they will be released to work, but subjected to â€œquarantine in placeâ€ for 7 more days, where they are only allowed to move from place of residence to their work, and wear masks at all time. These individuals will be tested again on day 14, and allowed to move freely in the community if test results are negative.</t>
  </si>
  <si>
    <t xml:space="preserve">COVID-19 testing ongoing based on priority groups including persons meeting COVID-19 case definition,
symptomatic patients, first responders and front-line workers, and quarantined inbound travelers.
</t>
  </si>
  <si>
    <t xml:space="preserve">MOH issued Directive No. 200-20 on October 5, 2020 re-authorizing isolation and quarantine measures for COVID-19.
</t>
  </si>
  <si>
    <t>Taiwan and one of its Pacific allies, Palau, are currently in talks on possibly forming a so-called "travel bubble" that would allow each side to open its border for people to travel in tour groups, Taiwan's Minister of Health and Welfare Chen Shih-chung (é™³æ™‚ä¸­) said Wednesday.</t>
  </si>
  <si>
    <t>Focus Taiwan</t>
  </si>
  <si>
    <t>A plan to create a travel bubble between Taiwan and Palau has been postponed because of the Pacific ally's decision to not relax quarantine rules for Taiwanese travelers, Central Epidemic Command Center (CECC) said Saturday.</t>
  </si>
  <si>
    <t>Ramallah: PA a new dedicated Department at major hospital to diagnosis and Treatment of COVID-19</t>
  </si>
  <si>
    <t>Minstry of Health</t>
  </si>
  <si>
    <t>New Quarantine Center for arrivals at Rafah Crossing</t>
  </si>
  <si>
    <t xml:space="preserve">Declaration of a State of Emergency through Presidential Decree, in accordance with the Palestinian Basic Law ï¿½ to apply throughout the occupied Palestinian territory, including Gaza Strip. </t>
  </si>
  <si>
    <t>Hamas shut down all Gaza crossings</t>
  </si>
  <si>
    <t>Jerusalem Post</t>
  </si>
  <si>
    <t>closure of all schools in Gaza</t>
  </si>
  <si>
    <t>Alwatan Voice</t>
  </si>
  <si>
    <t>Hamas bans gathering of more than 100 people</t>
  </si>
  <si>
    <t>authorities ban price increases of medical equipment and supplies</t>
  </si>
  <si>
    <t>closure of mosques and churches in all governorates of Palestine</t>
  </si>
  <si>
    <t>PalestineChronicle</t>
  </si>
  <si>
    <t xml:space="preserve">banned weekly markets and closed wedding halls </t>
  </si>
  <si>
    <t>Khaleej Times</t>
  </si>
  <si>
    <t>Palistinian leader: President Mahmud Abbas decides to release detainees who have completed half their sentences for certain crimes. not valid for those who committed dangerous crimes.</t>
  </si>
  <si>
    <t>Shtayyeh said in a post on his official Facebook page that the government ï¿½will address the International Committee of the Red Cross and call on it to work on releasing prisoners and ensuring the safety of those in the occupationï¿½s prisons, and making sure that the IPS respects public safety measures to protect our prisoners, especially in terms of limiting prison overcrowding.ï¿½</t>
  </si>
  <si>
    <t xml:space="preserve">The UN Relief and Works Agency (UNRWA) in the Gaza Strip began on March 18 placing patients with respiratory diseases in Gaza schools that the UNRWA converted into medical clinics. </t>
  </si>
  <si>
    <t>Al-monitor</t>
  </si>
  <si>
    <t>22 March until 5 April a ban on all non-essential movements outside oneï¿½s own accommodation. Key workers, including health workers, pharmacists, bakers, public administration staff and those working in grocery stores are exempt from this ban.</t>
  </si>
  <si>
    <t xml:space="preserve"> extended the lockdown by one month</t>
  </si>
  <si>
    <t>The Presidential Decree of "State of Emergency (5/3/2020)"was followed by a Decree-Law issued on 22/3/2020 regulating the State of Emergency.</t>
  </si>
  <si>
    <t>Palestinian authorities declared the extension of the state of emergency for an additional 30 days from 3 April.</t>
  </si>
  <si>
    <t>Appeal to the United Nations and the concerned institutions to urgently provide the health sector in Gaza with these medical consumables, medicines, personal protective equipment PPE, ventilators, and examination kits to diagnose the coronavirus, in order to preserve the lives of the population. appeal to pressurize the occupation authorities to end the suffocating siege that affected all humanitarian aspects of 2 million people.</t>
  </si>
  <si>
    <t>On 5 May authorities said Palestine is entering the phase where barber shops and hair saloons can open on Fridays and Saturdays. Throughout the week; constructions sites, clothing, footwear and home appliances stores are planned to re-open.</t>
  </si>
  <si>
    <t>extended for 3rd time until 5 june 2020</t>
  </si>
  <si>
    <t>Extended ban on all non-essential movements outside oneï¿½s own accommodation is in place. Key workers, including health workers, pharmacists, bakers, public administration staff and those working in grocery stores are exempt from this ban. Until 05/06/2020</t>
  </si>
  <si>
    <t>reopening of houses of worship, shops and factories on Tuesday will coincide with the last day of the Eid al-Fitr holiday marking the end of the Muslim holy month of Ramadan.</t>
  </si>
  <si>
    <t>The Palestinian Authority has extended the state of emergency until July 4, 2020.</t>
  </si>
  <si>
    <t>All arrivals must go to designated quarantine centers for 21 days</t>
  </si>
  <si>
    <t xml:space="preserve">All arrivals must be tested for COVID-19. </t>
  </si>
  <si>
    <t>Authorities have announced restrictions on outbound flights until October 10, as part of the nationwide lockdown imposed to limit the spread of COVID-19. Individuals will be permitted to take flights out of the country provided tickets were booked prior to the total lockdown going into place on Friday, September 25. The flight restrictions will also affect entry into the Occupied Palestinian Territories</t>
  </si>
  <si>
    <t>Palestinian officials have announced that increased coronavirus disease (COVID-19) restrictions are to be in place in the West Bank until December 8 following a rise in cases in the territory. A Sunday-Thursday curfew from 19:00 to 06:00 (local time) curfew is extended effect until Dec 8.</t>
  </si>
  <si>
    <t>Non-essential businesses are to close during the hours of lockdown (fridays and saturdays all day; sunday-thursday from 19h-6h) until Dec 8.</t>
  </si>
  <si>
    <t>Movement for non-essential purposes is restricted until Dec 8.</t>
  </si>
  <si>
    <t>14 days quarantine for travellers from Cina, South Korea, Italy and Iran</t>
  </si>
  <si>
    <t>Effective at 11:59 p.m. on Sunday, March 22, Panama will suspend all commercial flights into and out of Panama</t>
  </si>
  <si>
    <t xml:space="preserve">As of March 13, all cruise ship passengers are banned from disembarking in Panama.  If passengers must disembark, they will be subject to a 14-day quarantine. </t>
  </si>
  <si>
    <t>Only Panama nationals and foreign residents will be allowed to enter Panama from 23:59 (local time) on Monday, March 16</t>
  </si>
  <si>
    <t>Effective March 18, the government of Panama has announced there will be an indefinite nationwide curfew between the hours of 9:00 p.m. and 5:00 a.m.</t>
  </si>
  <si>
    <t>Authorities have also ordered all shops across the country to close except for supermarkets, pharmacies, and medical centers</t>
  </si>
  <si>
    <t>public gatherings of more than 50 people will be prohibited</t>
  </si>
  <si>
    <t>Schools remain closed nationwide until April 7</t>
  </si>
  <si>
    <t xml:space="preserve"> sporting events, concerts, and fairs which bring together large crowds of people have also been suspended until April 7</t>
  </si>
  <si>
    <t xml:space="preserve"> temperature screenings at airports nationwide and at other points of entry implemented</t>
  </si>
  <si>
    <t xml:space="preserve"> Panamaï¿½s Copa Airlines (CPA.N) on Friday said it will suspend all operations from March 22 until April 21</t>
  </si>
  <si>
    <t>If a traveler comes from Germany, China, Italy, South Korea, Iran, Spain, or France and has no symptoms, he/she will be tracked daily for 14 days and will be discouraged from going to public places.</t>
  </si>
  <si>
    <t>The Ministry of Health has staff taking the temperature of travelers and they are asking each traveler if they have been to Germany, China, Italy, South Korea, Iran, Spain, or France in the last 30 days.</t>
  </si>
  <si>
    <t xml:space="preserve">All incoming travelers are subject to a mandatory 14-day in-home quarantine. Transiting travelers who do not leave the airport are being permitted to continue their journeys. </t>
  </si>
  <si>
    <t>Since January, ships arriving at the Panama Canal waterway have been required to report if they have visited countries with confirmed cases prior to their arrival. Vessels are required to report if and when crew changes occurred within 14 days of arrival at ports with COVID-19 cases to MINSA.</t>
  </si>
  <si>
    <t>Hellenic Shipping News</t>
  </si>
  <si>
    <t>nationwide curfew from 9:00 p.m. to 5:00 a.m.  There are some exemptions:  public services, hospitals, airports/ports, pharmacies, gas stations, supermarkets, food delivery services, the energy sector, and emergency services, among others</t>
  </si>
  <si>
    <t>Labor Minister will ease labor regulations so that companies can adapt the sessions to the nature of each establishment and said that he asked private companies to use telework to keep largest number of people home.</t>
  </si>
  <si>
    <t>Panama Advisory International Group</t>
  </si>
  <si>
    <t>hygiene articles will be regulated along with food. In support of these supplies, the State will buy US$20 million in meats and grains to complement the national productions.</t>
  </si>
  <si>
    <t>Ministry of Economy to defer tax payments for those who avail themselves of such benefits, with the aim of keeping all workers currently hired.</t>
  </si>
  <si>
    <t>Effective Tuesday, March 24, The Government of Panama will expand a nationwide curfew from the current times of 9:00 p.m. to 5:00 a.m. to 5:00 p.m. to 5:00 a.m.</t>
  </si>
  <si>
    <t>people who break health regulations and quarantines could be fined? between $50,000 to $100,000.</t>
  </si>
  <si>
    <t>On March 24, Panama's President announced that the public will need to quarantine and self-isolate themselves starting from 05:01 (local time) on Wednesday, March 25, to limit the spread of the coronavirus (COVID-19). Authorities did not specify how long the curfew measures will remain in place. Decree 504 established that people who break health regulations and quarantines could be fined? between $50,000 to $100,000.</t>
  </si>
  <si>
    <t>On Wed, March 25, Panamanian authorities announced the suspension of all domestic air travel until further notice to prevent the spread of coronavirus disease (COVID-19). Humanitarian and cargo flights will be exempt from the ban.</t>
  </si>
  <si>
    <t>Effective April 1, for 15 days. Women will be able to leave their homes for essential purchases only on Mondays, Wednesdays, and Fridays. Men will be free to do so on Tuesdays, Thursdays, and Saturdays. No one is permitted to leave their homes on Sundays.</t>
  </si>
  <si>
    <t>Bank moratorium in place until June on the payment of mortgages, car credits, credit cards and other debts to banks.</t>
  </si>
  <si>
    <t>Post Online Media</t>
  </si>
  <si>
    <t>Basic services (water, electricity and communications) will not be cut off to those citizens who cannot afford them.</t>
  </si>
  <si>
    <t>Panama Solidario (Solidarity Panama) is the Government's program that organizes a nationwide logistics to take a bag of rice, pastas, oats, canned meat, milk and other products to people's home in impoverished rural areas, indigenous communities and marginal urban neighborhoods, the president explained.</t>
  </si>
  <si>
    <t xml:space="preserve">Panama govt gives low-income people and those who lost their jobs a checkbook worth 80 dollars to buy food and medicines, as financial assistance for families </t>
  </si>
  <si>
    <t>Panamanians required to stay at home on April 11 and 12</t>
  </si>
  <si>
    <t>news.am</t>
  </si>
  <si>
    <t>Canadian miner First Quantum Minerals has placed its Cobre Panama operation into care and maintenance, after the Healthy Ministry of Panama (Minsa) this week ordered the temporary suspension of labour activities at the site.</t>
  </si>
  <si>
    <t>Mining Weekly</t>
  </si>
  <si>
    <t xml:space="preserve">People required to use masks, even homemade ones, when in public.? ?? </t>
  </si>
  <si>
    <t>US Embassy in Panama</t>
  </si>
  <si>
    <t xml:space="preserve">Panama?govt announced?that?both 18 &amp; 19, will be full?quarantine?whereby no one can leave their homes.??For now, the inclusion of Saturday only?applies?to this?weekend. </t>
  </si>
  <si>
    <t>Around 1,700 illegal migrants heading to the United States are being held in a jungle camp by Panama authorities after several cases of the new coronavirus were detected among them, an official source said.</t>
  </si>
  <si>
    <t>the international news</t>
  </si>
  <si>
    <t>IMF Executive Board Approves a US$515 Million Disbursement to Panama to address the COVID-19 Pandemic</t>
  </si>
  <si>
    <t>Government of Panama?announced?that?both Saturday, April 25, and Sunday, April 26, will be full?quarantine?whereby no one can leave their homes.</t>
  </si>
  <si>
    <t xml:space="preserve">On April 20, the Government of Panama extended the suspension of international commercial passenger flights for an additional 30 days through May 22.??The previous exceptions for cargo, humanitarian, medical supplies, medical evacuation, and vaccines remain in place.  </t>
  </si>
  <si>
    <t>On April 30, the Government of Panama announced that both Saturday, May 2, and Sunday, May 3, will be full quarantine whereby no one can leave their homes.</t>
  </si>
  <si>
    <t xml:space="preserve">National Government extends coverage of delivery of the Digital Voucher to more than 233,000 Panamanians </t>
  </si>
  <si>
    <t xml:space="preserve">Republic of Panama </t>
  </si>
  <si>
    <t>Executive sanctions project 295 and achieves agreement to establish moratorium with banks until December 31. Temporary suspension of the payment of public services such as electric power, fixed and mobile telephony and internet.</t>
  </si>
  <si>
    <t xml:space="preserve">Vice President instructs procurement committee to account for use of pandemic funds </t>
  </si>
  <si>
    <t>In compliance with the president's instructions, ENSA suspends power outages to customers</t>
  </si>
  <si>
    <t>President Cortizo Cohen grants, for the third time, reductions of sentence as humanitarian aid for COVID-19. The three reductions of sentence correspond to executive decrees No.270, of April 13, 2020, which benefited 65 women deprived of liberty; No.270, of April 13, 2020, with which 29 were deprived of liberty; and the current No.271, with 55 beneficiaries, for a total of 149 inmates.</t>
  </si>
  <si>
    <t>To guarantee the right to receive education, Meduca establishes minimum criteria for virtual education</t>
  </si>
  <si>
    <t>"All the launch or eviction processes are suspended", while the emergency for the COVID-19 pandemic lasts, said the Minister of Housing and Territorial Planning (Miviot)</t>
  </si>
  <si>
    <t>Executive Decree No. 507 of March 24, 2020, in its article 9, orders the suspension for a period of three extendable months of the administrative processes, followed in the different government institutions, from that moment, ï¿½any launch or eviction is inappropriate and illegal. "</t>
  </si>
  <si>
    <t>Panama builds hospital to combat COVID-19 in less than a month</t>
  </si>
  <si>
    <t>Cortizo Cohen passes law authorizing use of the Panama Savings Fund and easing of the fiscal deficit</t>
  </si>
  <si>
    <t>both Saturday, May 9, and Sunday, May 10, will be full quarantine whereby no one can leave their homes.</t>
  </si>
  <si>
    <t>opening of shops of the first will take place this May 13 and includes mechanical workshops and spare parts in general, technical services: plumbers, electricians, systems maintenance, air conditioners, elevators, maintenance and cleaning of swimming pools; industrial fisheries and aquaculture and retail sales in the form of online sales or electronic commerce.</t>
  </si>
  <si>
    <t>Estrella Panama</t>
  </si>
  <si>
    <t>work meetings of up to 10 people and strict compliance with the guidelines for the return to the new normality of post-Covid-19 companies will be allowed.</t>
  </si>
  <si>
    <t>For this opening of commercial activity, Minister Turner reported that companies and the various facilities must create special hygiene committees that monitor their workers and safety regulations, to guarantee the prevention process "because the Ministry of Health cannot be everywhere ï¿½.</t>
  </si>
  <si>
    <t>industrial fisheries and aquaculture permitted to open</t>
  </si>
  <si>
    <t>The Ministry of Health (Minsa) published the sanitary guidelines that companies must comply with in order to return to the "new normal" imposed by the SARS-CoV-2 virus. It is a 25-page document for producers, distributors and consumers, micro, medium and large companies, as well as their customers, to mitigate the spread of the virus when quarantine is lifted.</t>
  </si>
  <si>
    <t>CSS Trust in the National Bank requires audited statements for disbursement</t>
  </si>
  <si>
    <t>Students from first to sixth grade will have classes on television from Monday, May 11, taught by teachers through the Connect with the Star program, reported the Ministry of Education (Meduca).</t>
  </si>
  <si>
    <t xml:space="preserve"> classes are already given by radio through the National FM and Crisol FM stations, for elementary and middle school students</t>
  </si>
  <si>
    <t>junior high and middle school youth will join the program Connect with the star , who will receive classes through SerTv and TVMax</t>
  </si>
  <si>
    <t>Expanded Program on Immunization (PAI) of the Minsa continues</t>
  </si>
  <si>
    <t>Government Takes Step to End Quarantine Gender Discrimination</t>
  </si>
  <si>
    <t>Panama ban on international flights has been extended until June 22, "for reasons of public health."</t>
  </si>
  <si>
    <t>MenaFN</t>
  </si>
  <si>
    <t>companies must inform the Ministry of Labor and Labor Development (Mitradel) of the list with the personal data of the workers who will return to their jobs.</t>
  </si>
  <si>
    <t>La Estrella de Panama</t>
  </si>
  <si>
    <t>Executive announces Agro Solidarity Plan to guarantee food security</t>
  </si>
  <si>
    <t>Panama has been able to resume its exports of watermelons and melons to England.</t>
  </si>
  <si>
    <t>Third phase of the digital voucher for the Panama Solidarity Plan for the benefit of 149,684 people who will have access to food purchases during the emergency due to the COVID-19 pandemic through their ID card. personal identity. This represents an additional B / .11,974,720 million.</t>
  </si>
  <si>
    <t>Executive sanctions law that ensures municipal budget rescue</t>
  </si>
  <si>
    <t>Minister Turner explained MINSA purchases to face COVID-19 cases</t>
  </si>
  <si>
    <t xml:space="preserve">MINSA announced that parents may take one child per family outside, near their home or in the social areas of their apartment building, during the two-hour window of the accompanying parent.  </t>
  </si>
  <si>
    <t>Decree 504 established that people who break health regulations and quarantines could be fined? between $50,000 to $100,000.</t>
  </si>
  <si>
    <t>Exercises such as bicycling, running, and skating will now be permissible activities if done within one kilometer of your home, with a mask, and inside your two-hour window.  Sundays will remain a day of total quarantine.</t>
  </si>
  <si>
    <t>DGI extends payment of income tax</t>
  </si>
  <si>
    <t>Office of the Ombudsman implements a telephone line to capture complaints about human rights violations</t>
  </si>
  <si>
    <t>la Estrella</t>
  </si>
  <si>
    <t>Until this May 31 the quarantine of Sunday is maintained', Eyra Ruiz</t>
  </si>
  <si>
    <t>Starting June 1, the quarantine with movement restrictions will end.  The quarantine and two-hour movement windows will be replaced by a curfew from 7 pm to 5 am, Monday through Sunday.</t>
  </si>
  <si>
    <t>Children will also be free to move about from 4 pm to 7 pm, accompanied by a parent, guardian, or caretaker.</t>
  </si>
  <si>
    <t>The use of masks and social distancing will still be required.</t>
  </si>
  <si>
    <t>This new flexibility does not permit social group activities, cultural events, festivals, visits to the beach, contact sports, or any other activity that violates social distancing.</t>
  </si>
  <si>
    <t>Also on June 1, the second economic block will be allowed to open.  The sectors included in that block are: public construction, mining of non-metals, industry, and religious sites, parks, social areas, and sporting areas will be allowed to operate at 25 percent capacity.</t>
  </si>
  <si>
    <t>All international and domestic commercial passenger flights are suspended, until June 22. There are exceptions for cargo, humanitarian, medical supplies, medical evacuation, and government aircraft flights.</t>
  </si>
  <si>
    <t xml:space="preserve">The Government of Panama still maintains security checkpoints on the roads and prohibits most interprovincial travel. </t>
  </si>
  <si>
    <t>Govt of Panama authorizes the distribution, sale, and consumption of alcohol across the nation, lifting previous purchasing limits.  Alcohol must be sold in sealed containers and is intended for home consumption only.  This change does not affect those areas that are under a health cordon.</t>
  </si>
  <si>
    <t>Government reduces the lease fee to companies in the Free Zone by 75%</t>
  </si>
  <si>
    <t>Panama extends suspension of international flights for an additional 30 days</t>
  </si>
  <si>
    <t>The Civil Aviation Authority extended for a further 30 days the suspension of international flights with the exception of humanitarian flights and those necessary to transport medical equipment and any supplies necessary to face the health crisis due to covid-19.</t>
  </si>
  <si>
    <t>Moratorium until December approved in second debate, will apply to banks, finance companies and cooperatives</t>
  </si>
  <si>
    <t>Electoral Court enabled online system for renewal of identity cards</t>
  </si>
  <si>
    <t>Minsa began the application of the new "test kit", with the goal of carrying out 2,500 tests from house to house, for every 100,000 inhabitants.</t>
  </si>
  <si>
    <t>External Consultation will be reopened at the Pediatric Specialties Hospital "Omar Torrijos Herrera" of the Social Security Fund (CSS).The consultations will resume gradually and will start with five control patients in the specialties of neurology, hematology, oncology, orthopedics, pediatric surgery, dermatology, cardiology and nephrology.</t>
  </si>
  <si>
    <t>Government of Panama authorizes the distribution, sale, and consumption of alcohol across the nation, lifting previous purchasing limits.  Alcohol must be sold in sealed containers and is intended for home consumption only.  This change does not affect those areas that are under a health cordon.</t>
  </si>
  <si>
    <t>President sanctions law granting moratorium on loans granted by banks, finance companies and cooperatives until December 31, 2020</t>
  </si>
  <si>
    <t>Cortizo Cohen presented 12 priority actions of the plan for economic and social recovery that mainly includes economic support to micro, small and medium-sized companies and entrepreneurs, who constitute around 90% of the country's companies and generate more than 70% of the jobs nationwide.</t>
  </si>
  <si>
    <t>Tocumen Airport and Copa adapt facility to restart commercial flights</t>
  </si>
  <si>
    <t>the Civil Aviation Authority extended for the third time, the suspension of international flights until 11:59 pm on July 22</t>
  </si>
  <si>
    <t xml:space="preserve">The suspension of the flights will last until July 23; 30 more days from the original date that was June 22. Except for humanitarian flights </t>
  </si>
  <si>
    <t xml:space="preserve"> inter-institutional purchasing table COVID-19 and the operations center for community control and traceability. the work of the inter-institutional table is of great importance for the rapid acquisition, and at a reasonable price, of medicines and equipment such as beds, oxygen, oximeters, fans and monitors that are necessary to continue saving the lives of citizens in hospital centers</t>
  </si>
  <si>
    <t>The institutional purchasing table COVID-19 is made up of purchasing managers from the CSS and MINSA, the General Directorate of Public Procurement, a representative from the General Comptroller of the Republic and another from the special projects unit. It works with a vision of a single health system where strategies are agreed, purchases of supplies and equipment are planned and executed quickly and urgently in the fight against the virus</t>
  </si>
  <si>
    <t>To positive people with mild symptoms, promoters give them a kit that includes an oximeter, digital thermometer, lenses, masks, and medications for treatment at their residence; In addition, they are provided with a megabag of food.</t>
  </si>
  <si>
    <t>DGCP chief explains controls to ensure transparency in hiring during pandemic</t>
  </si>
  <si>
    <t>Cabinet approves measures to benefit entrepreneurs, workers and customers of electricity companies</t>
  </si>
  <si>
    <t>Panama declines to host the XXIV Central American and Caribbean Sports Games 2022 and the Women's World Cup</t>
  </si>
  <si>
    <t>The chief executive stressed that his economic recovery plan is structured on a pyramid based on agricultural producers, micro-entrepreneurs, and Panamanians from neighborhoods, all accompanied by a strengthening of the country's financial institutions.</t>
  </si>
  <si>
    <t>Panama reinforces with more scientists teams seeking access to the vaccine against Covid-19</t>
  </si>
  <si>
    <t>Increasing the number of personnel on the front line of the fight against the Covid-19 pandemic with doctors from the private sector and, if required, foreign specialists - subject to compliance with legal regulations and in agreement with local unions - are some of the actions being carried out by the National government.</t>
  </si>
  <si>
    <t>Cabinet approves measures to support MSMEs and the agricultural sector in the face of the pandemic</t>
  </si>
  <si>
    <t>Cabinet approves the 2021 draft budget for B / .24,088.9 million. The budget, which is based on economic growth of 4%, allocates 15% for Health and 12% for Education</t>
  </si>
  <si>
    <t>President Cortizo Cohen calls on the private sector to join forces against the Covid-19 pandemic</t>
  </si>
  <si>
    <t>Phase 2 of reopening: private sector employees are to arrive at work by 08:00, and public sector employees by 09:00.</t>
  </si>
  <si>
    <t>Phase 2 of reopening: The 19:00 to 05:00 curfew will remain in place, with accompanied children allowed outside between 16:00 and 19:00</t>
  </si>
  <si>
    <t>Phase 2 of reopening: Places of worship, parks, and sporting facilities are limited to 25-percent capacity</t>
  </si>
  <si>
    <t>Phase 2 of reopening: Large gatherings, contact sports, and beach activities remain banned.</t>
  </si>
  <si>
    <t>Phase 2 of reopening: Foreign nationals and non-residents are banned from entering Panama.</t>
  </si>
  <si>
    <t>extended the suspension of international commercial flights until at least August 22</t>
  </si>
  <si>
    <t>President implements the Recovering My Neighborhood Program</t>
  </si>
  <si>
    <t>Government updates accountability on use of funds to attend pandemic</t>
  </si>
  <si>
    <t>President announces evaluation of all provincial technical boards</t>
  </si>
  <si>
    <t xml:space="preserve">churches, hair salons, retail shops and car lots reopened. </t>
  </si>
  <si>
    <t>Voice of America</t>
  </si>
  <si>
    <t>The hair salons and barbershops will operate with appointments only and at 50% of their capacity</t>
  </si>
  <si>
    <t>The government has also allowed public and private construction projects to resume</t>
  </si>
  <si>
    <t xml:space="preserve">non-governmental organizations to resume operations.  </t>
  </si>
  <si>
    <t>gender movement restrictions are still in place and women are permitted to leave their residence on Mondays, Wednesdays, and Fridays, while men are permitted to leave their residence on Tuesdays, Thursdays, and Saturdays.</t>
  </si>
  <si>
    <t>Panama's civil aviation authority announced that they have extended the suspension of international commercial flights for another 30 days from Saturday, August 22, due to the rise in the number COVID-19 cases in the country</t>
  </si>
  <si>
    <t>The nationwide curfew will be pushed back to 23:00 to 05:00 (local time) Monday to Saturday in most areas of the country.</t>
  </si>
  <si>
    <t>Gender-based movement restrictions is lifted</t>
  </si>
  <si>
    <t>Places of worship, public parks, sports facilities, public social areas, and swimming pools are open at a 25 percent capacity following social distancing regulations. Cultural activities, such as theatres, museums, and cinemas, have resumed operations with a 50 percent capacity</t>
  </si>
  <si>
    <t xml:space="preserve">Individuals are still required to wear face masks outside of their accommodation nationwide.
</t>
  </si>
  <si>
    <t>The government announced the resumption of international commercial flight services to and from Panama.</t>
  </si>
  <si>
    <t xml:space="preserve"> Travellers are required to provide a negative COVID-19 polymerase chain reaction (PCR) test certificate obtained no more than 48 hours prior to departure. If travellers are unable to acquire a test prior to traveling, tests can be carried out at Tocumen International Airport (PTY) for USD50. </t>
  </si>
  <si>
    <t>If travellers test positive after taking a PCR test at the airport, they will be required to quarantine for at least seven days in a government facility. Further testing will then be carried out</t>
  </si>
  <si>
    <t>Domestic flights have also resumed operations.</t>
  </si>
  <si>
    <t>Travelers are permitted to transit through Panama, additional testing and screening measures will take place and travelers will not be allowed to leave the airport.</t>
  </si>
  <si>
    <t>The Government will allocate $48 million to purchase 4 million doses of the Pfizer vaccine to vaccinate 2 million people, almost half of its population with two doses per person. In addition, Panama joined the Covax mechanism.</t>
  </si>
  <si>
    <t>The existing 23:00-05:00 daily curfew will continue to be applied to all other parts of the country, including the Sona and San Francisco districts (Veraguas Province), which were previously under stricter curfew orders</t>
  </si>
  <si>
    <t xml:space="preserve"> Essential services, critical transportation, and international travelers are exempt from the curfews.</t>
  </si>
  <si>
    <t xml:space="preserve">As of Dec. 1, officials have not announced changes to any previously established capacity limits. Cinemas, theaters, museums, galleries, and indoor tourist sites may operate at 50 percent. Religious sites, parks, social areas, sporting areas, and swimming pools may operate at a 25-percent capacity. Beach visits are allowed 06:00-16:00 with family groups no larger than seven people. </t>
  </si>
  <si>
    <t>As of Dec. 1, all ports of entry are opened to international travelers and all arriving passengers are still subject to enhanced health screenings at all airports</t>
  </si>
  <si>
    <t xml:space="preserve">All persons entering Panama must complete an online sworn affidavit before travel and must present a negative polymerase chain reaction (PCR) or antigen test taken within 48 hours before arrival, or be subject to testing at the airport. </t>
  </si>
  <si>
    <t>Foreign nationals who have been to China in the previous 14 days.</t>
  </si>
  <si>
    <t>Border crossing with Indonesia closed</t>
  </si>
  <si>
    <t>No visa upon arrival</t>
  </si>
  <si>
    <t>An isolation ward of 8 beds is ready at the Port Moresby General Hospital (PMGH). Nurses and doctors involved in the response have received training and have personal protective equipment (PPE) in stock.</t>
  </si>
  <si>
    <t>PNG Ministry of Health</t>
  </si>
  <si>
    <t xml:space="preserve">Passengers who have been in China (People's Rep.), Iran, Italy, Japan or Korea (Rep.) in the past 14 days are not allowed to enter Papua New Guinea. They must have spent 14 consecutive days in a country that is free from Coronavirus (COVID-19).
</t>
  </si>
  <si>
    <t>All national sporting facilities in Papua New Guinea have been closed for four weeks</t>
  </si>
  <si>
    <t>PNG Defence Force was making available its medical facilities at Taurama barracks, and 10 medical personnel, for use in responding to cases for quarantine and other purposes.</t>
  </si>
  <si>
    <t>14-day quarantine and medical clearances for all incoming travellers from countries affected by coronavirus.</t>
  </si>
  <si>
    <t>60-day ban on cruise ships berthing at PNG ports</t>
  </si>
  <si>
    <t>PNG's government has budgeted $US13 million for an Emergency Response Plan to prepare and respond to the coronavirus threat.</t>
  </si>
  <si>
    <t>Papua New Guinea's PM Marape has declared a national state of emergency</t>
  </si>
  <si>
    <t>14 day national lockdown starting tomorrow March 24</t>
  </si>
  <si>
    <t>All schools closed from March 24</t>
  </si>
  <si>
    <t>All public transportation on the country's roads are asked to cease operations from March 24</t>
  </si>
  <si>
    <t>All domestic flights in the country would be grounded from March 24</t>
  </si>
  <si>
    <t>every person that has returned into the country since 6th of March is being kept under surveillance.</t>
  </si>
  <si>
    <t>the Covid-19 National Operation Centre is closely monitoring the situation around the country with its call centre so many calls (700) the Rapid Response Unit had reverted to fielding the public's queries and reports through text messaging, for which telecommunications companies were providing support</t>
  </si>
  <si>
    <t>PNG govt to recall Parliament to pass emergency legislation. Opposition leader Belden Namah warned that the state of emergency had no legal foundation until Parliament legislates a legal basis for the measures.</t>
  </si>
  <si>
    <t>Illegal border crossers arrested and quarantined in PNG</t>
  </si>
  <si>
    <t>Calls for evacuation of Australian refugees from Nauru, PNG. The Refugee Council of Australia agreed that health systems in PNG and Nauru could not withstand full-blown outbreaks.</t>
  </si>
  <si>
    <t>PNG extends state of emergency for two months</t>
  </si>
  <si>
    <t>The government also announced a US$1.6 billion economic stimulus package.</t>
  </si>
  <si>
    <t>2 week lockdown ends</t>
  </si>
  <si>
    <t>domestic flights for Port Moresby, Mt Hagen, Lae, Madang and Rabaul would resume tomorrow</t>
  </si>
  <si>
    <t>Public transport will also resume 7th but with strict Covid-19 health and safety measures in place. Passenger numbers on Public Motor Vehicles will be restricted to allow for physical distancing. 25 seat buses will only carry 15 passengers and 15 seaters will only take five.</t>
  </si>
  <si>
    <t>MoE confirmed closure of schools will extend to the 24th of April. Public and private schools would provisionally resume for Term 2 on the 27th of April, subject to the status of the covid-19 situation in PNG.</t>
  </si>
  <si>
    <t>Papua New Guinea's police chief has warned anyone spreading false information during the Covid-19 State of Emergency will be arrested and charged.</t>
  </si>
  <si>
    <t>no person including PNG citizens and permanent residents could enter PNG unless authorised by the Emergency Controller, Police Commissioner David Manning</t>
  </si>
  <si>
    <t>suspend traditional border crossing arrangements for travel with PNG between Indonesia, Australia the Federated States of Micronesia and Solomon Islands.</t>
  </si>
  <si>
    <t>Any Papua New Guineans permitted to enter by aircraft will be quarantined at a designated facility in Port Moresby at the Government's cost</t>
  </si>
  <si>
    <t>Any non-PNG citizen or non-permanent resident returning to PNG by aircraft to be quarantined at a designated hotel in Port Moresby at the individual's cost</t>
  </si>
  <si>
    <t>Mr Marape said he had spoken with Indonesia's President, Joko Widodo about the need to stop all travel between the two countries, with the understanding that anyone breaching the rules will be imprisoned on the side they end up on</t>
  </si>
  <si>
    <t xml:space="preserve">domestic travel is not allowed to and from provinces with confirmed cases of COVID-19, meaning East New Britain </t>
  </si>
  <si>
    <t>any passengers must complete an Air Passenger Travel Approval Form</t>
  </si>
  <si>
    <t>PNG PM urges public not to stigmatise over Covid-19</t>
  </si>
  <si>
    <t>Easter: No public transport is to operate from 23.59, 9 April 06.00, 14 April. Taxis are limited to two passengers.</t>
  </si>
  <si>
    <t>The World Bank has approved an emergency US$20 million (approximately PGK70m) project for Papua New Guinea (PNG) to provide rapid support the countryï¿½s COVID-19 (coronavirus) pandemic response.</t>
  </si>
  <si>
    <t>UN scaling up PNG support for Covid-19 response</t>
  </si>
  <si>
    <t>classes for primary and secondary schools will resume on the 4th of May, with new protocols in place to protect students against the virus.</t>
  </si>
  <si>
    <t>University and tertiary level education is to resume next Monday, 27 April.</t>
  </si>
  <si>
    <t>Passengers travelling on domestic Air Niugini flights will be required to complete an application form to get approval before checking-in for flights, the airline said.</t>
  </si>
  <si>
    <t xml:space="preserve">The National </t>
  </si>
  <si>
    <t>Bougainville turns away flight from Port Moresby. Mr Tokura told NBC that flights carrying passengers will only be allowed when Bougainville has quarantine facilities available</t>
  </si>
  <si>
    <t>Gatherings of over 100 people are banned.</t>
  </si>
  <si>
    <t>Entertainment and sports venues are closed.</t>
  </si>
  <si>
    <t>Public Motor Vehicle operators in Papua New Guinea face hefty fines or jail if they breach state of emergency rules about social distancing.</t>
  </si>
  <si>
    <t>Reopening PNG schools to require masks and hand washing</t>
  </si>
  <si>
    <t>PNG's State of Emergency, police commissioner David Manning, has announced restrictions on movement of personnel and assets at resource project sites. Furthermore, there are to be no gatherings of more than five people around a project area.</t>
  </si>
  <si>
    <t>The Marape government has approved PGK280m (US$8.1m) to address both the health and economic impacts of Covid-19.</t>
  </si>
  <si>
    <t>the state of emergency controller has transferred a number of powers to provincial authorities, including in Bougainville.</t>
  </si>
  <si>
    <t>no person under quarantine was allowed to leave their room without written authority from him except in the case of an emergency. "Non-compliance with the order by a non-PNG citizen or non-PNG permanent resident shall result in an immediate deportation, the cost of which shall be borne by that person and also legal action to be taken for breach of Emergency Orders," Mr Manning said.</t>
  </si>
  <si>
    <t>Marape-Steven Govt admits COVID-19 Exposes Gaps in PNG Health System</t>
  </si>
  <si>
    <t>PNG Facts</t>
  </si>
  <si>
    <t>over 31,000 inbound passengers has been screened at the international airport and seaport in Port Moresby.</t>
  </si>
  <si>
    <t>More than 8,500 travellers has been being monitored by health surveillance teams.</t>
  </si>
  <si>
    <t>Aerial drones will soon be helping the Papua New Guinea defence force with border surveillance.</t>
  </si>
  <si>
    <t>Thirteen shops in Papua New Guinea have been fined for price gouging. The shops were found to have increased the cost of items regulated under the Covid 19 State of Emergency.</t>
  </si>
  <si>
    <t>PNG Covid screening remains focussed on Indonesian border</t>
  </si>
  <si>
    <t>PNG secures major IMF loan to underpin budget</t>
  </si>
  <si>
    <t>Parliament voted by 80-2 to extend the state of emergency to 16 June.</t>
  </si>
  <si>
    <t>PNG's Emergency Covid-19 Act lapsed on Tuesday</t>
  </si>
  <si>
    <t>schools are now allowed to revert to normal classes</t>
  </si>
  <si>
    <t>churches can conduct services again and sporting activities can resume</t>
  </si>
  <si>
    <t>nightclubs and betting shops will remain closed</t>
  </si>
  <si>
    <t>ban on weekend sales of alcohol continues.</t>
  </si>
  <si>
    <t>PNG Covid-19 centre to continue operating outside SOE</t>
  </si>
  <si>
    <t>government is preparing a National Public Health Emergency Bill to guide the country's ongoing response to the pandemic</t>
  </si>
  <si>
    <t>The police chief, Francis Tokura, announced that the state of emergency would be extended for another month. It is now scheduled to end 14 August</t>
  </si>
  <si>
    <t>Papua New Guinea has sought assurances from Indonesia that it will help to prevent Covid-19 spreading across the border.</t>
  </si>
  <si>
    <t>Masks will be distributed to all residents of the city.</t>
  </si>
  <si>
    <t>residents of the capital to be vigilant in taking precautionary measures that the government has been recommending for the past four months: hand washing, maintaining hygiene standards and social distancing, which Mr Marape said remained the most effective steps to preventing the spread of the virus.</t>
  </si>
  <si>
    <t>Papua New Guinea's provincial hospitals are to have isolation wards to care for Covid-19 patients.</t>
  </si>
  <si>
    <t>Health workers had been directed to collect samples of all suspect Covid-19 cases, including any patient with pneumonia or respiratory cases.</t>
  </si>
  <si>
    <t>Other new control measures designed to prevent the spread of the virus include the isolation of all confirmed Covid-19 patients at a designated facility regardless of severity. If facilities were full, home isolation would be considered.</t>
  </si>
  <si>
    <t>"There is a sufficient supply of Personal Protectiion Equipment in the country for health workers with stocks of N-95 masks, surgical masks, goggles, gloves and cover robes, being distributed to all provincial authorities."</t>
  </si>
  <si>
    <t>restrictions had been placed on numbers of public gatherings to 100.</t>
  </si>
  <si>
    <t>PNG reached out to the World Health Organisation and Australia for help. Canberra has responded positively and is sending a team to assess and improve laboratory services, case management, infection control and triage and emergency management. The WHO has also stepped up its response deploying more emergency medical staff to PNG, to strengthen testing capacity and medical supply delivery.</t>
  </si>
  <si>
    <t>passenger flights into Bougainville could only be approved charter or medevac trips until 13 August. He said outbound passengers also needed to have prior approval.</t>
  </si>
  <si>
    <t>airlines would also only be able to operate one freight flight each week.</t>
  </si>
  <si>
    <t>health officials had set up clinics for screening of patients in identified hotspot areas.</t>
  </si>
  <si>
    <t>Leaders of Papua New Guinea and Australia have signed a Comprehensive Strategic and Economic Partnership.</t>
  </si>
  <si>
    <t>Papua New Guinea police officers and soldiers patrolling Port Moresby to enforce the Covid-19 health measures will wear red armbands to highlight their authority.</t>
  </si>
  <si>
    <t>Prime Minister James Marape assured the public that the use of soldiers to assist police around the city was not meant to "scare people" but was to manage crowds and ensure order.</t>
  </si>
  <si>
    <t>public transport drivers and crew would wear masks and limit their passengers to 15 on public motor vehicles.</t>
  </si>
  <si>
    <t>Papua New Guinea has granted approval for 175 Chinese citizens to return to PNG to complete major infrastructure projects around the country.</t>
  </si>
  <si>
    <t>Papua New Guinea's relationship with China is being tested after Chinese workers came to PNG having been used in a Covid-19 vaccination trial.</t>
  </si>
  <si>
    <t>Papua New Guinea health authorities are developing guidelines on how to manage cases of Covid-19 in pregnant women</t>
  </si>
  <si>
    <t>Appeal for Papua New Guineans to adhere to Covid precautions</t>
  </si>
  <si>
    <t>all border crossers will be turned back immediately. Solomon Islands authorities, on the porous western border with Papua New Guinea, say they will no longer be detaining border crossers because of a lack of quarantine facilities there.</t>
  </si>
  <si>
    <t>Papua New Guinea's government has announced a US$57.3 million bailout package for small businesses struggling due to the pandemic</t>
  </si>
  <si>
    <t>Parliamentary Committee on Emergency presents first Interim report to SOE Controller and PM</t>
  </si>
  <si>
    <t>PNG Govt</t>
  </si>
  <si>
    <t>wear masks on public transport.</t>
  </si>
  <si>
    <t>Papua New Guineans have been urged to come forward for more Covid-19 testing.</t>
  </si>
  <si>
    <t>The Controller of the National Pandemic Response, David Manning, also called on health facilities throughout the country to do more swabbing</t>
  </si>
  <si>
    <t>international flights are now open to Singapore, Hong Kong, Japan and Solomon Islands which are in addition to Australia which already has access.</t>
  </si>
  <si>
    <t xml:space="preserve">passengers are still required to get approval from the office of the Pandemic response controller, David Manning, to travel and must be able to show a negative test result for Covid-19 before being allowed on a flight (Singapore, Hong Kong, Japan, Solomon Islands, Australia) </t>
  </si>
  <si>
    <t>Authorities in Papua New Guinea shortened the nightly curfew in place in Port Moresby to 00:01-0500 (local time)</t>
  </si>
  <si>
    <t xml:space="preserve"> lockdown measures in Port Moresby lifted</t>
  </si>
  <si>
    <t>2 week closure of schools completed</t>
  </si>
  <si>
    <t>Commercial flights between Bougainville via Buka Airport (BUA) and Port Moresby's Jackson International Airport (POM) have resumed</t>
  </si>
  <si>
    <t>Individuals wishing to travel to Bougainville will be required to obtain a quarantine medical clearance certificate obtained 48-72 hours prior to entry, and will be required to quarantine for 14 days.</t>
  </si>
  <si>
    <t>Commercial flights to and from Papua New Guinea remain limited and travelers may only enter by air via Port Moresby from Brisbane or Cairns.</t>
  </si>
  <si>
    <t>Domestic flights between provinces are operating for essential workers, business travelers, students, returning residents, and those seeking medical assistance, and passengers will be required to fill in a form which will be reviewed and approved within 48 hours by authorities prior to purchasing tickets.</t>
  </si>
  <si>
    <t>Papua New Guinea Prime Minister James Marape said his government has yet to decide whether to hire a PNG company to find a Covid-19 cure.
This comes after reports alleged impropriety and corruption by the government in awarding $US2.8 million dollars to Niugini BioMed Ltd.</t>
  </si>
  <si>
    <t>Restrictions on movement and travel have been in place since April and will be enforced until 17 December.</t>
  </si>
  <si>
    <t>Papua New Guinea to fit ankle monitors to arrivals in Covid quarantine</t>
  </si>
  <si>
    <t>â€œAs a condition of entry in Papua New Guinea and to effectively monitor designated charter flights that coordinate the arrival of large numbers of foreign workers into PNG at the one time, incoming passengers will be required to be fitted with a GPS tracking ankle bracelet [upon arrival] for the designated quarantine period.
â€œThe cost shall be borne by the relevant passengers/companies for the period of quarantine,â€ Manning said. All international arrivals must present a negative test and quarantine for between seven and 14 days at government direction.</t>
  </si>
  <si>
    <t>PNG prohibited a charter flight of Chinese nationals from entering the country after the Chinese government said its mine workers set to fly in had been â€œvaccinatedâ€ against the virus.</t>
  </si>
  <si>
    <t>The Torres Strait Treaty normally permits cross-border travel for traditional purposes â€“ without border checks â€“ for residents of 14 Torres Strait communities in Australia and 13 coastal villages in Papua New Guinea. But all movement across the international border has been banned since February because of the pandemic.</t>
  </si>
  <si>
    <t>No limitations on domestic travel</t>
  </si>
  <si>
    <t>Travellers from Australia (except Victoria), New Zealand and most of the Pacific islands only have to home isolate for 7 days. Where home isolating is not possible, hotel accommodation must be used</t>
  </si>
  <si>
    <t>Passengers arriving from other intl locations must still hotel isolate for 14 days</t>
  </si>
  <si>
    <t xml:space="preserve">All inbound passengers still need to present a negative PCR test taken within 7 days of commencing travel </t>
  </si>
  <si>
    <t xml:space="preserve">Passengers transiting Port Morseby to Australia or other intl locations do not need Controller approval. All inbound international passengers to PNG still need to get Controller approval in advance. </t>
  </si>
  <si>
    <t>Passengers will continue to be temperature tested upon entering all airport terminals, provided a facemask at check-in, will need to fill in the passenger contact tracing form at check-in and a health form onboard.</t>
  </si>
  <si>
    <t xml:space="preserve">Those with COVID-19 symptoms should get tested as soon as possible. In Port Moresby they can visit the St John Ambulance drive-thru testing facility. </t>
  </si>
  <si>
    <t>ADB has approved a K877 million loan for the PNG Covid-19 response</t>
  </si>
  <si>
    <t>Large public and private events are suspended.</t>
  </si>
  <si>
    <t>Flights to Madrid suspended</t>
  </si>
  <si>
    <t>All travellers must submit information on past travels. Flights from risk countries are subject to additional screenings.</t>
  </si>
  <si>
    <t>Additional health screening at the Argentinian border.</t>
  </si>
  <si>
    <t>For 15 days</t>
  </si>
  <si>
    <t>National sanitary state of emergency declared</t>
  </si>
  <si>
    <t>Price control on basic products.</t>
  </si>
  <si>
    <t>Purchase of equipment and consumables.</t>
  </si>
  <si>
    <t>Temporary border closure for non-residents, until the 30th of March.</t>
  </si>
  <si>
    <t>Any traveller entering the country by air or land should self-quarantine for 14 days.</t>
  </si>
  <si>
    <t>Curfew instaured from 8pm to 4am.</t>
  </si>
  <si>
    <t>MoH takes operative control of the public health system.</t>
  </si>
  <si>
    <t>All international borders will close to travel from March 25 to March 29. Cargo will still be permitted to cross the borders.</t>
  </si>
  <si>
    <t xml:space="preserve">Government of Paraguay has?ordered?all persons in Paraguay to remain in their homes until april 12, except for necessary travel to obtain food, medicine, medical care, or cleaning supplies. </t>
  </si>
  <si>
    <t xml:space="preserve"> All passenger flights have been suspended until 12 April.</t>
  </si>
  <si>
    <t>Construction of 2 emergency  hospitals. Reception of external aid in the form of health and hospital equipment.</t>
  </si>
  <si>
    <t>Moh ï¿½ Paraguay</t>
  </si>
  <si>
    <t>Ban on public transport services to the countryside until 12 April. Normal public transport services within the metropolitan area will not be affected.</t>
  </si>
  <si>
    <t>Extension of school closure until the 12th of April.</t>
  </si>
  <si>
    <t xml:space="preserve">Lauch of an application that geolocates and monitors covid-19 patients. </t>
  </si>
  <si>
    <t>Government ï¿½ Paraguay</t>
  </si>
  <si>
    <t>Reduction working day times in the public sector, Monday-Friday from 9am to 2pm.</t>
  </si>
  <si>
    <t>Reinforcement of the partial lockdown: delivery of food and pharmaceutical is only allowed between 5am and 11pm, agro-production is limited to food and beverage.</t>
  </si>
  <si>
    <t>Ministry of Interior ï¿½ Paraguay</t>
  </si>
  <si>
    <t>Public projects that are not related to health (i.e. hospitals) are suspended.</t>
  </si>
  <si>
    <t>Mandatory to wear facemasks in public, including on public transport.</t>
  </si>
  <si>
    <t>People who have tested positive for COVID-19 and do not need to be admitted to hospital, will stay in specialised shelters. This includes the those who would like to do so voluntarily; those in vulnerable situations whose accommodation is not suitable for self-isolation; those who have broken self-isolation; and those who have come from abroad and tested positive during their quarantine period.</t>
  </si>
  <si>
    <t xml:space="preserve">New restrictions for private vehicles apply nationwide: vehicles can circulate half of the week depending on their plate number. 
</t>
  </si>
  <si>
    <t xml:space="preserve">Distribution of supplies and protective equipment: 5,400,000 gloves, 560,000 masks, 2,000 ICU protective suits, 86,000 protective gowns, 110,000 surgical caps, and 3,500 goggles. Installation of 941 beds with oxygen and 44 beds in Intensive Care Unit (ICU). </t>
  </si>
  <si>
    <t>MoH ï¿½ Paraguay</t>
  </si>
  <si>
    <t>Purchase of 10.000 testing kits.</t>
  </si>
  <si>
    <t>Ban on all non-essential movement nationwide is extended until 26 April. There are exceptions to buy food, go to the pharmacy or hospital and for key workers.</t>
  </si>
  <si>
    <t>Extension on the ban on international flights until 26th of April.</t>
  </si>
  <si>
    <t xml:space="preserve">Extension: Confinement and ban on all non-essential movement nationwide is extended until 3rd of May. </t>
  </si>
  <si>
    <t>UNESCO</t>
  </si>
  <si>
    <t>Construction of a contingency hospital for covid-19 cases.</t>
  </si>
  <si>
    <t xml:space="preserve"> ï¿½Smart quarantineï¿½ measures will be introduced consisting of phased nationwide relaxation of measures. Phase 1 (Decree 3576) consists of the reopening of industries, small businesses with up to three people inside, and all delivery services carried out in compliance with strict health and safety measures; washing of hands coming in and out of venues/sites; mandatory physical distancing and wearing of face masks at all times.</t>
  </si>
  <si>
    <t xml:space="preserve">Extension of School Closure until december. </t>
  </si>
  <si>
    <t>Limited industrial and commercial activity is permitted between 5:00 AM and 9:00 PM.</t>
  </si>
  <si>
    <t>Individual physical activity is permitted between 5am and 9pm. Individual physical activity, such as walking, must occur within 500 meters of a personï¿½s residence. Minor children may be accompanied by one adult. Access to walking/running trails only in public parks is permitted during Phase I. From 5:00 AM to 8:30 AM persons age 60 and older may access public parks. From 9:00 AM to 5:00 PM persons age 59 and younger may access public parks.</t>
  </si>
  <si>
    <t xml:space="preserve">Domestic long-distance transport will be back in operation on May 18. </t>
  </si>
  <si>
    <t>Ultima Hora</t>
  </si>
  <si>
    <t>The Ministry of Health delivered to the XVI Sanitary Region - Boquerï¿½n an important batch of biomedical equipment, including a pulmonary ventilator.</t>
  </si>
  <si>
    <t>The National Government gave the Ministry of Health and the Governorates of Caazapï¿½, Itapï¿½a and Paraguarï¿½ a total of ? 1,517,698,742 as contributions.</t>
  </si>
  <si>
    <t>Phase 2 of the "smart quarantine" is introduced, and will last until the 15th of June.</t>
  </si>
  <si>
    <t>Reopening of stores, all types of businesses, and corporate offices (with 50 percent of the staff).</t>
  </si>
  <si>
    <t>Visit to jails and prisons is re-allowed.</t>
  </si>
  <si>
    <t>Color ABC</t>
  </si>
  <si>
    <t>Limit to the number of people allowed to travel in a motorbike (2), a car (4) and a small truck (4).</t>
  </si>
  <si>
    <t>Phase 3 of the "smart quarantine" is introduced, in the entire country, with the exception of Concepciï¿½n and Paraguarï¿½.  Phase 3 is expected to continue until July 5, however the Paraguay government has publicly announced that Phase 3 measures may be reversed if there is an increase in COVID-19 cases.</t>
  </si>
  <si>
    <t xml:space="preserve">Limited reopening of restaurants by appointment only, indoor gyms by appointment only, drive-in cinema and other cultural activities with social distancing measures and individual physical activity in sports clubs and private parks. </t>
  </si>
  <si>
    <t xml:space="preserve">Religious activities such as baptisms and weddings are allowed, in groups of up to 20 persons. Outdoor sports is allowed for up to two people. </t>
  </si>
  <si>
    <t>Paraguay Central Bank Cuts Key Rate to 0.75% to Aid Economy</t>
  </si>
  <si>
    <t>Paraguayï¿½s coronavirus camps, obligatory for anyone entering the South American country, have garnered praise from international health bodies for helping stem the spread of the epidemic</t>
  </si>
  <si>
    <t>ï¿½Our hospitals are empty because the shelters are full. It is the first line of defense,ï¿½</t>
  </si>
  <si>
    <t>Paraguay to push US$1.8bn in infra works in reactivation plan</t>
  </si>
  <si>
    <t>BN Americas</t>
  </si>
  <si>
    <t>Due to travel restrictions, the Paraguayan immigration authorities have automatically extended the 90-day permission for tourists and non-residents to stay in Paraguay from 13 March onwards, for the duration of the emergency.</t>
  </si>
  <si>
    <t>In 25 days, the construction of two contingency hospitals on the INERAM and the National Hospital of Itauguï¿½, respectively, was completed. Each of these hospitals has 100 beds for patients and 36 for staff.</t>
  </si>
  <si>
    <t>Paraguay MoH</t>
  </si>
  <si>
    <t>Ministry of Health enables 8 (eight) new intensive care beds in the IPS Regional Hospital in Ciudad del Este. They duplicate the capacity of hospitalization of patients in this area.</t>
  </si>
  <si>
    <t>Through Decree 3780, the extension of Phase 3 of the Smart Quarantine is made official. It will run until Sunday, July 19, as previously announced.</t>
  </si>
  <si>
    <t>Foreigners with a term of stay expired during the closing of borders will not pay a fine upon leaving the national territory</t>
  </si>
  <si>
    <t>The borders will continue to be closed for the moment</t>
  </si>
  <si>
    <t xml:space="preserve">Peruvian President Martï¿½n Vizcarra signed a supreme decree extending Peruï¿½s national state of emergency through Friday, July 31, with significant modifications. </t>
  </si>
  <si>
    <t>Ministry of the Interior and Municipality of Areguï¿½ establish inter-institutional preventive mechanisms against COVID-19</t>
  </si>
  <si>
    <t>International borders remain closed</t>
  </si>
  <si>
    <t>all commercial passenger flights are suspended until further notice</t>
  </si>
  <si>
    <t>all persons are required to wear protective face coverings in all public places.</t>
  </si>
  <si>
    <t xml:space="preserve"> Phase 4 introduced nationwide on July 20, with regional exceptions and allows for social gatherings of no more than ten people</t>
  </si>
  <si>
    <t>MSP triples capacity of resuscitation and critical care unit in Alto Paranï¿½. From four initial beds, now this area has twelve, to respond to patients with COVID-19 who arrive in serious condition at the IPS-MSP integrated respiratory hospital.</t>
  </si>
  <si>
    <t>agreements have been entered into based on Decree No. 4010 that establishes the outsourcing of intensive care services, hospital beds, and laboratories if necessary. "We have it available, to date we have not yet needed to do so, but we have this availability already established," said Julio Mazzoleni.</t>
  </si>
  <si>
    <t>a series of educational talks was held, aimed at health professionals and the general public. The activity was developed within the framework of topics of interest related to care in times of COVID-19, including guidelines for food services, recommendations for the preparation of popular pots as well as for the selection, purchase and handling of food .</t>
  </si>
  <si>
    <t xml:space="preserve">the creation of a call center, line 154 and from the beginning of this telephone service, the Directorate of Mental Health has been present through psychiatric professionals and psychologists from mental health units in various health regions who provide emotional support around uncertainty, fear and concern. </t>
  </si>
  <si>
    <t xml:space="preserve"> National Response and Recovery Plan in the context of COVID-19, the National Plan for the Prevention of Suicide and a Telephone Attention Service- free access- for the entire population through the establishment of a mental health call center with extension to all health regions, this through the cooperation of PAHO in Paraguay. </t>
  </si>
  <si>
    <t xml:space="preserve"> the General Directorate of Health Surveillance launches an epidemiological alert due to the increase in cases of COVID-19 in health personnel</t>
  </si>
  <si>
    <t>By modifying Article 5 of Law 6,600, the Ministry of Health begins the process of paying the special bonus to the administrative staff of the institution.</t>
  </si>
  <si>
    <t xml:space="preserve">Hand washing should be accompanied by the use of a face mask (mask) when leaving the house at all times and when receiving someone, always keep two meters away from other people and do not share utensils, mate or tererï¿½.  </t>
  </si>
  <si>
    <t>Bubble flights begin with Uruguay. the air connection is not enabled for leisure, but only for business or medical treatment, since Uruguay does not allow entry for tourism. "His decree says that it will only allow transitory entry for labor, economic, business or judicial purposes," said the head of DINAC.</t>
  </si>
  <si>
    <t>Uruguayans who enter our country must complete two forms and present their COVID-19 laboratory test whose result must be negative, with up to 72 hours in advance.</t>
  </si>
  <si>
    <t>those who enter must do a preventive isolation in a Health Hotel for 7 days, a Covid test will be performed and, if it is negative, they will be able to leave or, otherwise, they will have to remain another 7 days in sanitary quarantine.</t>
  </si>
  <si>
    <t>Migration authorities analyze operations applied at authorized border and airport control posts</t>
  </si>
  <si>
    <t>Several of the Police Stations throughout the country are overcrowded with detainees who cannot be transferred to prisons, because they are closed due to the coronavirus pandemic.</t>
  </si>
  <si>
    <t>Vice Minister of Internal Security participates in an inter-institutional meeting to address the situation of overcrowding in Police Stations, in the framework of the pandemic</t>
  </si>
  <si>
    <t>Migrations and DINAC internalize the 'Air Operations Restart Plan' prepared by the International Air Transport Association</t>
  </si>
  <si>
    <t>Authorities reopened the Friendship Bridge border post linking Ciudad del Este with Foz do Iguazu, Brazil on Thursday, October 15. Foreign nationals can only enter the country by car, motorcycle, or van from 05:00 to 14:00 (local time) with a return allowed until midnight when the bridge closes</t>
  </si>
  <si>
    <t>Other international borders remain closed, all commercial passenger flights are suspended until further notice except for repatriation and cargo flights.</t>
  </si>
  <si>
    <t>On October 21, the Government of Paraguay reopened Silvio Pettirossi International Airport. Regular commercial flights are expected to resume in early November</t>
  </si>
  <si>
    <t>US Embassy in Paraguay</t>
  </si>
  <si>
    <t>On November 16, the Paraguayan government ended mandatory quarantine for incoming travelers, regardless of length of stay.</t>
  </si>
  <si>
    <t>Those entering Paraguay must present a negative COVID-19 (RNA tests: RT-PCR, NAAT, or NAAT) test taken no more than 72 hours prior to entering the country. Antibody tests will not be accepted.</t>
  </si>
  <si>
    <t>Minors under the age of ten are not required to take a test to enter Paraguay</t>
  </si>
  <si>
    <t xml:space="preserve">US Embassy in Paraguay </t>
  </si>
  <si>
    <t>Those with COVID-19 in the last 14-90 days also may enter with documentation and without a current test.</t>
  </si>
  <si>
    <t>Foreigners not residing in the country or within another MERCOSUR country must present international medical insurance with complete health coverage to include attention to COVID-19 cases, RT-PCR tests, laboratory studies, outpatient care, hospitalization, and stays in the ICU.</t>
  </si>
  <si>
    <t>The traveler must complete the health card online at the Ministry of Health webpage (https://www.mspbs.gov.py/covid-19.php) by selecting â€œFicha de Salud del Viajeroâ€ 24 hours before their trip. Airlines and ground transport companies are required to check the QR code on this form prior to boarding passengers.</t>
  </si>
  <si>
    <t>In exceptional circumstances, Paraguayan citizens and foreigners with residency in Paraguay may enter without testing, on the agreement that they will enter quarantine in a home, hotel, or albergue, take a RT-PCR test at their own expense within 24 hours, and remain in quarantine until negative results are received.  If positive results are received, the individual must remain in home quarantine for ten days</t>
  </si>
  <si>
    <t>All passengers are required to complete the Traveler's Health Declaration Form within 24 hours before entering the country. The following restrictions on entrance are also in effect:
Nonresident Foreign Nationals: Travelers aged 10 and over must present proof of a negative polymerase chain reaction (PCR) test taken within 72 hours before arrival to be permitted entry. Travelers from countries without MERCOSUR membership or association must also provide proof of international health insurance; this requirement excludes travelers from Argentina, Brazil, Paraguay, and Uruguay, as well as Bolivia, Chile, Colombia, Ecuador, Guyana, Peru, and Suriname.</t>
  </si>
  <si>
    <t>All passengers are required to complete the Traveler's Health Declaration Form within 24 hours before entering the country. The following restrictions on entrance are also in effect:
Nationals and Foreign Residents: Travelers must also present proof of a negative PCR test taken within 72 hours before arrival. Authorities will, however, permit entry without a test result if the traveler takes a COVID-19 test within 24 hours after arrival and remains in isolation until the results are confirmed. Persons who test positive must complete a 10-day self-quarantine.</t>
  </si>
  <si>
    <t>Self quarantine for people who transited France, Italy, Spain and China</t>
  </si>
  <si>
    <t>From Europe and Asia</t>
  </si>
  <si>
    <t>From and to Europe and Asia</t>
  </si>
  <si>
    <t>State of emergency for 15 days</t>
  </si>
  <si>
    <t>Health certificate upon arrival</t>
  </si>
  <si>
    <t>National curfew between 8pm and 5am.</t>
  </si>
  <si>
    <t>Forced quarantine for two weeks, travels are regulated and limited to buying basic food and pharmaceuticals.</t>
  </si>
  <si>
    <t>Government ï¿½ Peru</t>
  </si>
  <si>
    <t>Air, sea and land borders are closed, except to trade and goods.</t>
  </si>
  <si>
    <t>50% reduction in public transports in city. Suspension of inter-provincial transports.</t>
  </si>
  <si>
    <t>Peruvian security services deployed to enforce the national quarantine throughout the country</t>
  </si>
  <si>
    <t>Suspension of primary and secondary school classes through March 30.</t>
  </si>
  <si>
    <t>Suspension of classes at university and vocational educational institutions until 30th of March.</t>
  </si>
  <si>
    <t>US embassy</t>
  </si>
  <si>
    <t xml:space="preserve">Nationwide curfew between the hours of 18:00 to 05:00. </t>
  </si>
  <si>
    <t xml:space="preserve"> Complete ban on private vehicles </t>
  </si>
  <si>
    <t xml:space="preserve">State of emergency extended until 12 april included. </t>
  </si>
  <si>
    <t>All individuals should use facemasks when going outside.</t>
  </si>
  <si>
    <t>Extension of the obligatory quarantine, until 12th of April.</t>
  </si>
  <si>
    <t>Extension of the obligatory quarantine, until 26th of April.</t>
  </si>
  <si>
    <t>National curfew from from 6:00 p.m. ï¿½ 5:00 a.m. for most of Peru (including Lima and Cusco).</t>
  </si>
  <si>
    <t>On Mondays, Wednesday and Fridays, only men will be allowed out of their homes. On Tuesdays, Thursdays and Saturdays, only women will be allowed out of their homes. On Sundays, no one will be allowed out of their homes.</t>
  </si>
  <si>
    <t>Extension of school closure until 4th of May. Virtual virtual teaching will start from 6 April.</t>
  </si>
  <si>
    <t>Fees will be waived for overstays on visas owing to the State of Emergency.</t>
  </si>
  <si>
    <t>Gender-specific restrictions on movement will be lifted from 13 April, after which men and women will be allowed to leave home for urgent issues on any day Monday - Saturday. The Sunday curfew remains.</t>
  </si>
  <si>
    <t>Full-day curfew for both men and women on 9th and 10th of April. People will not be allowed out of their homes or accommodation on these days.</t>
  </si>
  <si>
    <t>Regularly scheduled repatriation flights must end by Tuesday, April 21.  The Government of Peru will review requests after April 21 on a case-by-case basis and approvals will be reserved only for exceptional circumstances.</t>
  </si>
  <si>
    <t>Workers are allowed to to make withdrawals from their AFP pension funds.</t>
  </si>
  <si>
    <t>Amazonas Explorer</t>
  </si>
  <si>
    <t xml:space="preserve">Allows ï¿½suspension perfecta de labores": Workers continues to be employed and continues to receive health insurance, but they are not expected to work and the employer is not expected to pay them. Allowed for 90 days. </t>
  </si>
  <si>
    <t>The date of a permissible stay for all foreigners is automatically extended until the end of the state of emergency. Once the Peruvian government lifts the quarantine and the travel restrictions, all international tourists will have 45 calendar days to leave the country.</t>
  </si>
  <si>
    <t>Schools to remain closed for in-person classes beyond May 4.</t>
  </si>
  <si>
    <t>Supermarkets and pharmacies to be open 7am to 5pm Monday to Saturday</t>
  </si>
  <si>
    <t>Amazonas Explorers</t>
  </si>
  <si>
    <t>Over 800,000 tablet computers to be distributed to rural homes whose kids most need them</t>
  </si>
  <si>
    <t>Extension of the state of emergency until 10th of May.</t>
  </si>
  <si>
    <t>Extension of the obligatory quarantine until 10th of May.</t>
  </si>
  <si>
    <t>Executive approval of a legislative decree that gives the Ministry of Health greater control in directing COVID-19 patients to both public and private hospitals.</t>
  </si>
  <si>
    <t xml:space="preserve">The Government of Peru published a legislative decree, which stipulates the gradual re-opening of the economy in four stages.  The first stage of the recovery, which will start in May, will enable certain restaurants to offer on-site pick-up and home delivery services.  In addition, during the first stage, limited hotel and tourist transportation services will be allowed.  </t>
  </si>
  <si>
    <t>The head of state announced that an emergency decree has been passed to allow people to withdraw S/. 3,000 soles from their AFP funds, which will be divided into three withdrawals of 1,000 soles each in the months of May, June and July.</t>
  </si>
  <si>
    <t>Isolation zones have been established in all prisons, in addition to the transfer of housing modules to increase the capacity of the quarantine zones in prisons.</t>
  </si>
  <si>
    <t>State of emergency extended until the 24th of May.</t>
  </si>
  <si>
    <t>Nationwide curfew eased, between the hours of 20:00 to 04:00. The change in schedule will not apply to the regions of Loreto, La Libertad, Lambayeque, Tumbes and Piura, where the restriction will continue to be implemented from 16:00. The all-day Sunday curfew will continue throughout Peru during the extended state of emergency period.</t>
  </si>
  <si>
    <t xml:space="preserve"> Children up to 14 years old - accompanied by an adult - will be allowed to go out for 30 minutes no more than 500 meters from their homes.</t>
  </si>
  <si>
    <t>More than 300 people have  been released from prison for failure to pay maintenance. More than 50 women deprived of their liberty who had children with them in prison, were pregnant or had pre-existing diseases have also been released</t>
  </si>
  <si>
    <t xml:space="preserve"> The use of both gloves and facemasks are now required in all grocery stores, food markets, and banks.</t>
  </si>
  <si>
    <t>National parks, certain museums and archaeological sites will be open for free to Peruvian children and over 60 year olds until the 31st of December 2020.</t>
  </si>
  <si>
    <t xml:space="preserve">Extension of the state of emergency until the 30th of June. </t>
  </si>
  <si>
    <t xml:space="preserve"> Services such as hair salons, non-essential shops, and dental surgeries will be allowed to reopen, provided appropriate social-distancing measures are in place. Restrictions on professional sporting events, including football, have also been lifted, although matches will be played behind closed doors without spectators. </t>
  </si>
  <si>
    <t>Nationwide curfew eased from 9pm to 4am. No one is allowed out on Sundays.</t>
  </si>
  <si>
    <t>Before being able to move from one region of Peru to another, the local government may first require you to submit a medical certificate, following a rapid COVID-19 test, stating that you are free from infection.</t>
  </si>
  <si>
    <t>Economic activities deemed essential such as dentistry, ophthalmology, rehabilitation services, and veterinary medicine will be allowed to resume. In addition, certain professional services such as plumbing, gardening, domestic appliance maintenance and repair, hairdressing and cosmetology will be allowed as long as these services are provided to the home.</t>
  </si>
  <si>
    <t xml:space="preserve">State of emergency extended until the 7th of September, included. </t>
  </si>
  <si>
    <t xml:space="preserve">Authorities announced that Peru would enter the second phase of the Economic Reactivation Plan, with certain sectors permitted to reopen. Mining and certain manufacturing industries, car sales, accounting, engineering, and postal services have been permitted to resume activities. </t>
  </si>
  <si>
    <t xml:space="preserve">Individuals are allowed to walk, jog, and/or engage in fitness activities including calisthenics, pilates, tai chi, and yoga ?outside, as long as they: 1) exercise alone, 2) wear a facemask at all times, 3) stay within a three-kilometer (1.86 mile) radius of their residence, and 4) exercise for no more than 60 minutes each day.   Outdoor ?fitness activities may take place from 5:00 a.m. to 6:00 p.m., Monday through Saturday, with no activities permitted on Sunday. </t>
  </si>
  <si>
    <t>Additional funding has been allocated to regional governments to hire medical personnel and to purchase the necessary equipment to contain and treat COVID-19.</t>
  </si>
  <si>
    <t>Economic plan called 'Arranca Peru?' aimed at supporting key sectors of the economy.</t>
  </si>
  <si>
    <t>Resumption of activities in shopping centres and conglomerates.</t>
  </si>
  <si>
    <t>extension of the country's state of emergency until September 7</t>
  </si>
  <si>
    <t>Mining and certain manufacturing industries, car sales, accounting, engineering, and postal services have been permitted to resume activities.</t>
  </si>
  <si>
    <t>nationwide curfew in effect between the hours of 21:00 and 04:00 (local time).</t>
  </si>
  <si>
    <t>An all-day curfew is in place on Sundays</t>
  </si>
  <si>
    <t>wearing of a face mask is mandatory when outside</t>
  </si>
  <si>
    <t>Peru's borders have been closed indefinitely.</t>
  </si>
  <si>
    <t>Children under the age of 14 and people older than 65 will still be required to quarantine</t>
  </si>
  <si>
    <t xml:space="preserve">banks and supermarkets will reopen allowing in customers to 50% of capacity, with mandatory use of masks and social distancing of one metre. </t>
  </si>
  <si>
    <t xml:space="preserve"> all-day curfew on Sundays will be eliminated.</t>
  </si>
  <si>
    <t>Hours for the mandatory nightly curfew have been reduced and will now be in effect from 10:00 PM to 4:00 AM</t>
  </si>
  <si>
    <t>parades, parties, civic and religious activities, and all large gatherings remain suspended</t>
  </si>
  <si>
    <t>Commercial businesses that open must continue to operate at a maximum of 50% capacity and ensure the necessary sanitation and preventative measures are in place</t>
  </si>
  <si>
    <t xml:space="preserve"> International borders remain closed for passengers, with the exception of repatriation flights</t>
  </si>
  <si>
    <t xml:space="preserve">Children under 14 years old, adults 65 and older, and those in high-risk groups are to remain in quarantine during the extended state of emergency. </t>
  </si>
  <si>
    <t xml:space="preserve">Children under 14 may take a 60-minute walk outside with an adult each day, but must stay within 500 meters of their residence, wear a facemask, and maintain social distancing (at least two meters or six feet).  This special exception is allowed for only one walk per day and only during non-curfew hours.  Children under 14 are also not permitted in shopping centers and commercial areas. </t>
  </si>
  <si>
    <t>Adults 65 and older, and other high-risk individuals, are advised to stay home.</t>
  </si>
  <si>
    <t>Peru is letting thousands of Venezuelan health workers who fled their country join the Peruvian health system during the coronavirus pandemic.</t>
  </si>
  <si>
    <t>Peruvian President Martï¿½n Vizcarra signed a supreme decree extending Peruï¿½s national state of emergency through Monday, August 31.</t>
  </si>
  <si>
    <t xml:space="preserve">The mandatory nightly curfew will continue from 10:00 PM to 4:00 AM.  Individuals may only leave their residence during curfew hours for a medical emergency. </t>
  </si>
  <si>
    <t>Throughout Peru, parades, parties, civic and religious activities, and all large gatherings remain suspended.</t>
  </si>
  <si>
    <t>Peruï¿½s international borders remain closed with the exception of repatriation flights.</t>
  </si>
  <si>
    <t>nationwide Sunday curfews reimposed. residents will not be allowed to leave their homes on Sundays, except for certain people with special passes, such as hospital workers.</t>
  </si>
  <si>
    <t xml:space="preserve"> family social gatherings and parties banned due to a spike in coronavirus disease (COVID-19) cases.</t>
  </si>
  <si>
    <t>The Peruvian government extended the state of emergency to combat the spread of COVID-19 until August 31.ï¿½</t>
  </si>
  <si>
    <t>SoE measures include a nationwide nighttime curfew between 22:00 and 04:00 (local time) and the compulsory wearing of face masks.</t>
  </si>
  <si>
    <t>Peru extends national state of emergency and other COVID-19 measures through September 30</t>
  </si>
  <si>
    <t xml:space="preserve">The 22:00 to 04:00 (local time) curfew from Monday to Saturday and all-day quarantine on Sunday remain in effect in most of Peru with the exception of certain regions </t>
  </si>
  <si>
    <t xml:space="preserve">all-day quarantine on Sunday remain in effect in most of Peru with the exception of certain regions </t>
  </si>
  <si>
    <t xml:space="preserve">Facemasks remain compulsory. </t>
  </si>
  <si>
    <t>In the quarantine areas, only one person per family will be allowed to leave the home during non-quarantine hours</t>
  </si>
  <si>
    <t>international air travel is set to resume from October 1 after being suspended in March due to the coronavirus disease (COVID-19) pandemic. International flights are set to begin to countries with open borders such as the US, Mexico, and Spain.</t>
  </si>
  <si>
    <t>Children under the age of 14 will no longer be allowed outside for any duration of time, and adults aged 65 and older are to remain inside except when absolutely necessary.</t>
  </si>
  <si>
    <t xml:space="preserve">the Peruvian Ministry of Health (MINSA) issued a ministerial resolution outlining health protocols for travelers departing Peru on a repatriation flight.  Passengers may be subject to evaluation by MINSA personnel before boarding.  Passengers suspected of having COVID-19 will not be allowed to board. </t>
  </si>
  <si>
    <t xml:space="preserve">Peruï¿½s international borders (including land borders with Bolivia, Brazil, Chile, Colombia, and Ecuador) remain closed. </t>
  </si>
  <si>
    <t>Peruvian government informed the U.S Embassy that repatriation flights will restart on August 18 from Jorge Chï¿½vez International Airport.</t>
  </si>
  <si>
    <t>Quarantine measures are now in effect in 19 regions</t>
  </si>
  <si>
    <t>High-risk Groups:  Children under 14 years old, adults 65 and older, and those in high-risk groups are to remain in quarantine during the extended state of emergency.  Children under 14 may take a 30-minute walk outside with an adult each day, but must stay within 500 meters of their residence, wear a facemask, and maintain social distancing (at least two meters or six feet).  This special exception is allowed for only one walk per day and only during non-curfew hours.  Children under 14 are also not permitted in shopping centers and commercial areas.  Adults 65 and older and other high-risk individuals are advised to stay home and avoid contact with individuals who move outside the home.</t>
  </si>
  <si>
    <t>Peruvian authorities allow international flights with Latin American countries</t>
  </si>
  <si>
    <t>Passengers entering the country will be required to present a negative COVID-19 test result dated within the 72 hours prior to boarding their flight</t>
  </si>
  <si>
    <t>The country's land borders remain close</t>
  </si>
  <si>
    <t>The state of emergency is extended until at least October 31</t>
  </si>
  <si>
    <t>Peruvian authorities have extended the state of emergency until at least November 30.</t>
  </si>
  <si>
    <t xml:space="preserve">The nationwide 23:00-04:00 (local time) curfew remains in place nationwide
</t>
  </si>
  <si>
    <t>The ban on social gatherings remains in place nationwide</t>
  </si>
  <si>
    <t>the compulsory use of face masks in public places remains in place nationwide</t>
  </si>
  <si>
    <t>The use of private vehicles will also be banned on Sundays.</t>
  </si>
  <si>
    <t>Peruvian authorities allow international flights to resume from October 5</t>
  </si>
  <si>
    <t>Beginning October 1, stores will be able to operate at 60% capacity and restaurants at 50%; travel agencies and tour operators may resume operations, while bars and cinemas will remain closed</t>
  </si>
  <si>
    <t>US Embassy in Peru</t>
  </si>
  <si>
    <t>Peruvian authorities have announced that the ongoing state of emergency will be extended for an additional 90 days from December 7 amid the ongoing coronavirus disease (COVID-19) pandemic</t>
  </si>
  <si>
    <t>The nationwide 00:00-04:00 (local time) curfew remains in place (reduced from 23:00-04:00 to 00:00-04:00)</t>
  </si>
  <si>
    <t>The Government of Peru negotiates with pharmaceutical companies to vaccinate 24.5 million out of a population of 32 million by April 11, 2021.
It already has 15 million doses insured between agreements with Pfizer (9.9 million) and Covax (6 million).</t>
  </si>
  <si>
    <t>Limited public services.. Only Emergency and Health.</t>
  </si>
  <si>
    <t>Limited public services; e.g. malls</t>
  </si>
  <si>
    <t>Travellers from China, Hong Kong, Macau, South Korea.</t>
  </si>
  <si>
    <t>Prohibition of all travel from the Philippines to China, Hong Kong, Macao or the Republic of Korea, except for expatriate Filipinos and permanent residents in the destinations concerned.</t>
  </si>
  <si>
    <t>Medical certificate testifying COVID negative issued in the previous 48 hours.</t>
  </si>
  <si>
    <t>All visa issuing and entries to the PHN without visa are being halted</t>
  </si>
  <si>
    <t>All travels from and to the northern regions of South Korea that are affected by an outbreak is banned</t>
  </si>
  <si>
    <t>Suspension of visa issuing to all Chinese citizen and other nationals that were in China during the last 14 days (travelers from Hubei province were restricted on 31/01/2020)</t>
  </si>
  <si>
    <t>Ban of citizens to leave the country for tourism (exception of Overseas Filipino Workers)</t>
  </si>
  <si>
    <t>PhilHealth will cover the payments for the quarantine and isolation for people under suspicion or confirmed cases</t>
  </si>
  <si>
    <t>PhilHealth will cover all COVID 19 tests</t>
  </si>
  <si>
    <t>PhilHealth will cover all COVID 19 tests and cover the quarantine and isolation costs; additional funds were released to finance PhilHealth's response</t>
  </si>
  <si>
    <t>Full lock-down of the multiple regions with only essential services remaining and people allowed to leave their home for those; some include restrictions on leaving the municipality</t>
  </si>
  <si>
    <t>Many local government units (including in Metro Manila) have announced overnight curfews (most commonly between 2000 and 0500)</t>
  </si>
  <si>
    <t>ABC news</t>
  </si>
  <si>
    <t>Central bank cuts interest rates</t>
  </si>
  <si>
    <t>Financial times</t>
  </si>
  <si>
    <t>People with TB will get 1 month supply of their medication to avoid exposing them unnecessarily</t>
  </si>
  <si>
    <t xml:space="preserve">Additional five laboratories (+2 in the making) were set-up and testing kits imported </t>
  </si>
  <si>
    <t>Information hotline launched</t>
  </si>
  <si>
    <t>The price of face masks is being regulated and frozen at 28 pesos nationally</t>
  </si>
  <si>
    <t>Strong advice against participation in public gatherings; event organizers are mandated to take care of safety measures and potential costs for treatment arising if a transmission occured</t>
  </si>
  <si>
    <t>Training of health professionals on COVID-19 and ensuring of preparedness (e.g. equipment assessments)</t>
  </si>
  <si>
    <t>Travel ban for people from the Hubei province</t>
  </si>
  <si>
    <t>Mandatory 14 day quaratine for Filipino repatriats</t>
  </si>
  <si>
    <t>Testing of Persons Under Investigation (PUI): defined as having both a symptom (cough, colds or fever) and exposure history (close contact or travel history)</t>
  </si>
  <si>
    <t>Overseas Filipino Workers receive a 200 USD cash support</t>
  </si>
  <si>
    <t>Freezing of rent payments; people may not be evicted if installments are not paid</t>
  </si>
  <si>
    <t>Evacuation centres opened to be used for quaratine</t>
  </si>
  <si>
    <t>Law was implemented to give President Duterte special powers in the response to COVID-19</t>
  </si>
  <si>
    <t xml:space="preserve">Rationing of health equipment nationally </t>
  </si>
  <si>
    <t>Coast guard and navy activated to control the Manila bay during extended quarantine</t>
  </si>
  <si>
    <t>Food support given out across regions in the Philippines</t>
  </si>
  <si>
    <t>Freeze of prices for food nationally; fines up to 2 million pesos or 15 years imprisonment for violations</t>
  </si>
  <si>
    <t>State of calamity declared</t>
  </si>
  <si>
    <t>All foreign citizens (apart from those with residency in the Philippines) are banned from entering</t>
  </si>
  <si>
    <t>Support to all workers under the CAMP safety program, including direct cash support of 5000 pesos per person</t>
  </si>
  <si>
    <t xml:space="preserve">To support logistics around COVID-19 and support quarantine monitoring </t>
  </si>
  <si>
    <t>Due to limited tests, only people are tested that have severe symptoms and not if they only have an exposure history (e.g. travel in China); status of 19.03.2020, uncertain implementation date</t>
  </si>
  <si>
    <t>State of public healt emergency declared</t>
  </si>
  <si>
    <t>Visits to prisons suspended</t>
  </si>
  <si>
    <t xml:space="preserve">The Procurement Service of the Department of Budget and Management (DBM) facilitated the procurement of one million sets of PPEs worth PHP1.8 billion. </t>
  </si>
  <si>
    <t xml:space="preserve">Government agencies that will lead the task groups of the National Task Force (NTF) on COVID-19 have been named by the Inter-Agency Task Force for the Management of Emerging Infectious Diseases (IATF-EID) </t>
  </si>
  <si>
    <t>Donation guidelines for PPE established and coordinated by the Office of Civil Defense (OCD)</t>
  </si>
  <si>
    <t>The Overseas Workers Welfare Administration releases 96.30 mio. PHP to stranded overseas Filipino workers</t>
  </si>
  <si>
    <t>Boats and hotels are being identified across the country as potential quaratine facilities</t>
  </si>
  <si>
    <t>Release of P200-billion social protection program for low-income families</t>
  </si>
  <si>
    <t>Govï¿½t to give PHP 1mio. to health workers who die in fight vs. Covid-19; 100.000 PHP to those contracting COVID-19 with severe consequences; and daily hazard pay for health workers</t>
  </si>
  <si>
    <t>The government is strongly encouraging supermarkets and other establishments selling basic necessities to extend their store operations to a maximum of 12 hours to prevent crowding</t>
  </si>
  <si>
    <t>Philippine Charity Sweepstakes Office (PCSO) to release P447-M to govï¿½t hospitals for Covid-19 efforts</t>
  </si>
  <si>
    <t>Private sector employers may defer the grant of holiday pay for their employees this April in view of the coronavirus disease 2019 (Covid-19) pandemic, the Department of Labor and Employment (DOLE) said on Wednesday.</t>
  </si>
  <si>
    <t xml:space="preserve"> Social Security System (SSS) to launch online application for unemployment benefits</t>
  </si>
  <si>
    <t>Funeral guidelines for deceased Covid-19 patients issued</t>
  </si>
  <si>
    <t>Philippine Charity Sweepstakes Office (PCSO) transfers PHP420 million to the Philippine Health Insurance Corp. (PhilHealth) to support their coverage of Covid-19 expenses</t>
  </si>
  <si>
    <t>To ensure production of adequate, accessible and affordable food, the Department of Agriculture (DA) is requesting for a PHP32-billion supplemental budget to implement a food security program, dubbed as "Ahon Lahat, Pagkaing Sapat (ALPAS) Kontra sa COVID-19."</t>
  </si>
  <si>
    <t>Implementation of tax &amp; duty-exempt importations of PPEs, medical emergency supplies</t>
  </si>
  <si>
    <t>The Department of Higher Education has readied funds to support students in tertiary education</t>
  </si>
  <si>
    <t>PhilHealth to cover Covid patients' treatment costs till April 14</t>
  </si>
  <si>
    <t>President Rodrigo Duterte announced Wednesday that he has delegated the Department of Social Welfare and Development (DSWD), as well as Presidential Peace Adviser and Chief Implementer of governmentï¿½s national policy against Covid-19, to lead the relief efforts to individuals suffering due to the health crisis. He made the pronouncement, as he acknowledged that there are complaints about the supposed unfair distribution of relief by some local government units.</t>
  </si>
  <si>
    <t>Bus companies and partners participating in the Department of Transportation's Free Ride for Health Workers Program get to receive fuel subsidies in order to sustain the continued operation of the program, as Luzon remains under enhanced community quarantine.</t>
  </si>
  <si>
    <t>Navy gets Covid-19 emergency quarantine facility</t>
  </si>
  <si>
    <t>Supermarkets, pharmacies urged to stay open up to 12 hours. ï¿½Supermarkets, public and private wet markets, grocery stores, agri-fishery supply stores, pharmacies, drug stores, and other retail establishments engaged in the business of selling basic necessities are strongly encouraged to extend their store operations to a maximum of 12 hours,ï¿½ Nograles said in a virtual presser.</t>
  </si>
  <si>
    <t xml:space="preserve">Govï¿½t wants timely distribution of donations for Covid-19 by OCD </t>
  </si>
  <si>
    <t>PH now has 8 Covid-19 testing centers: Palace</t>
  </si>
  <si>
    <t xml:space="preserve">The government will launch on Friday afternoon the RapidPass System, a virtual identification system that makes use of QR code technology to ease the passage of front-liners and other exempted individuals at checkpoints. </t>
  </si>
  <si>
    <t>DBM releases P100-B for social amelioration programs of DSWD</t>
  </si>
  <si>
    <t>Toll fees waived for health workers amid Covid-19 pandemic</t>
  </si>
  <si>
    <t>DSWD releases emergency subsidy of 4Ps beneficiaries</t>
  </si>
  <si>
    <t>Govï¿½t cites accomplishments in fight vs. Covid-19</t>
  </si>
  <si>
    <t>P16.3-B released to social amelioration program beneficiaries</t>
  </si>
  <si>
    <t>IATF grants DAR authority to issue quarantine passes to farmers</t>
  </si>
  <si>
    <t>DOTr partners with 2GO for operation of ï¿½quarantine shipsï¿½</t>
  </si>
  <si>
    <t>Duterte donates 1-month salary for Covid-19 response. Most members of Duterteï¿½s Cabinet have pledged to cut 75 percent of their monthly salaries from the month of April to December to help the government step up its fight against Covid-19.</t>
  </si>
  <si>
    <t>The Medical City, PCCH partner for coronavirus response</t>
  </si>
  <si>
    <t>DSWD starts distribution of P5K-P8K aid in NCR, 16 regions</t>
  </si>
  <si>
    <t>Chinese med experts arrive in PH to help in Covid-19 fight</t>
  </si>
  <si>
    <t>PCSO releases P420M to PhilHealth amid fight vs. Covid-19</t>
  </si>
  <si>
    <t>PRRD OKs special risk allowance for public health workers. President Rodrigo Duterte on Monday signed an administrative order granting a special risk allowance (SRA) for public health workers (PHWs) assigned on the front lines.Under Administrative Order No. 28, national government agencies, government-owned or -controlled corporations, and local government units are authorized to grant a one-time Covid-19 SRA, equivalent to a maximum of 25 percent of monthly basic salary, to PHWs who have ï¿½great exposure to health risks and physical hardshipsï¿½ in the line of duty in light of the coronavirus pandemic.</t>
  </si>
  <si>
    <t>Cops get 30-day reprieve on loan payments</t>
  </si>
  <si>
    <t>POEA suspends deployment of Filipino health workers. The Philippine government has temporarily suspended the overseas deployment of health care workers amid the state of public health emergency in the country due to coronavirus disease 2019 (Covid-19) pandemic.</t>
  </si>
  <si>
    <t>Single parent cops exempted from Covid-19 front-line duty</t>
  </si>
  <si>
    <t>Cash aid for formal workers affected by Covid-19 OKï¿½d</t>
  </si>
  <si>
    <t>IATF-EID approves Bayanihan One-Stop Shop creation. The Bayanihan One-Stop Shop will serve as a single window for all state agencies involved in the importation of critical commodities amid Covid-19 outbreak in the country, according to the joint memorandum.</t>
  </si>
  <si>
    <t>Courts 'physically closed' until April 30: SC</t>
  </si>
  <si>
    <t>NCRPOï¿½s anti-hoarding ops net P2.1-M medical supplies</t>
  </si>
  <si>
    <t>LandBank distributes cash aid to qualified PUV drivers</t>
  </si>
  <si>
    <t>DOLE begins processing of aid for Overseas Filipino Workers (OFWs)</t>
  </si>
  <si>
    <t>Duterte eyes sale of govï¿½t assets if no sufficient Covid-19 funds</t>
  </si>
  <si>
    <t>Duterte approves P30.8-B ï¿½Solidarity grantï¿½ to aid LGUs COVID-19 response</t>
  </si>
  <si>
    <t>The Department of Tourism has created a Tourism Airport Team that provides a 24-hour service to stranded tourists at airports. Travellers may contact the Department of Tourism or the regional government for further information.</t>
  </si>
  <si>
    <t xml:space="preserve">At least 82 different localities have imposed differing restrictions and quarantine measures. </t>
  </si>
  <si>
    <t>Duterte's visitors to undergo rapid testing for COVID-19. Admitting that rapid tests are ï¿½totally differentï¿½ from real-time Polymerase Chain Reaction (PCR) tests, Durante said those who will be found positive of COVID-19 upon entering Malacaï¿½an Palace will not be accommodated as an audience to the president, however, the result would still be subject for confirmation through PCR tests administered by Research Institute for Tropical Medicine (RITM).</t>
  </si>
  <si>
    <t>GovtPH</t>
  </si>
  <si>
    <t>The Office of the President approved the "Solidarity Grant to Cities and Municipalities" amounting to P30. 824-billion spending fund for local government units (LGUs) as assistance in their response to the COVID-19 pandemic.</t>
  </si>
  <si>
    <t>The presidential yacht, BRP Ang Pangulo (ACS-25) is now ready to accept COVID-19 patients as necessary works to transform the vessel into a floating quarantine facility were already finished.</t>
  </si>
  <si>
    <t>DOTr quarantine ships ready for operations</t>
  </si>
  <si>
    <t>The Office of Civil Defense (OCD) is now in charge of leading the contact-tracing efforts of the government amid the coronavirus disease 2019 (Covid-19) crisis.</t>
  </si>
  <si>
    <t>New classification of Covid-19 patients based on int'l system</t>
  </si>
  <si>
    <t>DOST opens app featuring Covid-19 updates, info on sci-tech</t>
  </si>
  <si>
    <t>Labor group lauds DOH decision to hire add'l health workers</t>
  </si>
  <si>
    <t>Health workers with contracts as of March 8 can leave PH</t>
  </si>
  <si>
    <t>Aï¿½o backs LGUs' total lockdown of villages defying quarantine</t>
  </si>
  <si>
    <t>Govï¿½t agencies, LGUs told to adopt new Covid-19 classifications</t>
  </si>
  <si>
    <t>Sub-task unit formed for OFWs repatriation amid health crisis</t>
  </si>
  <si>
    <t>Ensure burial, cremation of Covid-19 deaths within 12 hours: DILG</t>
  </si>
  <si>
    <t>President Duterte ordered hospitals to accept all patients, incl those suspected of being infected with the coronavirus disease 2019 (Covid-19). The President said hospitals that refuse to accept patients may face suspension.</t>
  </si>
  <si>
    <t>GSIS raises life insurance for medical front-liners</t>
  </si>
  <si>
    <t>PNP to release hazard pay for cops on Covid-19 duty</t>
  </si>
  <si>
    <t>Observe exemptions amid villages' lockdown, PNP to LGUs</t>
  </si>
  <si>
    <t>More manpower means more lab hours, tests: IATF</t>
  </si>
  <si>
    <t>New Army nurses to help in Covid-19 fight</t>
  </si>
  <si>
    <t>MMDA to lead disposal of bodies for Covid-19 cases</t>
  </si>
  <si>
    <t>The govt has allowed foreign cruise ships carrying Filipino crew members to dock in Manila ports and be used as quarantine facility amid the government efforts to contain the coronavirus disease 2019 (Covid-19) pandemic.</t>
  </si>
  <si>
    <t>ï¿½Cremate now, pay laterï¿½ scheme proposed for Covid-19 deaths</t>
  </si>
  <si>
    <t>Another Baguio village locked down for defying ECQ rules</t>
  </si>
  <si>
    <t>PhilHealth assures ample funds for Covid-19 patients</t>
  </si>
  <si>
    <t>DSWD amends guidelines to expedite cash aid distribution</t>
  </si>
  <si>
    <t>Palace rejects proposal to defer foreign debt payments</t>
  </si>
  <si>
    <t>Unlawful to refuse any patient, solon to hospitals</t>
  </si>
  <si>
    <t>Gov't to localize Nat'l Action Plan vs. Covid-19</t>
  </si>
  <si>
    <t>Maintain prices of crematorium services: PRRD</t>
  </si>
  <si>
    <t xml:space="preserve">UNICEF, DOH train 2,500 health workers to stop Covid-19 </t>
  </si>
  <si>
    <t>Govï¿½t strategy to prevent Covid-19 spread: locate, isolate, cure</t>
  </si>
  <si>
    <t>ECQ-affected farmers can claim cash subsidy over-the-counter: DA</t>
  </si>
  <si>
    <t xml:space="preserve">IATF okays guidelines for use of rapid test kits for Covid-19
</t>
  </si>
  <si>
    <t>DA ramps up food security programs amid health crisis</t>
  </si>
  <si>
    <t>More cops to be deployed to arrest ECQ violators: PNP</t>
  </si>
  <si>
    <t>Navy deploys air assets for anti-Covid-19 efforts</t>
  </si>
  <si>
    <t>IATF releases revised guidelines on expanded testing for Covid-19</t>
  </si>
  <si>
    <t>AFP deploys mobile kitchens for homeless amid ECQ</t>
  </si>
  <si>
    <t xml:space="preserve">NEDA-ICC approves DOH's P5-B Covid-19 emergency response project </t>
  </si>
  <si>
    <t>Metro cops to undergo mental health wellness program</t>
  </si>
  <si>
    <t xml:space="preserve">DepEd's online learning platform reaches over 4M users </t>
  </si>
  <si>
    <t>Megaworld donates P60-M Covid-19 test labs to Red Cross</t>
  </si>
  <si>
    <t>PNP deploys SAF (Special Action Force) troops in NCR areas with high ECQ violations</t>
  </si>
  <si>
    <t>Conversion of PH Sports Complex into PCC completed</t>
  </si>
  <si>
    <t>US provides add'l $5.3-M aid for PH Covid-19 response</t>
  </si>
  <si>
    <t>Sector-specific plans, sharing of practices boost Covid-19 fight</t>
  </si>
  <si>
    <t>Govï¿½t agencies ordered to set new rules amid Covid-19 pandemic</t>
  </si>
  <si>
    <t>DOJ okays new rules easing clemency, parole process</t>
  </si>
  <si>
    <t>OWWA assists almost 13K stranded OFWs</t>
  </si>
  <si>
    <t>IATF okays free hotel accommodation for health workers</t>
  </si>
  <si>
    <t>29 NCR village chiefs summoned for failure to enforce ECQ</t>
  </si>
  <si>
    <t>On March 24, Duterte signed RA 11469 or the Bayanihan to Heal as One Act which authorizes him to wield special powers to impose measures aimed at curbing the spread of Covid-19.</t>
  </si>
  <si>
    <t>AO30. President Rodrigo Duterte has ordered all government offices to new rules on their different policies to ease the social and economic burden of the public amid the coronavirus disease 2019 (Covid-19) pandemic in the country. On April 21, Duterte signed Administrative Order (AO) 30 which mandates the adjustments of statutory deadlines and timelines for the filing of any public documents; payment of taxes and other fees; grant of benefits; and scheduled proceedings. The fresh order covers all state departments, agencies, offices, and instrumentalities, including government-owned and -controlled corporations, government financial institutions, state universities and colleges, and local government units.</t>
  </si>
  <si>
    <t>BI to review aliensï¿½ cases to decongest jail facility</t>
  </si>
  <si>
    <t>Foreigners are free to return to their respective home countries if they cannot follow the quarantine protocols imposed by the Philippine government to fight coronavirus disease 2019 (Covid-19), Malacaï¿½ang said on Thursday.</t>
  </si>
  <si>
    <t>IATF to thresh out protocol issues in areas under ECQ, GCQ</t>
  </si>
  <si>
    <t>Beginning May 1, non-leisure shops in malls operating in low-risk or moderate-risk areas are likewise allowed to resume their operations.</t>
  </si>
  <si>
    <t>PRRD urges malls, bazaars to ensure workersï¿½ safety vs. Covid-19. Mall owners should also disinfect their workplaces and provide durable masks for their employees.</t>
  </si>
  <si>
    <t>manufacturing activities that were closed during ECQ can return to their operation starting May 1. However, firms shall implement minimum health standards like physical distancing in the work area, wearing face masks, and providing alcohol and sanitizers.</t>
  </si>
  <si>
    <t>barbershops, salons, spas, and other personal care industries can resume their operation under GCQ but must maintain strict health standards.</t>
  </si>
  <si>
    <t>Other sectors that were forced to close during ECQ but will be allowed to operate under GCQ include wholesale and retail trade and repair of motor vehicles and motorcycles, forestry and logging, publishing activities, motion picture, video and television program production, sound recording and music publishing activities, and advertising and market research.</t>
  </si>
  <si>
    <t>HEIs allowed to operate on skeletal workforce beginning May 4. Higher education institutions (HEIs) shall be authorized to operate within a skeletal workforce in areas not under enhanced community quarantine, only for the purposes of finishing the academic year 2019-2020, to issue credentials to students, and to prepare for flexible learning arrangements for the next academic year,ï¿½ Roque said in Filipino.</t>
  </si>
  <si>
    <t>GCQ: public transport in reduced capacity and the reopening of select establishments subject to minimum health standards are allowed in areas that are under GCQ.</t>
  </si>
  <si>
    <t>GCQ to be imposed May 1 in areas removed from ECQ list: Palace</t>
  </si>
  <si>
    <t>7 'mega community quarantine' facilities completed: DPWH</t>
  </si>
  <si>
    <t>Duterte issues EO on ECQ, GCQ implementation</t>
  </si>
  <si>
    <t>DSWD starts payout for 'social pension' beneficiaries</t>
  </si>
  <si>
    <t>PH Air Force completes 7 Covid-19 patient care centers</t>
  </si>
  <si>
    <t>The Philippine Embassy in Kuwait on Thursday advised undocumented overseas Filipino workers (OFWs) to avail of the amnesty program ending on April 30.</t>
  </si>
  <si>
    <t>individuals who belong to age groups 21 and below and 60 and above; people with immunodeficiency, co-morbidities, or other health risks; and pregnant women residing in areas under ECQ are required to remain in their residences ï¿½at all times.ï¿½ He said they can only go outside of their homes ï¿½when indispensable under the circumstances for obtaining essential goods and services or for work in permitted industries and offices.ï¿½</t>
  </si>
  <si>
    <t>ECQ revised guidelines - what is allowed and what is not. Roque noted that manufacturing and processing plants of basic food products, medicine and vitamins, medical supplies, devices and equipment, and essential products would be allowed in areas where ECQ is imposed.</t>
  </si>
  <si>
    <t>GCQ revised guidelines. Malacaï¿½ang bares new guidelines for areas under GCQ</t>
  </si>
  <si>
    <t>Once GCQ is implemented on May 1, Roque said work in government offices may be at ï¿½full operational capacity,ï¿½ Roque said.</t>
  </si>
  <si>
    <t>GCQ: public movements are still limited to accessing essential goods and services and for work in the permitted industries during the implementation of GCQ. Travel for leisure activities or vacation is still prohibited</t>
  </si>
  <si>
    <t>GCQ: minimum public health standards ï¿½at all timesï¿½ in areas where GCQ would be enforced.ï¿½Ibig sabihin, social distancing, pagsusuot ng face mask, yung mandatory check of temperature, at paggamit po ng alcohol at iba pang sanitizers (Meaning, social distancing, use of face mask, mandatory check of temperature, and use of alcohol and other sanitizers [must be observed]),ï¿½ he said.</t>
  </si>
  <si>
    <t>GCQ: Work gatherings, religious activities allowed as long as strict social distancing of at least two meters is observed. He added that attendees are required to wear face mark, face shield, or other facial protective equipment during the event.</t>
  </si>
  <si>
    <t>GCQ: road, rail, maritime, and aviation sectors of public transportation can operate at ï¿½a reduced capacityï¿½ during the implementation of GCQ. He said the operations of mass public transport must be in accordance with guidelines issued by the Department of Transportation. ï¿½In all public transports, a strict one-meter distance between passengers shall be observed and appropriate engineering controls [shall be] in place,ï¿½ Roque said.</t>
  </si>
  <si>
    <t>GCQ: limited operations in malls and shopping centers would still be allowed. He, however, stressed that leisure establishments would remain closed.</t>
  </si>
  <si>
    <t>GCQ: resumption of essential public and private construction projects would be allowed, in accordance with guidelines issued by the Department of Public Works and Highways</t>
  </si>
  <si>
    <t>ECQ: amusement, gaming and fitness establishments may not operate during ECQ period.</t>
  </si>
  <si>
    <t>GCQ: hotels or similar firms cannot operate, except for those that are outside Luzon; have existing long-term bookings; and serve as basic lodging to repatriated Filipinos, healthcare workers, and other front-liners.</t>
  </si>
  <si>
    <t>GCQ: physical classes are still suspended in areas that are placed under GCQ.</t>
  </si>
  <si>
    <t>GCQ: higher education institutions (HEIs) may hold classes through flexible learning arrangements to finish the academic year 2019 to 2020. HEIs may operate at a limited capacity to receive studentsï¿½ requirements, as well as to prepare credentials subject to the guidelines that may be issued by the Commission on Higher Education.</t>
  </si>
  <si>
    <t>GCQ to ECQ: movement of all types of cargoes by land, air, or sea within and across areas placed under ECQ or GCQ should be unhampered. All LGUs are directed to strictly abide by the national policy, provided that only a minimum of five personnel may operate cargo and delivery vehicles by land, with or without load</t>
  </si>
  <si>
    <t>land, air or sea travel by uniformed personnel, government officials and government employees for official business with the corresponding travel authorities, especially those transporting medical supplies and laboratory specimens related to Covid-19 and other relief and humanitarian assistance would also be allowed.</t>
  </si>
  <si>
    <t>OFWs, permanent residents of foreign jurisdiction, and stranded foreign nationals may leave for abroad through any of the airports or seaports in areas placed under ECQ or GCQ sans any impediment. ï¿½This provision shall not be interpreted to allow outbound travel by Filipinos to countries where travel restrictions are in place,ï¿½ Roque said. ï¿½Departing passengers may be accompanied by not more than one person when traveling to an international port, who shall be allowed to return to his or her point of origin.ï¿½</t>
  </si>
  <si>
    <t>LGUs are enjoined to allow maritime vessels or aircraft transporting the abovementioned OFWs and non-OFWs to dock or land at their ports of destination,</t>
  </si>
  <si>
    <t>Work-related, religious gatherings barred in GCQ zones</t>
  </si>
  <si>
    <t>DOTr sets guidelines for public transport in GCQ areas</t>
  </si>
  <si>
    <t>Philippine Arena now open to isolate Covid-19 patients</t>
  </si>
  <si>
    <t>UAE sends 7 tons of medical aid to PH</t>
  </si>
  <si>
    <t>The Philippine government has temporarily restricted the flights to and from the country for one week to ï¿½decongest the countryï¿½s quarantine facilitiesï¿½ amid fight against coronavirus disease (Covid-19) pandemic. all passenger and commercial flights to and from the Philippines will be suspended starting 8 a.m. Sunday (May 3).</t>
  </si>
  <si>
    <t>PHï¿½s Covid-19 testing capacity now over 5K daily</t>
  </si>
  <si>
    <t>PRRD hikes import duty for petroleum products amid pandemic</t>
  </si>
  <si>
    <t>IATF-EID creates panel to decide on ECQ, GCQ areas</t>
  </si>
  <si>
    <t>DepEd chief says classes to open on August 24</t>
  </si>
  <si>
    <t>IATF approves suspension of inbound flights until May 8</t>
  </si>
  <si>
    <t>DOLE extends application period for alien work permits</t>
  </si>
  <si>
    <t>Govï¿½t calls for volunteerism to boost PH testing capacity</t>
  </si>
  <si>
    <t>Another mega swabbing center opens in Taguig</t>
  </si>
  <si>
    <t>Workplace rules amid quarantine cover POGOs: DOLE</t>
  </si>
  <si>
    <t>IATF okays interim guidelines for workplaces, malls</t>
  </si>
  <si>
    <t>US provides $5.9-M add'l pandemic assistance to PH</t>
  </si>
  <si>
    <t>CSC Resolution No. 2000540 (Revised Interim Guidelines for Alternative Work Arrangements and Support Mechanisms for Workers in the Government During the Period of State of National Emergency Due to Covid-19 Pandemic), promulgated on May 7, 2020 and circularized via CSC Memorandum Circular No. 10, s. 2020, contains the complete set of guidelines for implementing the said AWA.</t>
  </si>
  <si>
    <t>Philippine Charity Sweepstakes Office (PCSO) on Friday said it will only accept online applications for medical assistance of patients in Metro Manila starting next week."Effective Monday, May 11, filing and processing for medical assistance for confinement chemotherapy, dialysis, hemophilia and post-transplant medicines for NCR patients shall be done through online application only," PCSO General Manager Royina Garma said in an advisory.</t>
  </si>
  <si>
    <t>Inbound commercial international flights will remain restricted at the Ninoy Aquino International Airport (NAIA) until June 10, the Civil Aviation Authority of the Philippines (CAAP) said on Saturday. From May 3 until June 10, the following are exempted from the restrictions: en route flights experiencing an emergency, cargo flights, air ambulance, military flights, weather mitigation flights, maintenance flights.</t>
  </si>
  <si>
    <t>PNP to intensify police visibility under ï¿½new normalï¿½</t>
  </si>
  <si>
    <t>Navy deploys small boats to curb unauthorized sea travel</t>
  </si>
  <si>
    <t>School-based feeding programs will continue in public schools where face-to-face classes are allowed to protect learners from the threat of the coronavirus</t>
  </si>
  <si>
    <t>House panel okays financial industry resiliency bill</t>
  </si>
  <si>
    <t>Social distancing 'new norm' until vaccine is ready: PRRD</t>
  </si>
  <si>
    <t>PhilSports Arena patient care center now operational</t>
  </si>
  <si>
    <t>Checkpoints, police presence remain as more areas transition to GCQ areas</t>
  </si>
  <si>
    <t>Hazard pay only for govï¿½t employees working in offices: CSC</t>
  </si>
  <si>
    <t>Land Transportation Office (LTO) will resume its operations in areas earlier placed under a general community quarantine (GCQ) on Wednesday (May 13).</t>
  </si>
  <si>
    <t>Increased tariffs on imported oil products temporary: Palace</t>
  </si>
  <si>
    <t>IATF OKs resumption of all key ï¿½Build, Build, Buildï¿½ projects</t>
  </si>
  <si>
    <t>Beach trips still prohibited during community quarantine: IATF</t>
  </si>
  <si>
    <t>LGUs authorized to utilize FDA-approved antibody test kits</t>
  </si>
  <si>
    <t>OFWs, except health care workers, allowed to work abroad</t>
  </si>
  <si>
    <t>PH now has 29 certified Covid-19 test labs</t>
  </si>
  <si>
    <t>Budget airlines cancel domestic, in'tl flights till May 31</t>
  </si>
  <si>
    <t>IATF okays resumption of HEIsï¿½ ï¿½face-to-faceï¿½ learning in Sept.</t>
  </si>
  <si>
    <t>PH actual testing capacity for Covid-19 up by 74%: Galvez</t>
  </si>
  <si>
    <t>Couple, 3 guests only allowed in civil weddings: Supreme Court</t>
  </si>
  <si>
    <t>GCQ, not MGCQ, to be implemented in low-risk Covid-19 areas</t>
  </si>
  <si>
    <t xml:space="preserve">	
Religious gatherings now allowed in areas under MECQ, GCQ</t>
  </si>
  <si>
    <t>Cashless payment required for all taxis, TNVS in GCQ areas</t>
  </si>
  <si>
    <t>Cops to enforce social distancing as some malls reopen May 16</t>
  </si>
  <si>
    <t>Cops to enforce social distancing as some malls reopen May 17</t>
  </si>
  <si>
    <t>Non-essential travel still banned under MECQ: Palace</t>
  </si>
  <si>
    <t>DOLE issues guidelines for employers on 'preservation of jobs'</t>
  </si>
  <si>
    <t>Palace assures immunization plan ready vs. Covid-19</t>
  </si>
  <si>
    <t>Persons authorized to enter ECQ, MECQ, GCQ zones identified</t>
  </si>
  <si>
    <t>Philippine Arena mega swabbing facility opens</t>
  </si>
  <si>
    <t>Palace to employers: Provide shuttle services to workers</t>
  </si>
  <si>
    <t>Manila public school students to get food packs, hygiene kits</t>
  </si>
  <si>
    <t>Employers who will require their workers to be tested for coronavirus disease 2019 (Covid-19) have to shoulder the payment for the testing, Department of Labor and Employment Secretary Silvestre Bello III said on Saturday.</t>
  </si>
  <si>
    <t>UNICEF mobilizes $3-M aid to PH Covid-19 response</t>
  </si>
  <si>
    <t>Modified IATF guidelines allow some businessesï¿½ full ops</t>
  </si>
  <si>
    <t>IATF-EID Resolution 38, which contains the fresh guidelines, authorizes the full operation of public or private hospitals; health and emergency front-line services; and manufacturers of medicines, medical supplies, devices and equipment in areas under enhanced community quarantine (ECQ), modified ECQ (MECQ), and general community quarantine (GCQ).</t>
  </si>
  <si>
    <t>PH testing capacity now 32K per day: Palace</t>
  </si>
  <si>
    <t>The Philippine National Police (PNP) on Monday said it has now a license to operate a coronavirus disease 2019 (Covid-19) testing center.</t>
  </si>
  <si>
    <t>House panel approves P1.3-T economic stimulus package</t>
  </si>
  <si>
    <t>PNP to resume front line administrative services</t>
  </si>
  <si>
    <t>PRRD takes full responsibility for purchase of medical supplies</t>
  </si>
  <si>
    <t>Mass gatherings for provision of critical gov't services allowed</t>
  </si>
  <si>
    <t>Bill extending Duterte's special powers filed in House</t>
  </si>
  <si>
    <t>The Overseas Workers Welfare Administration (OWWA) will resume its livelihood program for distressed overseas Filipino workers (OFWs) who are back in their hometowns due to the coronavirus disease 2019 (Covid-19) outbreak, its administrator said Tuesday.</t>
  </si>
  <si>
    <t>Palace respects LGUsï¿½ decision to quarantine OFWs again</t>
  </si>
  <si>
    <t xml:space="preserve">	
'No mask, no entry' in churches once Masses resume</t>
  </si>
  <si>
    <t>PNP launches helpline for quick response to quarantine concerns</t>
  </si>
  <si>
    <t>Duterte, Vietnam PM commit to stronger ties, stable rice supply</t>
  </si>
  <si>
    <t>Buses allowed to operate at 50% capacity under GCQ</t>
  </si>
  <si>
    <t>Checkpoints, curfew part of 'new normal': Joint task force chief</t>
  </si>
  <si>
    <t>Duterte extends term of Boracay rehab task force until May 2021</t>
  </si>
  <si>
    <t>LGUs approve home quarantine for returning OFWs</t>
  </si>
  <si>
    <t>Bayanihan law Republic Act (RA) 11469 effective until June 25: Palace</t>
  </si>
  <si>
    <t>Palace bares updated list of areas under GCQ</t>
  </si>
  <si>
    <t>Religious mass gatherings up to 50% capacity in MGCQ zones OKï¿½d</t>
  </si>
  <si>
    <t>BOQ launches online processing of quarantine certificates</t>
  </si>
  <si>
    <t>Antique airport, seaports resume operations</t>
  </si>
  <si>
    <t>DOT welcomes resumption of tourism ops in MGCQ areas</t>
  </si>
  <si>
    <t>No face-to-face classes until Covid-19 vaccine is available</t>
  </si>
  <si>
    <t>DOLE agrees returning OFWs should not stay beyond 5 days in NCR</t>
  </si>
  <si>
    <t>Families of 26 fallen healthcare workers get P1-M aid</t>
  </si>
  <si>
    <t>Restaurant seating capacity under 'new normal' set at 50%</t>
  </si>
  <si>
    <t>IATF to hotels: No DOT certificate, no operations</t>
  </si>
  <si>
    <t>DOLE introduces tracking system for returning OFWs</t>
  </si>
  <si>
    <t>Companies hit by Covid-19 ordered to file 'establishment report'</t>
  </si>
  <si>
    <t>DOH aims to test 1.5% of population by end of July</t>
  </si>
  <si>
    <t>CAAP airports ready for commercial flights</t>
  </si>
  <si>
    <t>IATF allows transit of lawyers of persons arrested during ECQ</t>
  </si>
  <si>
    <t>Frontline workers with Covid-19 entitled to ECP claims</t>
  </si>
  <si>
    <t>Joint task force releases flowchart explaining travel rules</t>
  </si>
  <si>
    <t>100 cops deployed to enforce ECQ in Cebu City</t>
  </si>
  <si>
    <t>Colleges and universities in areas under modified general community quarantine (MGCQ) can now hold mass gatherings at a limited capacity,</t>
  </si>
  <si>
    <t>DOH welcomes Ombudsman probe on Covid-19 response</t>
  </si>
  <si>
    <t>DFA releases updates on travel bans, restrictions in over 160 countries in the Americas, Asia and the Pacific, Europe, and the Middle East and Africa.</t>
  </si>
  <si>
    <t>1-week evaluation of Cebu Cityï¿½s Covid-19 response ordered</t>
  </si>
  <si>
    <t>PNP activates tourist cops in areas under MGCQ</t>
  </si>
  <si>
    <t>IATF okays repatriation of remains of OFWs who died of Covid-19</t>
  </si>
  <si>
    <t>Media, other non-medical front-liners to get free Covid-19 test</t>
  </si>
  <si>
    <t>A maximum of 10 people can now visit memorial parks and cemeteries in the country</t>
  </si>
  <si>
    <t>Shipping lines ordered to allot cargo space for food products</t>
  </si>
  <si>
    <t>Religious gatherings up to 10% capacity allowed in GCQ zones</t>
  </si>
  <si>
    <t>IATF-EID approves Phase 2 of action plan vs. Covid-19</t>
  </si>
  <si>
    <t>Govï¿½t to expand testing strategy</t>
  </si>
  <si>
    <t>Singapore-bound OFWs must undergo quarantine, Covid-19 test</t>
  </si>
  <si>
    <t>MRT-3 off for 5 days; all workers to be tested for Covid-19</t>
  </si>
  <si>
    <t>Non-essential travel now allowed</t>
  </si>
  <si>
    <t>Motorcycle back-riding for couples allowed starting July 10</t>
  </si>
  <si>
    <t>National Privacy Commission (NPC) reminded proprietors that the information they collect from their customers must follow data privacy laws</t>
  </si>
  <si>
    <t>IATF okays improved screening, surveillance in PH ports</t>
  </si>
  <si>
    <t>The national government is now discouraging home-based quarantine for those who tested positive for coronavirus disease 2019 (Covid-19) to minimize the risk of transmission within households,</t>
  </si>
  <si>
    <t>MRT-3 has announced that it now prohibits its passengers from talking when inside its trains ï¿½ including making and receiving phone calls.</t>
  </si>
  <si>
    <t>The Philippines now has 85 certified laboratories capable of testing specimens from coronavirus disease 2019 (Covid-19) patients.</t>
  </si>
  <si>
    <t>Gov't programs available for OFWs displaced by pandemic</t>
  </si>
  <si>
    <t>Locally-made Covid-19 test kit ok for commercial use: DOH</t>
  </si>
  <si>
    <t>Another 100,000 displaced overseas Filipino workers (OFWs) will benefit from the cash assistance program of the government, which was infused with additional funds worth PHP1 billion, the Overseas Workers Welfare Administration (OWWA) said</t>
  </si>
  <si>
    <t>Non-essential outbound travel suspended anew. However, passengers with confirmed bookings as of July 20 will be allowed to travel outside the country.</t>
  </si>
  <si>
    <t>President Rodrigo Duterte has instructed police officers to arrest people not wearing face masks while outside their homes as well as those not practicing social distancing, two of the health protocols vital to prevent the transmission of Covid-19.</t>
  </si>
  <si>
    <t>DA releases P2.6-B loans under SURE aid program</t>
  </si>
  <si>
    <t>Boracay now open to all Western Visayas tourists: age specific ban lifted</t>
  </si>
  <si>
    <t>PH Army activates own Covid-19 molecular lab</t>
  </si>
  <si>
    <t>House commits to pass P66-B stimulus package for agriculture</t>
  </si>
  <si>
    <t>New procedures for seafarers, repatriates amid Covid-19: MARINA</t>
  </si>
  <si>
    <t>Covid-19 recovered patients undergo counseling, monitoring in CDO</t>
  </si>
  <si>
    <t>Minors with special needs, foreign parents can enter PH</t>
  </si>
  <si>
    <t>Grab, govï¿½t launch Covid-19 test site for drivers, couriers</t>
  </si>
  <si>
    <t>gyms, fitness centers, and sports facilities have been allowed to partially reopen in areas under general community quarantine (GCQ)</t>
  </si>
  <si>
    <t>Plans to mobilize reservists with medical backgrounds</t>
  </si>
  <si>
    <t>PNP orders more checkpoints in MECQ areas</t>
  </si>
  <si>
    <t>Face shields required in public transport by Aug. 15: DOTr. The directive is applicable to all public transportation in the country including the aviation sector, airports, railway transport, road transport, and the maritime sector, it said.</t>
  </si>
  <si>
    <t>Palace affirms lifting of ban on healthcare workersâ€™ deployment abroad
President Rodrigo Roa Duterte has approved the lifting of the temporary suspension in the overseas deployment of nurses, nursing aides, and nursing assistants following the recommendation of the Inter-Agency Task Force (IATF).
The temporary ban was issued as set forth in the Philippine Overseas Employment Administrationâ€™s (POEA) Governing Board Resolution No. 9 series of 2020, which was issued in consideration of the prevailing national state of emergency and COVID-19-related travel restrictions.</t>
  </si>
  <si>
    <t>â€‹On September 16, 2020, the President issued Proclamation No. 1021 (s.2020) extending the period of the State of Calamity throughout the Philippines due to Coronavirus Disease 2019 declared under Proclamation No. 929, (s.2020)</t>
  </si>
  <si>
    <t>Borongan City in Eastern Samar imposed a hard border lockdown amid the rising threat of coronavirus disease 2019 (Covid-19).</t>
  </si>
  <si>
    <t>President Rodrigo Roa Duterte on Monday night approved the recommendation of the Inter-Agency Task Force for the Management of Emerging Infectious Diseases (IATF-EID) to put Metro Manila and four nearby provinces back to less restrictive general community quarantine (GCQ).</t>
  </si>
  <si>
    <t xml:space="preserve"> A refreshed and more harmonized government national action plan (NAP) against the coronavirus disease (Covid-19) pandemic is in place amid the less strict general community quarantine (GCQ) in National Capital Region (NCR) and four nearby provinces,</t>
  </si>
  <si>
    <t xml:space="preserve">â€˜Strictâ€™ enforcement of localized lockdowns in GCQ zones ordered. Under the resolution, all local governments whose areas of jurisdictions are placed under GCQ are directed to observe the â€œstrictâ€ enforcement of localized community quarantine in identified component cities, municipalities, and villages with community transmission.
- mass gatherings, including religious services, in GCQ zones must be strictly limited to â€œonly 10 persons.â€
- operations of gyms, internet cafes, review and tutorial centers would be suspended amid the implementation of GCQ.
- Restaurants and salons located in areas where GCQ is imposed can operate but the capacity of their customers would be determined by local government units (LGUs)
-  LGUs determine the capacity of dine-in, as well as the salon because thatâ€™s what the mayors asked â€” to have more discretion in opening sensitive industries and businesses
- back ride is allowed in places under GCQ, so long as the driver and the passenger share the same address (required to wear a helmet, face mask, and face shield).
- the â€œunifiedâ€ curfew hours in areas under GCQ is now back from 8 p.m. to 5 a.m. --&gt; LGUs can also issue quarantine passes in places put under GCQ
</t>
  </si>
  <si>
    <t>Use of face shields now mandatory in commercial establishments</t>
  </si>
  <si>
    <t>OPAV donates 7K food packs to state-run medical centers</t>
  </si>
  <si>
    <t>Five villages in Catbalogan City in Samar were placed under enhanced surveillance on Saturday to contain suspected coronavirus disease (Covid-19) carriers.</t>
  </si>
  <si>
    <t>More waitlisted families in Eastern Visayas get SAP aid</t>
  </si>
  <si>
    <t>Pasig starts village coding scheme in mega-market. As part of preventive measures to curb the transmission of the coronavirus disease (Covid-19) within communities, the Pasig City government has issued an executive order imposing a market coding scheme for its villages.</t>
  </si>
  <si>
    <t>The Samar provincial government has issued an executive order requiring all residents to wear face shields outdoor on top of a face mask to help mitigate the spread of coronavirus disease (Covid-19).</t>
  </si>
  <si>
    <t xml:space="preserve">The provincial government of Ilocos Norte is ready to distribute at least 356 laptops to assist learners in distance education. </t>
  </si>
  <si>
    <t>21 Tacloban City villages locked down due to Covid-19 threat</t>
  </si>
  <si>
    <t>The Inter-Agency Task Force for the Management of Emerging Infectious Diseases (IATF-EID) extend the duration of quarantine classifications nationwide from two weeks to one month.</t>
  </si>
  <si>
    <t>Gov't provide shelter for health workers evicted from home</t>
  </si>
  <si>
    <t>The City of Bago in Negros Occidental, the locality next to Bacolod to the south, sealed off a barangay and six puroks (sub-villages) tagged as â€œcritical zonesâ€ for coronavirus disease 2019 (Covid-19) for two weeks starting Tuesday.
These areas, including the whole of Barangay Ma-ao as well as Barangay Don Jorge L. Araneta's sub-villages of Astro Montara, Violeta I, Violeta II, Crossing La Carlota, Kawilihan and Barangay Site were placed under lockdown due to â€œlarge-scale community transmission</t>
  </si>
  <si>
    <t>PRRD retains 1-meter distancing in public transport</t>
  </si>
  <si>
    <t>Filipinos leaving for essential outbound travel do not need to secure a travel pass from the Department of Foreign Affairs (DFA).</t>
  </si>
  <si>
    <t>Travel pass, early booking required to board provâ€™l buses - Those eyeing to take public utility buses (PUB) in commuting to and from the National Capital Region (NCR) will need to secure a travel pass and book their tickets two days in advance</t>
  </si>
  <si>
    <t>Feeding program for students to continue amid pandemic</t>
  </si>
  <si>
    <t>Pasig rolls out PasigPass, health monitoring system</t>
  </si>
  <si>
    <t>23 villages in Northern Samar capital placed under enhanced community quarantine</t>
  </si>
  <si>
    <t>Persons 15 to 65 years old now allowed to go out</t>
  </si>
  <si>
    <t>Travel agencies, tour operators now allowed in GCQ areas</t>
  </si>
  <si>
    <t>Maasin City locks down 5 villages due to Covid-19</t>
  </si>
  <si>
    <t xml:space="preserve">Catholic churches in Manila are ready to accept more churchgoers as the city government approved an increase in the number of people that would be allowed to attend religious gatherings --&gt;  increase in the allowed seating capacity inside churches to 30 percent.
</t>
  </si>
  <si>
    <t>NCR trains to increase passenger capacity to 30%</t>
  </si>
  <si>
    <t>Entry of foreigners with investors' visa allowed</t>
  </si>
  <si>
    <t>Swab tests still free for OFWs</t>
  </si>
  <si>
    <t>Eased distancing, faster trains boost MRT-3 ridership - capacity increased to 30%</t>
  </si>
  <si>
    <t>Eastern Samar town placed under 3-day border lockdown</t>
  </si>
  <si>
    <t>Pulong distributes 150K face shields</t>
  </si>
  <si>
    <t>Payments coming in to hotels accommodating OFWs</t>
  </si>
  <si>
    <t>Health workers in contact with Covid-19 patients get P5K stipend</t>
  </si>
  <si>
    <t>Polish citizens and foreigners with permission to work and reside in Poland who return from abroad will be required to quarantine for 14 days after returning; fines increased on 23.03.2020 to 30.000 PLN due to non-compliance issues</t>
  </si>
  <si>
    <t>U.S. Embassy in Poland</t>
  </si>
  <si>
    <t>From March 15th</t>
  </si>
  <si>
    <t>Until March 25th</t>
  </si>
  <si>
    <t>on the borders between Poland and EU countries, from March 15 to March 24, 2020</t>
  </si>
  <si>
    <t xml:space="preserve"> All public gatherings, events, and reunions are banned.  Groups of only two people will be allowed in public (except for families); fines up to 5000PLN</t>
  </si>
  <si>
    <t>Public transport will continue to operate, but no more than half of the available seats may be taken at any given time, i.e., if there are 70 seats on a bus, only 35 people may be on the bus at the same time. ; fines up to 5000PLN</t>
  </si>
  <si>
    <t>New restrictions on foreigners entering Poland have been introduced on all borders (land, air, and sea) beginning March 15, 2020. Only the following categories of travelers will be allowed to enter:</t>
  </si>
  <si>
    <t>Places of worship closed</t>
  </si>
  <si>
    <t>Introduction of epidemic threat status</t>
  </si>
  <si>
    <t>Police is following-up and supporting people quarantined due to being suspected cases</t>
  </si>
  <si>
    <t>Including collecting information of suspected cases</t>
  </si>
  <si>
    <t>If returning from the  area of ??northern Italy (regions of Lombardy, Veneto, Piedmont, Emilia Romagna, Lazio) and have symptoms present to the health authorities</t>
  </si>
  <si>
    <t>Preparation of laboratory capacity in line with WHO recommendation</t>
  </si>
  <si>
    <t>Cancellation of all visa appointments</t>
  </si>
  <si>
    <t>Recommendation to avoid all unnecessary travel</t>
  </si>
  <si>
    <t>Care allowance for parents of children &lt;8 years increased and easier access</t>
  </si>
  <si>
    <t>Sickness benefit for people under quarantine</t>
  </si>
  <si>
    <t>Social Security</t>
  </si>
  <si>
    <t>People are not allowed to leave their home, apart for essential matters, including any kind of work</t>
  </si>
  <si>
    <t xml:space="preserve">Extensive support: reduction of rent for businesses, liquidity support, co-financing of employees, take-over of social security payments; direct benefit payments to the employed, </t>
  </si>
  <si>
    <t>Minors under age 18 are not allowed outside on their own without a parent or guardian</t>
  </si>
  <si>
    <t>Public parks are being closed</t>
  </si>
  <si>
    <t xml:space="preserve">Hotels and hostels will be closed  </t>
  </si>
  <si>
    <t>Limitation of sales of Arechin and Plaquenil medicinal products</t>
  </si>
  <si>
    <t xml:space="preserve">Recommendations for nurses, midwives and dentists in the dealing with patients disemminated </t>
  </si>
  <si>
    <t>Recommendations for employers to protect their employees and public health</t>
  </si>
  <si>
    <t>Extension of previously established care allowed period and extending rights to parents with children having a disability even if older than 8 years</t>
  </si>
  <si>
    <t>Suspension of job seeking requirements for the unemployed</t>
  </si>
  <si>
    <t>Single-use gloves mandatory during shopping</t>
  </si>
  <si>
    <t>U.S.Embassy in Poland</t>
  </si>
  <si>
    <t xml:space="preserve">visas, temporary resident permits, and work permits which would have expired during the Epidemic State of Emergency will be extended until 30 days after the conclusion of the Epidemic State of Emergency. </t>
  </si>
  <si>
    <t>Poland's Monetary Policy Council cuts interest rates</t>
  </si>
  <si>
    <t>Polish Press Agency</t>
  </si>
  <si>
    <t>Mobile app to counter mis-information developed</t>
  </si>
  <si>
    <t>Building supply shops to be closed on weekends</t>
  </si>
  <si>
    <t>Extension until further notice: All public gatherings, events, and reunions are banned. No gatherings of more than two people are allowed in public, except for family groups</t>
  </si>
  <si>
    <t>Extension until 19th April: Minors under the age of 18 are not allowed outside without a parent or guardian.</t>
  </si>
  <si>
    <t>Extension until 19th April: closure of restaurants, entertainment and cultural institutions, parks and recreational areas, hotels and hostels</t>
  </si>
  <si>
    <t>Extension until 26th April: International air travel suspended</t>
  </si>
  <si>
    <t>Extension until 26th April: Limitations in foreigners entering the country</t>
  </si>
  <si>
    <t>Extension until 26th April</t>
  </si>
  <si>
    <t>Extension until 26th April: mandatory quarantine for arriving persons (with exemptions)</t>
  </si>
  <si>
    <t>Face coverings are mandatory when walking in public.</t>
  </si>
  <si>
    <t>Stores closed on Easter weekend</t>
  </si>
  <si>
    <t>People who have to undergo 14 day quarantine after arriving in Poland, if covered by sickness insurance, are entitled to benefits</t>
  </si>
  <si>
    <t>Sickness and care allowances for persons who perform a medical profession - from 1 April 2020 on preferential terms</t>
  </si>
  <si>
    <t>Extension of a programme under which some prisoners are allowed to serve their sentence at home to help curb the spread of coronavirus</t>
  </si>
  <si>
    <t xml:space="preserve">Additional loans for micro-firms </t>
  </si>
  <si>
    <t xml:space="preserve">Additional PLN 100 billion (4.5 percent of GDP) liquidity program for micro, small/medium, and large enterprises, to be financed by the Polish Development Fund. </t>
  </si>
  <si>
    <t>Suspension of general vaccination programs until 18th April</t>
  </si>
  <si>
    <t>Resumption of general vaccination programs</t>
  </si>
  <si>
    <t>Telehealth system launched for persons suspecting a coronavirus infection</t>
  </si>
  <si>
    <t>Anti-crisis shield 2.0 with additional economic measures launched; including benefits payments, contribution exemptions until May; waiving of interest for late payment</t>
  </si>
  <si>
    <t>Examinations for physicians to renew their license postponed</t>
  </si>
  <si>
    <t>Parks and forests will reopen (playgrounds to still keep closed)</t>
  </si>
  <si>
    <t>Stores with less than 100m2 to reopen, with max 4 persons at check-out; stores larger than 100m2 with max 1 person per 15 m2</t>
  </si>
  <si>
    <t>Maximum number of persons permitted at places of religious worship will be increased to 1 person per 15 sq. m</t>
  </si>
  <si>
    <t>Persons aged 13 and above will be allowed to move around without being accompanied by an adult.</t>
  </si>
  <si>
    <t>Training and examination deadlines for various health professionals extended</t>
  </si>
  <si>
    <t>Distribution of masks and disinfectants to pharmacies</t>
  </si>
  <si>
    <t>For the synergies and risks of heart disease and COVID-19</t>
  </si>
  <si>
    <t>Extended until 24th May</t>
  </si>
  <si>
    <t xml:space="preserve">Extension until 3rd May: period of additional care allowance </t>
  </si>
  <si>
    <t>Social Insurance Institut</t>
  </si>
  <si>
    <t>Social Insurance Institut is restoring standard customer service at ZUS branches under strict hygiene measurements</t>
  </si>
  <si>
    <t>Any visitors to the ZUS branches, that are newly reopening, need to wear face mask</t>
  </si>
  <si>
    <t>Shopping centres to reopen, under strict hygiene measures and without food centres and on-site catering services; fitness centres within shopping centres need to remain closed</t>
  </si>
  <si>
    <t>Polish News Agency</t>
  </si>
  <si>
    <t>Hotels allowed to reopen, under strict hygiene measures</t>
  </si>
  <si>
    <t>Kindergarten to reopen, under strict hygiene measures</t>
  </si>
  <si>
    <t>Medical rehabilitation services taken up again</t>
  </si>
  <si>
    <t>Recreational sport allowed, with person limits depending on sports</t>
  </si>
  <si>
    <t>Extension until 9th May: International air travel suspended</t>
  </si>
  <si>
    <t>Extension until 9th May: Limitations in foreigners entering the country</t>
  </si>
  <si>
    <t>Extension until 9th May: mandatory quarantine for arriving persons (with exemptions)</t>
  </si>
  <si>
    <t>Guidance on uptaking "balance examinations" of children during COVID-19</t>
  </si>
  <si>
    <t xml:space="preserve">Extension until 24th May: additional care allowance for another period
</t>
  </si>
  <si>
    <t>Polish Social Insurance Institution</t>
  </si>
  <si>
    <t xml:space="preserve">Extension until further notice: Trips to rehabilitation centers for therapeutic rehabilitation as part of ZUS pension prevention are still suspended
</t>
  </si>
  <si>
    <t xml:space="preserve">Residents who regularly cross the border for working or studying in neighbouring countries no longer need to quarantine upon return to Poland.
</t>
  </si>
  <si>
    <t>Domestic flights are suspended</t>
  </si>
  <si>
    <t>Restaurants, pubs, night clubs and casinos are closed.</t>
  </si>
  <si>
    <t>School exams across levels will be taken</t>
  </si>
  <si>
    <t>Services of beauticians and hairdressers are allowed to resume</t>
  </si>
  <si>
    <t>Restaurant, cafe, bar, as well as in a shopping center (in a separate gastronomic space) are allowed to reopen (both outdoors and indoors)</t>
  </si>
  <si>
    <t>Where possible, wearing of masks mandatory for opened services (hairdresser's and in the beauty salon)</t>
  </si>
  <si>
    <t>Wearing of masks and gloves by chefs and catering staff (customers do not need to wear protective gear)</t>
  </si>
  <si>
    <t>Institutions and facilities with accommodation and care and educational activities will be opened (youth hostels, sports centers or community centers)</t>
  </si>
  <si>
    <t>Post-secondary schools as well as early development support and special care schools to reopen</t>
  </si>
  <si>
    <t>Educational classes in grades 1-3 of primary school</t>
  </si>
  <si>
    <t xml:space="preserve">Consultations with teachers in schools for high school graduates </t>
  </si>
  <si>
    <t>Children under the age of 13 will be able to leave the house without adult supervision</t>
  </si>
  <si>
    <t>Passenger limit in public transport is being lifted</t>
  </si>
  <si>
    <t>For a religious mass or other rite, there must be 10 m2 per participant (down from 15m2)</t>
  </si>
  <si>
    <t>Increase limits of number of people who can practice at open sports facilities to 14 +2 trainers (stadiums, sport fields, jumps, skate parks) and up to 22 persons +4 coaches (in open full-size football fields)</t>
  </si>
  <si>
    <t>Resumption of organization of classes in closed facilities (with person limits per m2 from 12-32 people depending on size)</t>
  </si>
  <si>
    <t>Resumption of cultural institutions/activities: outdoor cinema activities (including car cinemas), work on film sets (including sanitary regulations), resumption of phonographic and audiovisual recordings in cultural institutions, individual classes at art colleges</t>
  </si>
  <si>
    <t xml:space="preserve">Universities allowed to reopen where remote teaching is not possible and for didactic classes </t>
  </si>
  <si>
    <t>Extension until 12th June: checks at all borders (Germany, Lithuania, the Czech Republic and Slovakia) incl. seaports and airports</t>
  </si>
  <si>
    <t>Reminder that despite reopening the individual responsibility is still key</t>
  </si>
  <si>
    <t>Reminder to the general public about the diversity of psychological and psychotherapeutic offers (mostly through ICT) since beginning of April</t>
  </si>
  <si>
    <t>Call for blood donations with increasing needs again</t>
  </si>
  <si>
    <t>People in home quarantine may get tested on 12th day of quarantine, provided that they have a car allowing them to move alone to the mobile testing centres</t>
  </si>
  <si>
    <t>Podcasts on the economic crisis shield with information for business owners and employers launched</t>
  </si>
  <si>
    <t>Social Security Institution</t>
  </si>
  <si>
    <t>Resumption of medical examinations</t>
  </si>
  <si>
    <t>Resumption of some selected flights internationally</t>
  </si>
  <si>
    <t>Resumption of flights domestically</t>
  </si>
  <si>
    <t>Preschools and elementary schools can open for childcare and high schoolers may return for exams</t>
  </si>
  <si>
    <t>U.S. Embassy Poland</t>
  </si>
  <si>
    <t>All school children may return for consultations</t>
  </si>
  <si>
    <t>Extension until 23rd May: International flights suspended</t>
  </si>
  <si>
    <t>Extension until 12th June: Foreigners banned from entering the country even for transit purposes, with exemptions though</t>
  </si>
  <si>
    <t>Public transport is only allowed to operate at reduced capacity (30-50%) to ensure distance between passengers</t>
  </si>
  <si>
    <t>Postponement of the date of the qualification procedure for specialized training for physiotherapists</t>
  </si>
  <si>
    <t>Extension until 7th June: Limitations in foreigners entering the country (even transit is banned)</t>
  </si>
  <si>
    <t>Domestic flights resumed</t>
  </si>
  <si>
    <t xml:space="preserve">All gatherings and events can now be attended by up to 150 people </t>
  </si>
  <si>
    <t>No more restrictions on the number of people per m2 apply for religious masses anymore</t>
  </si>
  <si>
    <t>It's required to wear face masks inside religious buildings and temples</t>
  </si>
  <si>
    <t>People crossing the border for business are exempted from the 14 day quarantine</t>
  </si>
  <si>
    <t>Hotel bars and restaurants may now be opened and serve meals to the guests.</t>
  </si>
  <si>
    <t>Hotels will be able to open their swimming pools, gyms and fitness clubs</t>
  </si>
  <si>
    <t>Gyms, swimming pools, fitness clubs and dance clubs opened</t>
  </si>
  <si>
    <t xml:space="preserve">New 150 person limit also applies to sport events and practises </t>
  </si>
  <si>
    <t>Football fans able to return to the stadiums</t>
  </si>
  <si>
    <t>Face masks are no longer required in open spaces</t>
  </si>
  <si>
    <t xml:space="preserve">Maximum 50 persons to attend funerals </t>
  </si>
  <si>
    <t>Person limit for funerals lifted to 150 persons</t>
  </si>
  <si>
    <t>Additional care allowance for children up to 8</t>
  </si>
  <si>
    <t>Social Security Office</t>
  </si>
  <si>
    <t>Extension until 16th June: International flights suspended</t>
  </si>
  <si>
    <t>Extension until 12th June: Border crossing limitations</t>
  </si>
  <si>
    <t>Free personal protection equipment for members of precinct electoral commissions</t>
  </si>
  <si>
    <t>PLN 250 million for the safety of staff and elderly patients</t>
  </si>
  <si>
    <t>Exemption for small firms from corporate income tax</t>
  </si>
  <si>
    <t>Poland re-opening the national border with Lithuania</t>
  </si>
  <si>
    <t>As of July 17, the restrictions on the size of public gatherings have been lifted.  Groups of more than 150 people are allowed, but participants must follow social distancing and face covering requirements.</t>
  </si>
  <si>
    <t>A modern Computed Tomography Laboratory has been established at the University Center of Maritime and Tropical Medicine in Gdynia. The new equipment found its way there thanks to EU funds from the Ministry of Health, allocated to the fight against Covid-19. The cost of the new investment is over PLN 3.2 million.</t>
  </si>
  <si>
    <t xml:space="preserve">If you have entered into a civil law contract and the contract has not been concluded or there has been a limitation in its implementation due to a downtime in conducting business as a result of COVID-19, apply to ZUS through your client or ordering party for a parking benefit that will compensate you for the loss of income. </t>
  </si>
  <si>
    <t xml:space="preserve">social security </t>
  </si>
  <si>
    <t xml:space="preserve">1) Waiver of charging interest for late payment for receivables for the period from January 2020. 2) Relief in the payment of premiums without extension fee - postponement of the payment date or distribution of payment due to premiums into installments. </t>
  </si>
  <si>
    <t>A standstill benefit for people running a business</t>
  </si>
  <si>
    <t>Pursuant to the regulations, insured parents of children under the age of 8 who do not have a certificate of disability or need special education are entitled to an additional care allowance in the case of: 1) closure due to COVID-19 of a nursery, children's club, kindergarten, school or other facility attended by the child, but also in the event of opening these facilities during COVID-19, if the parent takes personal care of the child; 2) the inability to provide care by a nanny (link to external website)  or the  inability to provide care by a day caregiver (link to external website)  due to COVID-19.</t>
  </si>
  <si>
    <t>National governement double funds to local governments for Covid-19 counterfitting fund.</t>
  </si>
  <si>
    <t xml:space="preserve">Polish press agency </t>
  </si>
  <si>
    <t>August 3, police are conducting random compliance checks in shops and other public, indoor spaces to ensure that people are wearing face coverings. People not following face covering requirements may be fined. You may be fined up to 30,000 PLN for violating any movement restrictions.</t>
  </si>
  <si>
    <t>Poland will ban flights from 46 countries starting sept. 2</t>
  </si>
  <si>
    <t>Amid the coronavirus pandemic, Poland has banned scheduled passenger flights to and from 30 countries under new rules that come into force on 16 September. The new rules will be valid until September 29 and do not apply to some charter flights.</t>
  </si>
  <si>
    <t>Polskie Radio</t>
  </si>
  <si>
    <t>But flights to Romania, Albania, Malta and Kosovo will be allowed be allowed from 16 September</t>
  </si>
  <si>
    <t>The Chancellery of the Prime Minister launches a special chatbot with which you will be able to quickly and conveniently obtain information related to the coronavirus epidemic.</t>
  </si>
  <si>
    <t>At a press conference on 14 August, the Minister of Education, Dariusz Piontkowski, announced that the current state of epidemic allows for reopening â€žan overwhelming majority of educational facilitiesâ€. â€“ Only schools in red and yellow areas, where the number of infection cases is relatively high, might have to follow additional preventive measures â€“ he added.</t>
  </si>
  <si>
    <t>Wyborcza.pl</t>
  </si>
  <si>
    <t>It looks like charter flights will be excluded from the new ban on commercial air traffic covering 44 countries that will start on September 2. Travel agencies suspect that the government might have made an error in drafting the bill.</t>
  </si>
  <si>
    <t xml:space="preserve">The Minister of Health unveiled Polandâ€™s coronavirus response strategy for autumn. There will be more mobile sample collection points and more hospitals prepared to take care of infected patients.  </t>
  </si>
  <si>
    <t xml:space="preserve">The second component of the governmentâ€™s autumn coronavirus response strategy is supposed to include â€œtargeted testing for symptomatic patientsâ€. People who have come into contact with an infected person and were put under quarantine will no longer be tested. Those staying in isolation after testing positive for the coronavirus will automatically be released after 10 days, provided they arenâ€™t showing any symptoms. It means no further testing which up until now has been required.  However, testing will continue to be mandatory for people in higher-risk groups. </t>
  </si>
  <si>
    <t>Niedzielski said that his Ministry is about to â€œmodify its strategyâ€. He announced, for instance, that there will be more hospital beds for infected patients, more beds with ventilators, and mentioned a generally new approach to COVID-19 patients.</t>
  </si>
  <si>
    <t xml:space="preserve">From now on, after a patient tests positive, he/she is to return to a family doctor or a first-level hospital. Patients who are asymptomatic or show only very mild symptoms will be allowed to self-isolate at home. If the symptoms are visible, the doctor will decide whether to refer the patient to an infectious disease hospital or a third level hospital. </t>
  </si>
  <si>
    <t>Doctors will decide whether a given patient should be diagnosed only by means of a phone interview or whether the condition and situation require an in-person visit and thus also a physical examination - said the Minister.</t>
  </si>
  <si>
    <t>In â€œgreen zonesâ€ the number of wedding guests will be reduced from 150 to 100. In â€œyellow zonesâ€ - from 100 to 70. In â€œred zonesâ€, the maximum number of people on the wedding guest list canâ€™t exceed 50.</t>
  </si>
  <si>
    <t>Restaurants, bars, and other gastronomic points in â€œred zonesâ€ will have to close their doors at 10:00 pm.</t>
  </si>
  <si>
    <t>People living in â€œyellow zonesâ€ will now have to wear facial protection even when going outside. (previously, it was a measure introduced only in â€œred zonesâ€).</t>
  </si>
  <si>
    <t>During a press conference on October 8, Prime Minister Morawiecki announced that starting October 10, the restrictions followed in â€œyellow zonesâ€ will be expanded onto the entire country. This means that wearing face masks in public places will be strictly enforced throughout the entire country from October 8 and in this context, the police announced higher fines for not wearing face masks.</t>
  </si>
  <si>
    <t>The new regulation on international passenger air traffic suspends incoming flights from 29 countries. New additions include: Armenia, Georgia, Jordan, and Tunisia.</t>
  </si>
  <si>
    <t>The ban on incoming international passenger flights no longer includes the EU, the Schengen area, or Ukraine.</t>
  </si>
  <si>
    <t>The Prime Minister has recommended the public to â€žstay at homeâ€. â€“If you have the possibility to work remotely, you should use it â€“ he emphasized. â€“ The isolation of elderly people and our readiness to help them will determine the success of our measures.</t>
  </si>
  <si>
    <t>On October 14, the government introduced â€žsenior hoursâ€: between Monday and Friday, between 10:00 am and noon, grocery stores and pharmacies will be reserved exclusively for citizens over 60 years of age.</t>
  </si>
  <si>
    <t xml:space="preserve">From October 17 the following measures will measures will apply in in "yellow zones": businesses offering gastronomic services will be allowed to open between 6 am and 9 pm (takeout and delivery services are still allowed after 9:00 pm, while water parks, pools, and gyms will be closed
</t>
  </si>
  <si>
    <t>Starting October 19, weddings and other private events will be limited to 20 people (no dancing) in yellow zones</t>
  </si>
  <si>
    <t>From October 17 the following measures will measures will apply in in "yellow zones": in public transport, the available seating capacity cannot exceed 50% of the total available seats (the available capacity including standing places cannot exceed 30%); public gatherings limited to 25 people; no audiences at sporting events; seating capacity at cultural events limited to 25%; one person per 4 square meters during religious ceremonies.</t>
  </si>
  <si>
    <t>From October 17 the following measures will measures will apply in in "yellow zones": high schools and universities have to switch to a hybrid teaching mode</t>
  </si>
  <si>
    <t xml:space="preserve">From October 17 the following measures will measures will apply in in "red zones": businesses offering gastronomic services will be allowed to open between 6 am and 9 pm (takeout and delivery services are still allowed after 9:00 pm, and only every second table can be occupied.
</t>
  </si>
  <si>
    <t xml:space="preserve">From October 17 the following measures will measures will apply in in "red zones": in public transport, the available seating capacity cannot exceed 50% of the total available seats (the available capacity including standing places cannot exceed 30%); no audiences at sporting events; seating capacity at cultural events limited to 25%; one person per 7 square meters during religious ceremonies; the number of customers in stores will be limited to 5 people per one cash register.
</t>
  </si>
  <si>
    <t xml:space="preserve">From October 17 the following measures will measures will apply in in "red zones": ban on private parties and family events such as weddings.
</t>
  </si>
  <si>
    <t>From October 17 the following measures will measures will apply in in "red zones": high schools and universities switch to remote learning.</t>
  </si>
  <si>
    <t xml:space="preserve">To cope with a rapid spike in Covid-19 cases, the government is turning the National Stadium in Warsaw into an emergency field hospital. </t>
  </si>
  <si>
    <t>Flights from Portugal to Italy suspended</t>
  </si>
  <si>
    <t>From and to Italy</t>
  </si>
  <si>
    <t>&gt;1000 people</t>
  </si>
  <si>
    <t>Passengers of cruise ships are not allowed to disembark in Portuguese ports.</t>
  </si>
  <si>
    <t>School and universities</t>
  </si>
  <si>
    <t>Health strenghtening measures</t>
  </si>
  <si>
    <t>Social measures for emergency times.</t>
  </si>
  <si>
    <t>suspension of all passenger flights and rail traffic with Spain as of 15 March</t>
  </si>
  <si>
    <t>closure of border with Spain as of 15 March</t>
  </si>
  <si>
    <t>declaration of state of alert (not a state of emergency)</t>
  </si>
  <si>
    <t>Government of Portugal</t>
  </si>
  <si>
    <t>closure of land and sea borders to tourists and travelers</t>
  </si>
  <si>
    <t>closure of public institutions such as museums, pools</t>
  </si>
  <si>
    <t>The National Emergency State will take effect at midnight on Sunday, March 22, and lasts for 15 days, ending on April 5, Sunday</t>
  </si>
  <si>
    <t>Jornal Economico</t>
  </si>
  <si>
    <t xml:space="preserve">ANA airports authority has declared that all Portuguese airports (Lisbon, Porto, Faro, Madeira and Ponta Delgada in the Azores) are to be fitted with infrared cameras to measure passengers body temperatures as they arrive. If people are discovered to have an elevated temperature, they will be immediately subjected to testing. </t>
  </si>
  <si>
    <t>Portugal Resident</t>
  </si>
  <si>
    <t>Prime Minister, Antï¿½nio Costa, has announced the automatic extension of the lease agreements for the unemployment benefit, as well as the solidarity supplement for the elderly.</t>
  </si>
  <si>
    <t>The Portugal News</t>
  </si>
  <si>
    <t>Diï¿½rio de Notï¿½cias reports that police cars are already circulating in various locations using loud speakers, while drones are in the air monitoring various activities. Says the paper: ï¿½The Portuguese are going to see and hear PSP patrol cars, and occasionally police on foot. The vehicles will be equipped with megaphones and people in the street may be questioned on the motive for being there and their destinationï¿½.</t>
  </si>
  <si>
    <t>The first government plane will leave Portugal this weekend to collect medical supplies: masks, ventilators etc. confirms Secretary of State Antï¿½nio Lacerda Sales. The plane, due to leave Beja tomorrow (Saturday) will be collecting 30 tons of supplies from China, writes TSF radio</t>
  </si>
  <si>
    <t>From March 22, for at least 15 days, all non-essential businesses will be closed to customers, although restaurants will be allowed to provide takeaway services. Supermarkets, pharmacies, bakeries, petrol stations and banks will remain open but must implement capacity restrictions.</t>
  </si>
  <si>
    <t>Pï¿½blico reports the Portugal Govt will provide a ï¿½60 million line of credit which will allow for each worker in the tourism industry to receive ï¿½750 for three months. The money will be available for all businesses up to a maximum ceiling of ï¿½20,000 per business. The loan is extendable free of any form of interest payments, and can be repaid over a period of three years.</t>
  </si>
  <si>
    <t>The security forces and services will have a daily list of people who are required to be quarantined due to the covid-19 pandemic, according to the Professional Association of Guarda (APG).</t>
  </si>
  <si>
    <t>Portugal will adopt a new model of treatment for those infected with the covid-19 virus next week, which includes increased monitoring at home, the Minister of Health said today.</t>
  </si>
  <si>
    <t>People over 70, the chronically ill, health professionals and security and protection and rescue forces, armed forces and people who provide social assistance have priority in commercial establishments, the Government decreed .</t>
  </si>
  <si>
    <t>The capacity of public transport will be reduced to one third of the maximum number of seats available and daily cleaning will have to be ensured, according to the government.</t>
  </si>
  <si>
    <t>The Government today announced the continuation of the March 10th suspension of flights to and from Italy for another 14 days to April 7, excluding ï¿½State aircraft, flights for the exclusive transportation of cargo and mail , as well as flights of a humanitarian or medical emergency nature and technical stopovers for non-commercial purposes</t>
  </si>
  <si>
    <t>The suspension of events with more than 100 people</t>
  </si>
  <si>
    <t>US Embassy Portugal</t>
  </si>
  <si>
    <t>The closure of all beaches to groups of over 5 people.</t>
  </si>
  <si>
    <t>About 500 police officers were involved this weekend in more than 80 operations in the municipalities of the Lisbon Metropolitan Area to raise awareness of the rules of the state of emergency enacted due to the covid-19 pandemic.</t>
  </si>
  <si>
    <t>The General Directorate of Health published on Sunday, the standard 007/2020 - Prevention and Infection Control for SARS-CoV-2 (COVID-19): Personal Protective Equipment (PPE) - repealing orientation 003/2020 , released in late January. The goal, reads the document is to define the proper use by healthcare professionals, the EPI, because only then it is possible to ensure both the protection and complete security of business and sustainability of access to equipment. The overall management strategy, access and use of PPE is based on three principles: minimizing the need of the equipment, its proper use and optimization of access to it.</t>
  </si>
  <si>
    <t>Portugal Ministry of Health</t>
  </si>
  <si>
    <t>The covid-19 pandemic mitigation phase came into force today, 26 March, in Portugal, as determined by the Directorate-General for Health (DGS), involving the entire health system, public and private. The mitigation phase is the third and most severe response to the covid-19 disease and is activated when there is local transmission, in a closed environment, and / or community transmission.</t>
  </si>
  <si>
    <t>More than 4,500 doctors responded to the president's call to reinforce the National Health Service (SNS) during the covid-19 pandemic, the Ordem dos Mï¿½dicos (OM) announced.</t>
  </si>
  <si>
    <t>The President of the Republic has asked the Portuguese people to continue to respect the rules of containment to combat the covid-19 outbreak during the Easter period, considering that it is a collective task that " Portugal is winning ".</t>
  </si>
  <si>
    <t xml:space="preserve">Covid-19 testing protocol determined for Mitigating Phase. </t>
  </si>
  <si>
    <t>Companies that are forced to close due to the state of national emergency will be able to access the simplified ï¿½lay-offï¿½, said the Minister of State, Economy and Digital Transition, Pedro Siza Vieira.</t>
  </si>
  <si>
    <t>Social isolation recommendations for mental health from the Government</t>
  </si>
  <si>
    <t>Guidelines and info published for private companies who would like to assist with manufacturing of medical and safety equipment</t>
  </si>
  <si>
    <t>Portugal received the first airplane with thousands of personal protective equipment, namely masks, suits and boot covers, to combat the Covid outbreak. -19. In total, 4.6 million masks of the type 2.56 thousand suits and 20 thousand copper boots were received.</t>
  </si>
  <si>
    <t>All foreigners in Portugal with pending applications will be treated as permanent residents from Monday until at least July 1, authorities said on Saturday (March 28), to ensure migrants have access to public services during the coronavirus outbreak.</t>
  </si>
  <si>
    <t>NEWS24X7WORLD</t>
  </si>
  <si>
    <t>Portugal begins another 15 days of state of emergency until April 17. The state of emergency has been in force in Portugal since March 19 and, according to the Constitution, cannot last longer than 15 days, without prejudice to any renewals with the same time limit</t>
  </si>
  <si>
    <t>Extended SoE: Portugal will also shut down all airports for passenger traffic during the Easter period, between the 9th and 13th of this month, except for State, cargo or humanitarian flights.</t>
  </si>
  <si>
    <t>Extended SoE:The rules already enacted in the first period of state of emergency remain, including the duty of home isolation, leaving only for strictly necessary situations.</t>
  </si>
  <si>
    <t>Extended SoE:The Govt has announced the reinforcement of the means and powers of the Authority for Working Conditions (ACT), allowing that whenever there is evidence of an illegal dismissal, the labour inspector draws up a report and notifies the employer to rectify the situation.</t>
  </si>
  <si>
    <t>Extended SoE:Parliament approves legislation providing for moratorium on payment of rent for tenants in difficulties during the state of emergency and the following month</t>
  </si>
  <si>
    <t>Extended SoE:In retail or service establishments that maintain activity, "a minimum distance of two metres between people" must be guaranteed.</t>
  </si>
  <si>
    <t>Extended SoE:Retail or service establishments that continue to operate must give priority to ï¿½persons subject to a special duty of protectionï¿½, as well as health professionals, members of the security, protection and rescue forces and services, armed forces personnel and the provision of social support services.</t>
  </si>
  <si>
    <t>Extended SoE:During the validity of the state of emergency, the possibility of terminating the employment contracts of health professionals linked to services and establishments integrated in the National Health Service is temporarily and exceptionally suspended.</t>
  </si>
  <si>
    <t>Extended SoE:Passenger vehicles have their capacity reduced to one third of the maximum number of seats available to ï¿½guarantee the adequate distance between transport usersï¿½.</t>
  </si>
  <si>
    <t>Extended SoE:The Government will take the necessary and indispensable measures to guarantee normality in the ï¿½production, transport, distribution and supply of agricultural and livestock goods and services, and those essential to the agrifood chainï¿½.</t>
  </si>
  <si>
    <t>Extended SoE:Civil requisition - Any goods or services from legal persons under public or private law that may be necessary to combat the covid-19 pandemic may be requested, namely health equipment, respiratory protection masks or ventilators, which are in stock or which come to produced by decision of health authorities or civil protection authorities.</t>
  </si>
  <si>
    <t>Extended SoE: Free movement of goods - Movement restrictions, including in municipalities where a sanitary fence has been determined, do not affect the free movement of goods.</t>
  </si>
  <si>
    <t>Extended SoE: Foreign Minister asks emigrants not to come home</t>
  </si>
  <si>
    <t>Extended SoE: To avoid the spread of coronavirus in prisons, the government decided to give partial pardons to those facing two-year prison sentences or those who only have two years left behind bars.</t>
  </si>
  <si>
    <t>Extended SoE: Domestic travel banned from April 9-13 (Easter period). People will not be allowed to travel outside the municipalities where they live during the five-day period, except for work reasons</t>
  </si>
  <si>
    <t>Government creates temporary structures for victims of domestic violence</t>
  </si>
  <si>
    <t>Portugal state of emergency to be extended until May 1</t>
  </si>
  <si>
    <t>Civil protection messages sent to 10.5 million mobile phones: ï¿½COVID19: Special circulation restrictions 9 to 13 April. This Easter stay at home. Prevent contagion. Info at covid19estamoson.gov.pt / www.prociv.pt / ANEPC ï¿½, was the SMS content received in Portuguese and in English.</t>
  </si>
  <si>
    <t>The Prime Minister announced today that for students up until the 9th year, the entire third period will continue with distance learning, with assessment, but without tests or exams.</t>
  </si>
  <si>
    <t>The second plane chartered by the Portuguese State to transport medical equipment from China arrived in Lisbon today, with 700,000 respiratory protection masks, visors and gloves, destined for the National Health System, announced the Portuguese embassy.</t>
  </si>
  <si>
    <t>Keep normal vaccination schedule. The Director-General of Health has asked the Portuguese not to postpone vaccinations, namely for children up to 12 months, pregnant women or the chronically ill, as it is ï¿½absolutely essential to preventï¿½ other outbreaks besides Covid -19.</t>
  </si>
  <si>
    <t>The borders between Portugal and Spain will remain closed, at least until 15 May, announced the Minister of Internal Administration, with the border closure affecting both land and air travel.</t>
  </si>
  <si>
    <t>Third period of state of emergency began April 18 with little difference compared to the previous fortnight, but with no sanitary fence in the municipality of Ovar and with limits for the celebrations of the 1st May.</t>
  </si>
  <si>
    <t>to respond to a possible demand for mental health services, responses are already planned and underway at the level of primary health care and also in hospitals.</t>
  </si>
  <si>
    <t>Portuguese students start classes via TV. Over 100 teachers from public and private schools are taking part in the daily transmissions for the distance learning programme created by the Ministry of Education</t>
  </si>
  <si>
    <t xml:space="preserve">Plane arrives in Lisbon with 65 ventilators </t>
  </si>
  <si>
    <t xml:space="preserve">Ministry of Agriculture encourages students to take up jobs in agriculture with the promise of no income tax on earnings up to 2,194 euros during the summer holidays, after producers of berries and other fruits expressed concerns about a lack of manual labor in the run-up to the harvest season. Workers temporarily furloughed from their jobs during the coronavirus crisis can also apply to work in the fields, the ministry said. </t>
  </si>
  <si>
    <t xml:space="preserve"> Government imposed a 15% max limit on profit businesses can make selling protective equipment, such as gloves and masks, as well as hand sanitizer.The move follows a promise by Prime Minister Costa on Thursday that the government would ensure masks and hand gel were available en masse in the coming fortnight. </t>
  </si>
  <si>
    <t>extended the suspension of flights to and from outside the European Union by 30 days until May 17</t>
  </si>
  <si>
    <t>Overland travel into Portugal will be possible only for Portuguese citizens, residents, and workers. Border crossing will only be possible in nine localities (Valenï¿½a, Quintanilha, Vilaverde (Norte region), Vilar Formoso, Termas de Monfortinho, (Centro region), Marvï¿½o, Caia, Vilaverde de Ficalho (Alentejo region), Vila Real de Santo Antï¿½nio (Algarve region).</t>
  </si>
  <si>
    <t xml:space="preserve">Government launches website on COVID-19 response plan </t>
  </si>
  <si>
    <t>mobile application Estamos ON - Covid19 is available for iOS and Android.</t>
  </si>
  <si>
    <t>Government buys media advertising in advance. Measure aims to support the sector that has been instrumental in combating the pandemic caused by Covid-19</t>
  </si>
  <si>
    <t>Portugal 2020 encourages national production of goods and services to combat Covid-19. Global amount of funds that can be used by companies and research entities is 69 million euros</t>
  </si>
  <si>
    <t>Prime Minister meets with Cardinal Patriarch of Lisbon. We must "make the celebration of faith compatible with the rules of social protection to stop the pandemic", said the Prime Minister</t>
  </si>
  <si>
    <t>Practical guide on health and safety in teleworking in Public Administration available. The Directorate-General for Administration and Public Employment and the Authority for Working Conditions have provided a practical guide for safety and health in teleworking for the Public Administration. This guide provides guidance on a wide range of situations that arise in this new work context in which thousands of workers find themselves.</t>
  </si>
  <si>
    <t>the Government is implementing programs to relocate people, namely in the social sector.</t>
  </si>
  <si>
    <t>Military Laboratory quadrupled daily production of disinfectant gel. 700 thousand personal protective equipment stored in the Military Laboratory were sent for distribution to nursing homes</t>
  </si>
  <si>
    <t xml:space="preserve">The Foundation for Science and Technology (FCT) will finance 66 research and development (R&amp;D) projects through the support of RESEARCH 4 COVID-19, an exceptional funding line launched by FCT, in collaboration with the Agency for Clinical Research and Innovation Biomedical (AICIB), to support R&amp;D activities already underway or to be developed and that respond to the needs of the National Health Service (SNS) to combat the Covid-19 pandemic.
</t>
  </si>
  <si>
    <t>Awareness campaign of foreign agricultural workers. The Minister of Internal Administration, Eduardo Cabrita, affirmed that the information actions on the pandemic aimed at foreign agricultural workers are important to defend themselves and the community, but also to maintain an essential activity for the population.	Not applicable	22/04/2020	Portugal Govt	Government	https://www.portugal.gov.pt/pt/gc22/comunicacao/noticia?i=ministros-acompanharam-campanha-sensibilizacao-de-trabalhadores-agricolas-estrangeiros-em-olhao</t>
  </si>
  <si>
    <t>Deaf citizens have a video call service platform at the Contact Center of the National Health Service - SNS24. This line started operating on April 21, and has six Portuguese Sign Language interpreters who will provide assistance 24 hours a day, seven days a week, to ensure the clarification of these people.</t>
  </si>
  <si>
    <t>Portugal govt banned ï¿½redundancies and the distribution of dividends in companies to which the State has granted support, whether those benefiting from lay-offs or those benefiting from access lines.</t>
  </si>
  <si>
    <t>Government has not postponed the increase in the civil service, nor the increases in pensioners, and there is also no "reason to prevent companies from distributing dividends if they do not benefit from State aid"</t>
  </si>
  <si>
    <t>Council of Ministers approves draft law to support municipalities in combating Covid-19. Expenses will be eligible for the Municipal Social Fund and moratoria on payments to the Municipal Support Fund will be introduced</t>
  </si>
  <si>
    <t>Consortium of companies and universities established to produce swabs. Swabs, necessary for Covid-19 tests, are an example of the mobilization of industry and national universities to combat the pandemic</t>
  </si>
  <si>
    <t>National Action by the Authority for Working Conditions has already inspected more than 1000 companies</t>
  </si>
  <si>
    <t>Diagnostic testing program in nursing homes with more than 17,000 tests performed. The program currently has more than ten partners, including universities, polytechnics and research units. Launched with the aim of curbing the spread of the disease in nursing homes, through testing all workers and users with symptoms, this preventive program is complementary to other measures already enacted by the Government and adopted by the various entities, such as the proper separation of users and the correct use of personal protective equipment. So far, around two hundred institutions have been tested across the country.</t>
  </si>
  <si>
    <t>The Minister of Agriculture, Maria do Cï¿½u Albuquerque, followed the operation of companies in the meat sector and horticultural companies, in the context of the Covid-19 pandemic.</t>
  </si>
  <si>
    <t>It is forbidden to move between municipalities on the weekend of the 1st of May
"We must maintain the greatest possible degree of isolation to continue to succeed in controlling the pandemic," said the Prime Minister</t>
  </si>
  <si>
    <t>TAP-Air Portugal negotiates a loan with a syndicate led by the ICBC</t>
  </si>
  <si>
    <t xml:space="preserve">Portugal will give vouchers to tourists forced to cancel their holiday plans in Portugal because of the coronavirus pandemic, allowing them to reschedule trips until the end of 2021. </t>
  </si>
  <si>
    <t>The Regional Section of the Centro dos Ordem dos Mï¿½dicos (SRCOM) has announced the creation of a support group to guarantee the well-being for those who are fighting the Covid-19 pandemic.</t>
  </si>
  <si>
    <t>Carris stores and kiosks will reopen to the public on Monday, with safety rules adapted to the covid-19 prevention measures, announced the road transport company in the Lisbon region.</t>
  </si>
  <si>
    <t>National beaches will have a maximum capacity of bathers during the bathing season, following the pandemic, which will be calculated according to the "load capacity" of each beach, said the Blue Flag Program coordinator.</t>
  </si>
  <si>
    <t xml:space="preserve">Mandatory teleworking will be maintained throughout the month of May and the Minister said that it will be reevaluated in June, in order to make room for it to return with limitations.
</t>
  </si>
  <si>
    <t>wearing a mask will be mandatory when traveling on public transport, which will see its limited capacity and capacity, as well as in workplaces where justified.</t>
  </si>
  <si>
    <t xml:space="preserve">The plan for moving from a state of emergency to that of calamity has ï¿½a schedule of measures that comes into force every 15 daysï¿½ - 4 and 18 May and 1 June - and, ï¿½after each of these phases, we will assess whether we are in a position, as we wish, to be able to take the next step ï¿½.
</t>
  </si>
  <si>
    <t>the ban on any event or gathering of more than 10 people will remain, although at funerals, it is up to the mayors to define the maximum number of people who can participate, and in the religious service, restrictions on community celebrations are lifted</t>
  </si>
  <si>
    <t xml:space="preserve">"In public transport, there will be rules limiting 2/3 of its capacity, very demanding hygiene and cleaning standards, and the use of a community mask will be mandatory for all users," </t>
  </si>
  <si>
    <t>reopening of the deconcentrated branches of public services, but with prior appointment by telephone or online, from 4 May.</t>
  </si>
  <si>
    <t>Stores up to 400 m2 or larger that limit their floor area to 400 m2, and restaurants, cafes and pastry shops will no longer be limited to home delivery or take-away and may once again receive customers with a 50% capacity limit , starting on May 18th.</t>
  </si>
  <si>
    <t>The reopening of classroom activities in the 11th and 12th years and the 2nd and 3rd of other secondary education training offers, limited to core subjects for access to higher education, and with limited hours, from May 18, all of whom are required to wear a community mask dispensed by the school.</t>
  </si>
  <si>
    <t>The reopening of daycare centers will also take place on May 18, with family support measures in force until June 1, so that they can choose the date of placement of children in the daycare center.</t>
  </si>
  <si>
    <t>Indoor, team or combat sports will continue to be prohibited, with the exception of the completion of the official competitions of the first professional football league (with no audience) from the end of May.</t>
  </si>
  <si>
    <t>Portuguese industry has the capacity to produce more than one million masks daily and that it is starting to export, even though the priority is to supply the domestic market. .</t>
  </si>
  <si>
    <t>Portugal contributes 10 million euros to the initiative "Global response to Covid-19"</t>
  </si>
  <si>
    <t xml:space="preserve">The two State Laboratories cooperate in the diagnosis of Covid-19. </t>
  </si>
  <si>
    <t xml:space="preserve"> Currently, the installed capacity in INIAV laboratories will allow 400 to 500 tests to be carried out per day. The Minister of Agriculture, Maria do Cï¿½u Albuquerque, said that "INIAV is in the process of acquiring more equipment (nucleic acid extraction robots and real-time PCR equipment)" and that "its response capacity should be tripled in the month of June ï¿½. ï¿½In addition to this, INIAV will also undergo the validation of commercial kits for the diagnosis of SARS-CoV-2, which will later be introduced on the Portuguese market.</t>
  </si>
  <si>
    <t xml:space="preserve"> the Government has defined a transition period for the opening of the daycare centers, between May 18 and June 1, so that families can choose to leave the children in the daycare centers or stay with them at home, maintaining this support.</t>
  </si>
  <si>
    <t>Government prepares reopening of daycare centers "We already have a base of guidelines that will be made available this week by all daycare centers", where safety rules are defined, "so that this reopening is done in the safest, most peaceful way",</t>
  </si>
  <si>
    <t>The testing of childcare employees is part of a national screening program, which provides for the screening of the disease in about 29 thousand workers from more than two thousand daycare centers across the country.</t>
  </si>
  <si>
    <t>Government highlights measures approved to support fisheries and aquaculture sector</t>
  </si>
  <si>
    <t>Internal market "will be fundamental" to resume tourism in 2020</t>
  </si>
  <si>
    <t>Minister of Health said that Portugal increased the response to patients in need of intensive care during the opening of a new unit in Matosinhos.</t>
  </si>
  <si>
    <t>Social Security services will be reinforced with workers from other sectors of public administration</t>
  </si>
  <si>
    <t>Public Social Security is the instrument to "leave no one behind in this crisis"</t>
  </si>
  <si>
    <t>the Portuguese military has given support to society in various aspects, such as the distribution of food, the creation of temporary reception centers or the disinfection of schools and homes, which has been done "in an extremely effective way".</t>
  </si>
  <si>
    <t>Face-to-face teaching activities will be restarted, this school year, for students in the 11th and 12th years of schooling and in the 2nd and 3rd years of dual certification courses in secondary education and for students attending the special education establishments.</t>
  </si>
  <si>
    <t>Secondary subjects of the year in which the respective exams are carried out are carried out in person. Thus, triennial subjects only have face-to-face classes in the 12th year.</t>
  </si>
  <si>
    <t>Rules are defined for the reorganization of spaces, classes and school hours, which ensure compliance with the guidelines of the health authorities / Directorate-General for Health, namely in terms of hygiene and physical distance; carrying out tests and exams; the filling of temporary needs for teaching staff, namely, to fill the absence of teachers in risk groups, through medical certification; and the management of non-teaching staff in school clusters, namely by relocating them to establishments in the same group when the education or teaching establishment where they normally perform functions is temporarily closed.</t>
  </si>
  <si>
    <t xml:space="preserve"> it is necessary to prohibit the holding of festivals and shows of a similar nature, until September 30, 2020, and the adoption of an exceptional regime aimed at festivals and shows of a similar nature that cannot be held in place, scheduled day or time due to the pandemic.</t>
  </si>
  <si>
    <t>In the case of shows whose date takes place between the period of 28 February 2020 and 30 September 2020, and which are not performed due to a fact attributable to the outbreak of the Covid-19 disease pandemic, of a voucher of equal value to the price of the ticket paid, guaranteeing the rights of consumers.</t>
  </si>
  <si>
    <t>Approval of Exceptional and temporary arrangements in insurance contracts</t>
  </si>
  <si>
    <t>The decree-law establishing an exceptional and provisional regime for commercial practices with reduced prices was approved, following the lifting of restrictive measures adopted during the state of emergency.</t>
  </si>
  <si>
    <t>The decree-law establishing an experimental regime for the remote realization of authentic acts, terms of authentication of private documents and recognitions was approved.</t>
  </si>
  <si>
    <t>The decree-law was approved, which establishes support for local authorities for the installation of acrylic protection barriers in face-to-face service posts in Citizen Spaces and Citizen Stores whose management is the responsibility of local authorities.</t>
  </si>
  <si>
    <t xml:space="preserve">Testing of household workers in the Northern Region is complete. more than 24,000 tests were carried out on employees of about 900 institutions across the Northern Region. The results already obtained point to an infection rate of less than 2%. </t>
  </si>
  <si>
    <t>In public transport, the Government ï¿½adopted measures for public management companies, followed the efforts of metropolitan areas and municipalities in the transport under its management, and national and metropolitan transport authorities are taking action to ensure the improvement of supply, capacity limits and hygiene conditions in private companies ï¿½that provide this public service.</t>
  </si>
  <si>
    <t>The Government also reinforced ï¿½the administrative and executive powers of inspectors to curb any risk of abuseï¿½ the Authority for Working Conditions ï¿½published rules on working hours and rhythms, clarified that the right to full and timely payment of wages is not suspended , and that substitution and support measures are not alternatives to the duty to pay salaries on time ï¿½.</t>
  </si>
  <si>
    <t>Pandemic made it clear that the welfare state is a fundamental pillar of a decent society</t>
  </si>
  <si>
    <t>The hospital ventilators project developed by CEIIA ï¿½transformed Portuguese industry, Portuguese science and the spirit that the Portuguese can have in our country and in the relaunch of the economyï¿½, not only ï¿½based on what we were already doing wellï¿½ but ï¿½on what we learned in these hard two months of struggle for survival ï¿½, said Prime Minister Antï¿½nio Costa.</t>
  </si>
  <si>
    <t>Prime Minister Antï¿½nio Costa said that Portugal's biggest challenge at the moment is "giving people confidence" so that the economy can resume and jobs are secured.</t>
  </si>
  <si>
    <t>Training on disinfection and cleaning ï¿½is being carried out in schools in the north and south of the country by Air Force personnel</t>
  </si>
  <si>
    <t>Extraordinary update to min pension starts to be paid to 1.9 million pensioners</t>
  </si>
  <si>
    <t>The Minister of Science, Technology and Higher Education, Manuel Heitor, called on universities and polytechnics to start this month to resume face-to-face activity - interrupted by the Covid-19 pandemic - to prepare for the next school year.</t>
  </si>
  <si>
    <t>Open4Business platform shows open establishments</t>
  </si>
  <si>
    <t>Government prepares measures to minimize pandemic impact on the fire fighting system</t>
  </si>
  <si>
    <t>Agriculture announces ten million euros to support the wine sector</t>
  </si>
  <si>
    <t>face- to- face classes for the 11th and 12th grade students will start again , on May 18th.</t>
  </si>
  <si>
    <t>On Monday, May 18, International Museum Day, a symbolic date, we will reopen all museums, palaces, monuments and archaeological sites".</t>
  </si>
  <si>
    <t>Portugal sets up operation to support the fight against Covid-19 in Sï¿½o Tomï¿½ and Prï¿½ncipe</t>
  </si>
  <si>
    <t>Government highlights measures to combat inequalities in a pandemic scenario</t>
  </si>
  <si>
    <t>Study to monitor immunity in the Portuguese population ï¿½is already on the groundï¿½</t>
  </si>
  <si>
    <t>Government extends flight ban until June 15. The Government extended the ban on flights to and from Portugal to and from countries outside the European Union, between 18 May and 15 June, through an order signed by Prime Minister Antï¿½nio Costa published in the Diï¿½rio da Repï¿½blica Eletrï¿½nico.</t>
  </si>
  <si>
    <t>stores up to 400 square meters will be reopened, stores over 400 square meters that limit the floor area to 400 square meters and stores that, having an area greater than 400 square meters, can have municipal authorization to reopen.</t>
  </si>
  <si>
    <t>community religious celebrations will resume from 30 May.</t>
  </si>
  <si>
    <t>Government launches Clean &amp; Safe seal for restaurants</t>
  </si>
  <si>
    <t>The civic spirit of the Portuguese has been the key to our success in containing the pandemic and, therefore, it will also be the key to freeing ourselves safely, said Prime Minister Antï¿½nio Costa</t>
  </si>
  <si>
    <t>New package of exceptional measures to support the agricultural sector, worth around 140 million euros, aimed at mitigating the effects of the Covid-19 pandemic.</t>
  </si>
  <si>
    <t>Government reprogrammed 300 million euros of European funds during the last month for areas such as education, health and cultural facilities.</t>
  </si>
  <si>
    <t>Govt Portugal</t>
  </si>
  <si>
    <t>Assessment of the first fortnight of the calamity situation is "prudently encouraging"</t>
  </si>
  <si>
    <t>From 11500 tests per day in April, we moved to 13800 daily tests between 1 and 15 May. In the last week, the average was 15400 and May 15 was the day with the most tests, with almost 20 thousand</t>
  </si>
  <si>
    <t>Companies have already received 284 million euros through the simplified layoff scheme</t>
  </si>
  <si>
    <t xml:space="preserve">With a global allocation of 50 million euros, Adaptar Microempresas aims to create support for the adaptation of very small companies to the security restrictions imposed by Covid-19. </t>
  </si>
  <si>
    <t>Parliament approves Government proposal to extend support for rent payments</t>
  </si>
  <si>
    <t>Minister of Internal Administration highlights work of SEF and GNR in restoring borders</t>
  </si>
  <si>
    <t>Clean &amp; Safe stamp was highlighted at the World Tourism Organization to distinguish tourist activities, and others related also to the sector, which ensure compliance with hygiene requirements and cleaning to prevent and control Covid-19 and other possible infections</t>
  </si>
  <si>
    <t>restricted to 2/3 the maximum capacity of private passenger transport vehicles, namely, vans for the transport of civil construction personnel, and the use of a mask is mandatory</t>
  </si>
  <si>
    <t>Faro Airport open</t>
  </si>
  <si>
    <t>Portugal strengthens international cooperation in the face of the pandemic crisis</t>
  </si>
  <si>
    <t>Government approves Economic and Social Stabilization Program to stabilize economy and society by the end of the year</t>
  </si>
  <si>
    <t xml:space="preserve">Prime Minister Antï¿½nio Costa appealed to the Portuguese to "leave safely", taking extra care, namely in the week of 8 to 14 June, which has two holidays. </t>
  </si>
  <si>
    <t>air routes will be reactivated, existing restrictions on air traffic will be lifted and a collective effort will be made, within the framework of the European Union, so that tourism resumes its activity</t>
  </si>
  <si>
    <t>increase of 504.4 million euros for health in the State Budget for 2020 will ensure that Portugal has more instruments to continue investment in the sector.</t>
  </si>
  <si>
    <t>State of calamity remains in effect until July 1, said Prime Minister</t>
  </si>
  <si>
    <t>Supplementary Budget invests in health, social support and preservation of companies</t>
  </si>
  <si>
    <t>Digitization of trade and services is "absolutely essential"</t>
  </si>
  <si>
    <t>the framework of the Economic and Social Stabilization Program and aims to ï¿½maintain employment contracts in situations of business crisisï¿½ and ï¿½employment protection, within the scope of the pandemic. Covid-19".</t>
  </si>
  <si>
    <t>Academic year 2020/2021 starts from September 14th to 17th</t>
  </si>
  <si>
    <t>42 of the 49 prisons are already prepared to resume visits to prisoners, in "health security conditions", which implied "an enormous effort to adapt spaces".</t>
  </si>
  <si>
    <t>Clean &amp; Safe seal adds more than 17 thousand members in just two months</t>
  </si>
  <si>
    <t>Schools will serve meals to students of School Social Action until the end of July</t>
  </si>
  <si>
    <t xml:space="preserve">The Council of Ministers ï¿½approved the resolution that gives continuity to the deflationary process started on April 30, declaring the situation of alert, contingency and calamity, depending on the territory, with effect from 00:00 on July 1 and until 23:59 July 14, 2020 </t>
  </si>
  <si>
    <t xml:space="preserve">The concentrations of people are limited to 20 in the areas where the alert situation is declared, 10 in the areas where the contingency situation is declared and five in the areas where the calamity situation is declared. </t>
  </si>
  <si>
    <t>Violations of the rules of occupation, permanence and physical distance, rules regarding the use of masks or visors, rules for suspending the operation of certain establishments that must remain closed, rules concerning the opening hours of retail stores or the provision of services. services, or maximum transport capacity rules can be fined from 100 to 500 euros in the case of natural persons and from 1000 to 5000 euros in the case of legal persons.</t>
  </si>
  <si>
    <t>Inspection is the responsibility of the Republican National Guard, the Public Security Police, the Maritime Police, the Food and Economic Security Authority and the Municipal Police.</t>
  </si>
  <si>
    <t>Portugal and Spain marked the reopening of borders to the free movement of people with a ceremony held in the border cities of Badajoz and Elvas.</t>
  </si>
  <si>
    <t>Agriculture reinforces specific Covid-19 prevention guidelines at harvest time</t>
  </si>
  <si>
    <t>Ensuring best safety practices in public transport - ï¿½That trains are properly sanitized, that the people who travel in them always use the mask and that the distribution of people by the carriages avoids unnecessary crowds ï¿½.</t>
  </si>
  <si>
    <t>The European Commission approved on 10 June a Portuguese emergency aid to TAP, a state support of 1,200 million euros to meet immediate liquidity needs with predetermined conditions for its repayment.</t>
  </si>
  <si>
    <t>ï¿½When we talk about TAP, we cannot be limited to the result of TAP as a companyï¿½, because ï¿½almost 90% of our tourists arrive by air, and half arrive by TAPï¿½, which is still ï¿½an instrument of national development, of job promotion, ï¿½he said.</t>
  </si>
  <si>
    <t>Government approves social support under the Economic and Social Stabilization Program</t>
  </si>
  <si>
    <t>New credit line for micro and small businesses will be available</t>
  </si>
  <si>
    <t>Government will continue to support companies to stimulate the economy</t>
  </si>
  <si>
    <t>The Government has decided that it will keep the country on alert</t>
  </si>
  <si>
    <t>Government with direct support of 90 million euros to create jobs</t>
  </si>
  <si>
    <t>Incentives for public workers to work in the countryside published in Diï¿½rio da Repï¿½blica</t>
  </si>
  <si>
    <t>the laboratory network increased from 20 to 98 laboratories in July</t>
  </si>
  <si>
    <t>Portugal continues to place public debt at very low or negative interest rates</t>
  </si>
  <si>
    <t>In order to face the pandemic, in addition to health aspects, the Prime Minister referred to those of education, namely with the increase in digitalization , support for the social sector, the dignity of work and the boosting of economic activity ï¿½.</t>
  </si>
  <si>
    <t>Government launches discount program for museums, palaces, monuments and archaeological sites</t>
  </si>
  <si>
    <t>The Minister of Education, Tiago Brandï¿½o Rodrigues, announced that the State will spend seven million euros for schools to buy masks and other personal protective equipment, for the first period of the next school year, which begins in September.</t>
  </si>
  <si>
    <t>The budget deficit is the state absorbing the crisis</t>
  </si>
  <si>
    <t>the rules for limiting gatherings - 20 or 10 people, depending on the situation of alert or contingency - and the capacity of commercial spacesï¿½.</t>
  </si>
  <si>
    <t>boarding the aircraft may be refused to passengers on flights originating in countries considered to be at epidemiological risk who do not present, at the time of departure, proof of carrying out a molecular test by RT- PCR for screening for SARS-CoV-2 infection with a negative result, performed within 72 hours prior to departure time ï¿½.</t>
  </si>
  <si>
    <t xml:space="preserve">a regime of complete freedom of access to national airports, subject to general temperature control measures" for a group of countries that integrate the European Union and the Schengen zone and all those that integrate a list of countries considered without epidemiological risk. in addition to the members of the European Union, Liechtenstein, Norway, Iceland, Switzerland and the United Kingdom, there are also twelve others: Australia, Canada, China, South Korea, Georgia, Japan, Morocco, New Zealand, Rwanda, Thailand, Tunisia and Uruguay. any passenger, even on a European flight, that has 38ï¿½C, will be immediately directed to the health support structures that exist in national airports" </t>
  </si>
  <si>
    <t>all other countries, although the authorization is limited to the arrival in Portugal of citizens of the European Union or of residents in Portugal and their families and travel considered essential (professional reasons, study, family reunion, reasons for health or humanitarian reasons).  "In these cases, all passengers must have a test carried out at the origin," said Eduardo Cabrita, adding that the test must be guaranteed by the airlines within 72 hours prior to departure.</t>
  </si>
  <si>
    <t>flights to support the return of nationals or flights with humanitarian characteristics, as well as flights originating in African Portuguese-speaking countries where it is difficult to guarantee tests at origin". In these cases, it is mandatory to carry out a test on arrival in national territory, which is performed at the airport, at the passenger's expense, or, if there is a refusal to perform a test at the airport by nationals or residing in Portugal, in a laboratory indicated at the airport within a maximum period of 48 hours.</t>
  </si>
  <si>
    <t>Extraordinary incentive to normalize activity may be required from 4 August</t>
  </si>
  <si>
    <t>Government opens 435 vacancies for family doctors</t>
  </si>
  <si>
    <t>support lines for professional artistic entities, in the amount of 3 million euros, for the adaptation of cultural spaces and facilities to the measures resulting from Covid-19, in the global amount of 750 thousand euros, and additional social support for professionals from culture, worth 34.3 million euros.</t>
  </si>
  <si>
    <t>The beginning of the 2020/2021 school year is scheduled for September 14-17, with the first five weeks being dedicated to the recovery of learning, safeguarding the effects of the pandemic crisis of the last few months.</t>
  </si>
  <si>
    <t>The Government decreed the strengthening of stocks of medicines and various medical equipment and of the national strategic reserve, due to the unpredictability of the Covid-19 pandemic.</t>
  </si>
  <si>
    <t xml:space="preserve">Ministry of the Sea extends support to fishermen and shipowners, increasing the period of support for situations where the vessel must stop, due to the risk of contagion on board. </t>
  </si>
  <si>
    <t>The Government introduces the app 'Stayaway Covid', aimed at detecting potential exposures to people infected with Covid-19.</t>
  </si>
  <si>
    <t>Resumption of the full functioning of courts in compliance with the health and sanitary measures defined by the Directorate-General for Health (DGS).</t>
  </si>
  <si>
    <t>Online education, #EstudoEmCasa, extended and improved. Will include secondary education and the subjects of the 1st and 2nd years, which last year had joint classes, are separated.</t>
  </si>
  <si>
    <t>Government creates telephone line available 24 hours a day to support care homes.</t>
  </si>
  <si>
    <t>Setting up district rapid intervention brigades to contain and stabilise outbreaks in homes, involving doctors, nurses and diagnostic technicians.</t>
  </si>
  <si>
    <t>Contingency measure (National) - Gatherings limited to 10 people, unless they belong to the same household, on public roads and in establishments.</t>
  </si>
  <si>
    <t xml:space="preserve">Contingency measure (National) - Commercial establishments can only open from 10:00am "with the exception of pastry shops, cafes, hairdressers and gyms". Moreover, limitation of the closing time of establishments between 8pm and 11pm, by municipal decision "according to the specific reality" in each municipality.
</t>
  </si>
  <si>
    <t>Contingency measure (National) - In shopping centre catering areas, a maximum of four people per group are allowed to "avoid large concentrations of people".</t>
  </si>
  <si>
    <t>Contingency measure (National) - Prohibition of the sale of alcoholic beverages in service areas or at fuel filling stations. Moreover, ban on the sale of alcoholic beverages in all shops from 8pm, with the exception of catering establishments with beverages served with meals. A ban on consumption of alcoholic beverages on public roads is also enforced, "to ensure that informal gatherings do not multiply".</t>
  </si>
  <si>
    <t>Government signs agreement to increase testing capacity.</t>
  </si>
  <si>
    <t>Contingency measure (National) - sports venues and sport events must remain without an audience.</t>
  </si>
  <si>
    <t>Contingency measure (National) - Commercial establishments can only open from 10:00am "with the exception of pastry shops, cafes, hairdressers and gyms". Moreover, limitation of the closing time of establishments between 8pm and 11pm, by municipal decision "according to the specific reality" in each municipality.</t>
  </si>
  <si>
    <t>Government approves the integration of 2,995 workers in the national health system.</t>
  </si>
  <si>
    <t>Private and public gatherings are now limited to a maximum of five people</t>
  </si>
  <si>
    <t>Weddings and baptisms can be attended by a maximum of 50</t>
  </si>
  <si>
    <t xml:space="preserve">Commercial establishments must close between 20:00 and 23:00 (local time), as determined by the city hall of the geographical area. </t>
  </si>
  <si>
    <t xml:space="preserve">The sale of alcohol is banned at service stations and after 20:00 in shops, including supermarkets. </t>
  </si>
  <si>
    <t xml:space="preserve">Moving between counties on the continent is prohibited between October 30 and November 3, that is, during the weekend </t>
  </si>
  <si>
    <t>Use of a mask in public spaces is mandatory</t>
  </si>
  <si>
    <t>Centro Hospitalar do MÃ©dio Tejo (CHMT) started a campaign, mainly aimed at social networks and digital media. The video calls for the use of a mask and the application of other self-protection measures.</t>
  </si>
  <si>
    <t>Groups in restaurants limited to six people, unless they belong to the same household</t>
  </si>
  <si>
    <t>Portugal enters a state of emergency for the fourth time since the beginning of the Covid-19 pandemic</t>
  </si>
  <si>
    <t>Ban on circulation  on public roads between 11 pm and 5 am on weekdays and from 1 pm on Saturdays and Sundays (applies exclusively to the 121 municipalities with a high risk of transmission from Covid-19).</t>
  </si>
  <si>
    <t>Increased measuring of body temperature measurements by non-invasive means, to be performed in work places, educational establishments, means of transport and commercial, cultural and sports spaces.</t>
  </si>
  <si>
    <t>Closing of trade from 1 pm and opening from 8 am on weekends, except for the following establishments pharmacies, clinics and offices, establishments selling food with a door to the street up to 200 m2, petrol stations (applies to 77 more counties + the remaining 114 counties)</t>
  </si>
  <si>
    <t>From 13:00, restaurants can only operate through home delivery (applies to 77 more counties + the remaining 114 counties)</t>
  </si>
  <si>
    <t xml:space="preserve">Authorities extend state of emergency until December 8 </t>
  </si>
  <si>
    <t>Authorities extend the current state of emergency through at least Dec. 23</t>
  </si>
  <si>
    <t>The Government launched the campaign â€œDon't Let the Mask Fallâ€ with the aim of promoting the use of reusable masks and raising awareness of the correct disposal of disposable masks.</t>
  </si>
  <si>
    <t>Government creates task force to create the vaccination plan for COVID-19.</t>
  </si>
  <si>
    <t>1 M â‚¬ investment in Hospital do Litoral Alentejano to respond to the Covid-19 pandemic.</t>
  </si>
  <si>
    <t>An investment of 13 million euros allows an increase of 50% in capacity of the new Urgency of the Hospital Center of Vila Nova de Gaia / Espinho (CHVNG / E).</t>
  </si>
  <si>
    <t>The government asks people to not "let their guard down" despite a recent stabilization in covid-19 numbers.</t>
  </si>
  <si>
    <t>The government will buy more than 22 million doses of vaccines
against covid-19, which may arrive in Portugal as early as January, will be free, optional and administered at the National Health Service (SNS).</t>
  </si>
  <si>
    <t>The Regional Health Administration of the North (ARS Norte) and the Municipality of Gondomar presents a pilot project Â«Vamos Salvar Portugal (Let's save Portugal)Â», which aims to investigate positive cases of Covid-19 and break transmission chains.</t>
  </si>
  <si>
    <t>Call center for the active surveillance of cases of infection by the new coronavirus established.</t>
  </si>
  <si>
    <t xml:space="preserve">Curfew will be temporarily suspended over Christmas. Circulation between municipalities will be allowed between December 23 and 26, and on Christmas Eve and Christmas Day, it will be possible to circulate on public roads until 2 am. </t>
  </si>
  <si>
    <t>In the New Year period, the movement between municipalities will be prohibited, being allowed to circulate on the public road on New Year's Eve until 2:00 am, without gatherings.</t>
  </si>
  <si>
    <t>Suspended all public and private schools and universities indefintely</t>
  </si>
  <si>
    <t>health measurments against the spread of coronavirus on social media</t>
  </si>
  <si>
    <t>tourist visas on arrival for citizens from France, Germany, Spain and Italy are suspended</t>
  </si>
  <si>
    <t xml:space="preserve">travelers arriving from France, Germany, Spain and Italy have to quarantine for 14 days </t>
  </si>
  <si>
    <t>ALL flights for 2 weeks (at least) *Except Cargo and citizens</t>
  </si>
  <si>
    <t>US Embassy of Qatar</t>
  </si>
  <si>
    <t xml:space="preserve">All returning travellers - mandatory 2week quarantine </t>
  </si>
  <si>
    <t xml:space="preserve">all non-essentils and public gatherings/social events </t>
  </si>
  <si>
    <t xml:space="preserve">All commercial businesses and non-essential shops remain closed </t>
  </si>
  <si>
    <t>Public transportation has been suspended</t>
  </si>
  <si>
    <t>all social gatherings banned.</t>
  </si>
  <si>
    <t>Migrant Worker Camps has been put in full lockdown and guarded by police. it is the area of 32.1 sq.km in the Industrial Area of Doha.</t>
  </si>
  <si>
    <t>Allowing healthcare Practitioners licensed in the private sector to temporary practice in the governmental hospital to contain the COVID19 pandemic??</t>
  </si>
  <si>
    <t>the suspension of flights at Doha's Hamad International Airport (DOH) has also been extended until further notice. Exceptions will be made for food and medical cargo.</t>
  </si>
  <si>
    <t>Qatari authorities announced the suspension of commercial activity on Fridays and Saturdays beginning Friday, April 10, with the exception of food and catering services, pharmacies, and restaurant serving take-out orders. The measure, which seeks to curb the spread of the coronavirus (COVID-19) in the country, will remain in place until further notice.</t>
  </si>
  <si>
    <t>From 17 May, all individuals are required to wear facemasks in public places including malls, taxis. and outside gatherings. Mask wearing is not mandatory when participating in physical exercise outside.  Fines for non-compliance do exist and vary depending on the circumstance.</t>
  </si>
  <si>
    <t>From 19 May, the number of people allowed in a private vehicle at a time is limited to two; exceptions are given to taxis and limousines and those driving with a private family driver, which are allowed up to three passengers.</t>
  </si>
  <si>
    <t>Public buses are allowed to operatebut only at 50% capacity.</t>
  </si>
  <si>
    <t xml:space="preserve"> effective 22 May until further notice, all citizens and residents are required to download the ï¿½Exterazï¿½ mobile application, which has been introduced by the government for COVID-19 tracking purposes.</t>
  </si>
  <si>
    <t>All shops and commercial activities are closed from 19-30 May, with the exception of supermarkets, pharmacies and restaurants providing delivery services.</t>
  </si>
  <si>
    <t xml:space="preserve"> flights will be able to depart, although arrivals will remain suspended.</t>
  </si>
  <si>
    <t>Some mosques will be permitted to reopen</t>
  </si>
  <si>
    <t>restaurants will be able to resume operations at a limited capacity, outdoor sports facilities, markets, and non-essential shops and public parks and beaches will reopen. Offices will also be allowed to reopen at a maximum of 50 percent capacity.</t>
  </si>
  <si>
    <t>Private and public gatherings should not exceed a five-person limit.</t>
  </si>
  <si>
    <t xml:space="preserve">The Qatari government has announced that the country's international travel restrictions will be eased from Saturday, August 1, as the country enters the third phase of its coronavirus disease (COVID-19) recovery plan. </t>
  </si>
  <si>
    <t>Foreign travelers from forty government-designated 'low-risk' countries, including China, Thailand, Malaysia, the United Kingdom, France, Germany, Greece, Algeria, and Turkey, will be required to take a COVID-19 test on arrival in the country.  second test will be required at the end of the self-quarantine period, with any travelers testing positive for the disease being transferred to a government-run isolation facility</t>
  </si>
  <si>
    <t>Foreign travelers from forty government-designated 'low-risk' countries, including China, Thailand, Malaysia, the United Kingdom, France, Germany, Greece, Algeria, and Turkey, will be required to self-quarantine for one week. travelers will then be required to undertake a one-week self-quarantine period under the same conditions as those from low-risk countries. If unable to provide a certified test result, travelers will be tested on arrival and required to quarantine at a government-approved hotel at their own expense for one week.</t>
  </si>
  <si>
    <t xml:space="preserve">Those arriving from countries not included on the low-risk list will be required to provide certification of a negative COVID-19 test result from an accredited testing facility within the previous 48 hours. </t>
  </si>
  <si>
    <t>Qatari citizens, as well as their spouses and immediate family, will be subject to the same regulations but will be free to leave and return to the country at any time. Foreign residents in Qatar will also be able to return to the country from August 1, with those returning being prioritized based on the public sector requirements.</t>
  </si>
  <si>
    <t xml:space="preserve">Mosques and social gatherings may occur in accordnace with health measures </t>
  </si>
  <si>
    <t xml:space="preserve">alllowed in phase 3 in accordance with health measures </t>
  </si>
  <si>
    <t xml:space="preserve">maritime travel permitted in phase 3 in accordance with health measures </t>
  </si>
  <si>
    <t xml:space="preserve">Acitivities in parks, beaches, and organized sports events may occur in accordance with health meausres </t>
  </si>
  <si>
    <t xml:space="preserve">Private healthcare facilities may reopen  in accordance with health meausres </t>
  </si>
  <si>
    <t xml:space="preserve">Malls, restaurants, gyms, pools, beauty parlors, haridressers, childcare facilities, playgrounds, driving schools may reopen in accordance with helath measures </t>
  </si>
  <si>
    <t>On September 15, 2020 Qatar entered Part 2 of Phase 4 of its planned reopening</t>
  </si>
  <si>
    <t>An increase in cinema and theater capacity to 30%. Theaters will continue to take precautionary measures in preventing the spread of COVID-19. Theaters must only allow the entrance of adults 18 years and older. No children are permitted in theaters at this time. BUT A reduction in the capacity of gyms, health clubs and public swimming pools to 30%. These facilities will continue to take precautionary measures to prevent the spread of COVID-19.</t>
  </si>
  <si>
    <t>Phase 4, which began on September 1, 2020 involves the reopening of schools</t>
  </si>
  <si>
    <t xml:space="preserve">mosques, museums, malls, gyms, restaurants and other facilities are open with certain restrictions. </t>
  </si>
  <si>
    <t>COVID-19 quarantine requirements are in place for individuals entering Qatar and have been extended through October 31, 2020. The government of Qatar has established a list of low risk countries which is updated every two weeks. Individuals arriving from low-risk countries must pledge to quarantine at home for one week. Individuals arriving from countries not deemed low-risk, are subject to one week of home quarantine upon arrival. If no accredited testing centers are available, the individual may arrive in Qatar but they are required to quarantine in a hotel at their own expense. The hotel must be booked through the Discover Qatar website. A COVID-19 test is required at the end of that week of quarantine. If the test is negative the individual will be subject to an addition week of quarantine at home. All travelers who test positive for COVID-19 at any point may be sent to an isolation facility.</t>
  </si>
  <si>
    <t>COVID-19 testing is in place for individuals entering Qatar and have been extended through October 31, 2020. The government of Qatar has established a list of low risk countries which is updated every two weeks. Individuals arriving from low-risk countries are subject to a COVID-19 test upon arrival at the airport. Individuals arriving from countries not deemed low-risk, are required to obtain a COVID-19 test from an accredited testing center less than 48 hours before traveling. At the end of one week the individual must go to a dedicated health center and take an additional COVID-19 test.  If no accredited testing centers are available, the individual may arrive in Qatar but they are required to quarantine in a hotel at their own expense.  The hotel must be booked through the Discover Qatar website. A COVID-19 test is required at the end of that week of quarantine.</t>
  </si>
  <si>
    <t>Beginning August 1, certain categories of non-Qatari citizens have been permitted to enter Qatar. Tourist travel is still not permitted.</t>
  </si>
  <si>
    <t xml:space="preserve">MoH announced the travel and return policy was reviewed and it was agreed to continue the implementation of the same policy with minor amendments effective on, 22nd October. Policy includes
 First: Travelling Abroad Policy:
Citizens and Residents can travel abroad at any time, provided they adhere to the travel and return policy.
Second: Adhere to Testing and quarantine policies according to risk level of country visited. </t>
  </si>
  <si>
    <t>The Peninsula Qatar</t>
  </si>
  <si>
    <t xml:space="preserve">Travellers from high-risk countries for COVID-19 are required to obtain a â€˜virus-free certificateâ€™ prior to arrival. Travelers returning from low-risk countries must have COVID-19 test upon arrival at the Airport.  Travelers from the other countries, where approved COVID-19 testing centers are not in place, should be hotel quarantined at their own expense for a week. </t>
  </si>
  <si>
    <t>Qatar has extended strict quarantine rules requiring travellers to isolate for up to 14 days upon their arrival in the country. Travelers returning from low-risk countries must sign a Home Quarantine Undertaking to comply with the home quarantine procedure for a week, noting that their health status on Ehterazâ€™s application will be yellow, indicating that the individual is under quarantine.
Travelers from the other countries, where approved COVID-19 testing centers are not in place, should be hotel quarantined at their own expense for a week. They should book a hotel quarantine for a week from the listed hotels on the â€œDiscover Qatarâ€ website. These individuals will require a COVID-19 re-test on day 6. If the result is negative, and the individual is asymptomatic, they are released from the hotel on the 7th day to continue the quarantine period at home for another seven days. Their health status on Ehteraz will remain yellow and will change back to green at the end of the quarantine period, which is 14 days in total.
If there are MOPH approved COVID-19 testing centers at the country of travel, a COVID-19-free certificate should be obtained from one of these centers to be exempted from testing at the Airport. The Certificate should not exceed 48 hours before travel, noting that the list of COVID-19 testing centers is updated regularly on the Ministry of Public Healthâ€™s website.
Vulnerable groups are eligible for home quarantine.</t>
  </si>
  <si>
    <t>Travelers returning from low-risk countries must have COVID-19 test upon arrival at the Airport. On the sixth day, the individual should visit one of the PHCC healthcare centers to re-test for COVID-19. If the test result is positive, the individual is isolated and their health status on Ehteraz will change to red. If it is negative, then the quarantine period is completed by the end of the seventh day and their health status on Ehteraz will change to green. It should be noted that the COVID-19 Green List will be published on the Ministry of Public Healthâ€™s website and announced by the Civil Aviation Authority. The COVID-19 Green List will be reviewed and updated regularly based on public health indicators in Qatar and around the world.
If there are MOPH approved COVID-19 testing centers at the country of travel, a COVID-19-free certificate should be obtained from one of these centers to be exempted from testing at the Airport. The Certificate should not exceed 48 hours before travel, noting that the list of COVID-19 testing centers is updated regularly on the Ministry of Public Healthâ€™s website.</t>
  </si>
  <si>
    <t xml:space="preserve"> Travelers returning to the State of Qatar must download and activate the Ehteraz app on their mobiles upon arrival at Hamad International Airport. 
</t>
  </si>
  <si>
    <t xml:space="preserve">Two of Hamad Medical Corporationâ€™s (HMC) divisions have collaborated to deliver a tailored education and training programme on mental health awareness and screening for healthcare professionals in Qatar. </t>
  </si>
  <si>
    <t>Quarantine for those asymptomatic individuals arriving in Romania through land or air points of entry and originating from or transiting within the previous 14 days any country with at least 500 confirmed cases of COVID-19, must self-isolate at home for 14 days.</t>
  </si>
  <si>
    <t xml:space="preserve">Restricted gatherings of more than 50 </t>
  </si>
  <si>
    <t>Flights suspended between Italy and Romania until 23 March.</t>
  </si>
  <si>
    <t>Airlines may not board foreign passengers from Italy, China, Iran or South Korea on connecting flights to Romania.</t>
  </si>
  <si>
    <t>(Decree no. 195)</t>
  </si>
  <si>
    <t>US Embassy of Romania</t>
  </si>
  <si>
    <t xml:space="preserve">14 day self-isoation </t>
  </si>
  <si>
    <t>Epidemiological investigation during 2week quarantine period for those meeting "close contact" criteria.</t>
  </si>
  <si>
    <t>land borders with: Bulgaria, Hungary, Moldova and Ukraine.</t>
  </si>
  <si>
    <t>No more than 3 people who do not live together, all non essentials, only leave house for necessary goods/services, and short trips outdoors for physcial activity etc.</t>
  </si>
  <si>
    <t xml:space="preserve">Romanian government </t>
  </si>
  <si>
    <t>"Failure to comply with the emergency measures provided for in art. 1-7 attracts disciplinary, civil, contraventional or criminal liability"</t>
  </si>
  <si>
    <t>non-Romanian citizens are prohibited from entering the country except as part of a well defined transit itinerary, with some exceptions, including diplomats.</t>
  </si>
  <si>
    <t xml:space="preserve">A curfew is in place between 22.00 and 06.00. The purpose of movement must be documented with a letter from the employer or the individualï¿½s statement under oath. The statement must include the individualï¿½s name, date of birth, address, place of work, reason for movement, date of statement and signature. </t>
  </si>
  <si>
    <t>Gatherings larger than 3 people who do not live in the same household have been banned.</t>
  </si>
  <si>
    <t xml:space="preserve">People over 65 are only allowed to leave home between 1100 and 1300 for activities are restricted to shopping, caring for a minor or elder and individual walks, and between 2000 and 2100 to walk pets near their residence. *exception medical assistance </t>
  </si>
  <si>
    <t>Employees will need to show declaration with basic details and reason for travel* Exception are the cargo transports, humanitarian, technical, and mail transports.</t>
  </si>
  <si>
    <t xml:space="preserve">Military Ordinance to enforce restrictions </t>
  </si>
  <si>
    <t>Citizens abroad: return of Romanian citizens abroad temporarily and who were affected by the measures to restrict air transport adopted in the context of the management of the COVID-19 pandemic</t>
  </si>
  <si>
    <t>Missions to tranport medical equipment from Germany: Approximately 45 tons of equipment, consisting of 100 thousand protective suits, will be brought to the country, between April 13 and 17, with transport aircraft belonging to the Romanian Air Force, which will perform daily flights on the Bucharest-Frankfurt route and return.</t>
  </si>
  <si>
    <t xml:space="preserve">Ministry of National Defense </t>
  </si>
  <si>
    <t>Military ordinance no.2 *exceptions: diplomats or passengers part of a well-defined transit itinerary.  Transit corridors to maintain freight will also be allowed</t>
  </si>
  <si>
    <t>The state of emergency has been extended by 30 days from 13 April.</t>
  </si>
  <si>
    <t>From 15 May, the state of emergency will end and the country will instead enter a ï¿½state of alertï¿½ under which restrictions will be progressively relaxed.</t>
  </si>
  <si>
    <t>From 15 May, face mask wearing in public will be mandatory.</t>
  </si>
  <si>
    <t>Commercial flights remain limited under the 30 days of ï¿½state of alertï¿½ which started on 15 May. Flights to and from countries in the ï¿½red zoneï¿½ of epidemiological risk, currently including Austria, Belgium, France, Germany, Iran, Italy, the Netherlands, Spain, Switzerland, Turkey, the UK and the USA, will remain suspended until further notice. International bus travel to Italy, France, Germany, Spain and Turkey is suspended until 1 June.</t>
  </si>
  <si>
    <t>Travellers from any other country will have to undergo home self-isolation at a single address communicated to authorities upon entering the country. They will be escorted by security forces from point of entry to this location and checked upon on a daily basis. Violation of home self-confinement leads to automatic isolation in a state regulated accommodation for 14 days and billing of fees to the individual, atop the potential fines and jail time. The measure does not apply to cargo, mail and humanitarian flights, or to flights providing emergency medical services and to non-commercial technical landings. Exceptions also include passenger flights transporting agricultural workers depending on inter-state diplomatic agreements, including the United Kingdom, Germany and France. Exceptions also apply for truck drivers and marriners transporting cargo.</t>
  </si>
  <si>
    <t>Opening of hotels, small commercial centers, groceries, cleaners, opticians, and stores with direct access to the outside. Opening of parks (but not playgrounds). Resumption of religious services conducted outside or for private rituals limited to 8 people.</t>
  </si>
  <si>
    <t>After june 14, local movement and employment can resume and it will not be necessary to declare travel beforehand.</t>
  </si>
  <si>
    <t>permitted to reopen from june 2</t>
  </si>
  <si>
    <t>Opening of hotels, small commercial centers, groceries, cleaners, opticians, and stores with direct access to the outside</t>
  </si>
  <si>
    <t>Starting with June 1, it is allowed to organize and conduct outdoor sports competitions and training without spectators,  allowed to organize and conduct shows, concerts, other outdoor cultural events, as well as public and private festivals, with the participation of up to 500 spectators with seats at a distance from minimum 2 meters. May prepare, market and consume food and alcoholic and non-alcoholic beverages in specially designed spaces located outside buildings, outdoors, beaches and oitdoor cinema.</t>
  </si>
  <si>
    <t xml:space="preserve"> June 1, the restrictions / interdictions regarding the movement of persons outside the locality / metropolitan area are lifted.</t>
  </si>
  <si>
    <t>International railway transport of persons by regular services, special regular services and occasional services in international traffic for all flights performed by transport operators from and to Romania is resumed</t>
  </si>
  <si>
    <t xml:space="preserve">June 13, a meeting of the National Committee for Emergency Situations took place, held online, to approve the list of states from which citizens arriving in Romania will not be required to enter isolation. </t>
  </si>
  <si>
    <t xml:space="preserve"> the government has adopted sanctions, including the suspension of permits, for event organizers who do not comply with social distancing and hygiene measures.</t>
  </si>
  <si>
    <t xml:space="preserve"> Romanian authorities announced on Tuesday, June 30, that some coronavirus disease (COVID-19) measures scheduled to be relaxed have been extended due to a rise in the number of COVID-19 cases such as the reclosing. of shopping centers and fitness clubs</t>
  </si>
  <si>
    <t>Romanian authorities announced on Tuesday, June 30, that some coronavirus disease (COVID-19) measures scheduled to be relaxed have been extended due to a rise in the number of COVID-19 cases such as prohbiitng private indoor events of no more than 20 people, and outdoor events of no more than 50 people.</t>
  </si>
  <si>
    <t>Romanian authorities announced that the current state of alert would be extended by 30 days from Friday, July 17</t>
  </si>
  <si>
    <t>Under the state of alert, the wearing of face masks remains mandatory on public transport and in public closed spaces, such as stores.</t>
  </si>
  <si>
    <t>Limitations on public gatherings and movement also remain in place, and it is forbidden to organize and hold rallies, demonstrations, and other types of large gatherings in open spaces.</t>
  </si>
  <si>
    <t>Opening of hotels, small commercial centers, groceries, cleaners, opticians, stores with direct access to the outside, shopping malls, fitness clubs and outdoor swimming pools, Opening of parks (but not playgrounds)</t>
  </si>
  <si>
    <t>July 6 the Government of Romania approved a revised framework for travel-related isolation and quarantine requirements.  Travelers arriving from EEA countries with per capita case growth equal to or less than Romaniaï¿½s will be exempt from 14 days of isolation.</t>
  </si>
  <si>
    <t xml:space="preserve"> extended the country's state of alert due to the coronavirus disease (COVID-19) pandemic by 30 days until September 15.</t>
  </si>
  <si>
    <t>the wearing of face masks remains mandatory on public transport and in public closed spaces, such as stores.</t>
  </si>
  <si>
    <t>due to the exended state of alert: Restrictions on public gatherings also remain in force, although certain cultural and sporting events are permitted with appropriate social distancing measures in place</t>
  </si>
  <si>
    <t>local authorities will be able to enforce the wearing of face masks in certain outdoor spaces from Wednesday, July 29.</t>
  </si>
  <si>
    <t>reduce activity for bars and restaurants by restricting opening hours.</t>
  </si>
  <si>
    <t xml:space="preserve">The CNSU decision extended the list of counties in which hourly operating restrictions are established for economic operators carrying out outdoor activities (terraces, clubs, bars, etc.), as well as for economic operators carrying out gambling activities, restrictions being valid until 31 August 2020. </t>
  </si>
  <si>
    <t>The updated list of states with high epidemiological risk has been approved, for which the quarantine measure is applied in the case of citizens arriving in Romania from these states (https://www.cnscbt.ro/index.php/liste-zone-afectate-covid -19)</t>
  </si>
  <si>
    <t xml:space="preserve"> the quarantine measure was instituted for persons arriving in Romania from 6 regions of the Kingdom of Spain, without suspending flights to and from Romania. </t>
  </si>
  <si>
    <t xml:space="preserve"> decision to establish quarantine for citizens returning to Romania may be taken for certain areas or administrative regions in states with a high epidemiological risk.</t>
  </si>
  <si>
    <t>Restaurants and establishments can be open in counties where there have been less than or equal to 1.5 / 1,000 inhabitants  in the last 14 days. The establishments cannot open before 06.00 and have to close before 24.00, the last order can be taken at 23.00 at the latest.</t>
  </si>
  <si>
    <t xml:space="preserve">Authorities extend COVID-19 state of alert until September 15. Under the state of alert, the wearing of face masks remains mandatory on public transport and in public closed spaces, such as stores. </t>
  </si>
  <si>
    <t>Casinos are allowed to open be open in counties where there have been less than or equal to 1.5 / 1,000 inhabitants.</t>
  </si>
  <si>
    <t xml:space="preserve">It is allowed to organize private events, training courses/workshops for adults, with a maximum of 50 people indoors and maximum 100 people outside, in compliance with the public health norms established in the order of the Ministry of Health.
</t>
  </si>
  <si>
    <t>The organization and development of cinemas, performance institutions and concerts is allowed, without exceeding 50% of the maximum capacity of the space, if the cumulative incidence in the last 14 days of cases in counties/municipality of Bucharest is less than or equal to 1.5 per 1,000 inhabitants.</t>
  </si>
  <si>
    <t xml:space="preserve">The Government Emergency Ordinance will provide 200 medical ventilators, 200 medical monitors, 800 injectors, 150 filters for isolators and isolation chambers with negative pressure and 1,750,000 protective masks type FFP2 and FFP3.
</t>
  </si>
  <si>
    <t xml:space="preserve">Authorities extend state of alert until October 15. State of alert legislation rules that the wearing of face masks is mandatory on public transport and in public closed spaces, such as stores. </t>
  </si>
  <si>
    <t>Authorities extend COVID-19 state of alert until September 15. Under the state of alert, eestrictions on public gatherings remain in force, although certain cultural and sporting events are permitted with appropriate social distancing measures in place.</t>
  </si>
  <si>
    <t>Authorities extend state of alert until October 15. State of alert legislation rules that public gatherings are also restricted, although certain cultural and sporting events are permitted with appropriate social distancing measures in place.</t>
  </si>
  <si>
    <t>Authorities extend COVID-19 state of alert until November 15</t>
  </si>
  <si>
    <t>Authorities to impose 30-day nightly curfew from November 9. Under the measure, the wearing of face masks remains mandatory on public transport and in enclosed public spaces, such as stores. Restrictions on public gatherings also remain in place, although certain cultural and sporting events are permitted with appropriate social distancing measures.</t>
  </si>
  <si>
    <t>All stores will be required to close by 21:00</t>
  </si>
  <si>
    <t>All indoor farm produce markets will be closed until the end of the lockdown.</t>
  </si>
  <si>
    <t xml:space="preserve">Obligation to wear a protective mask at national level, for all persons who have reached the age of 5, in all open and closed public spaces </t>
  </si>
  <si>
    <t>All public institutions, as well as all public or private economic operators have the obligation to organize the activity and carry out the work program in telework or work at home</t>
  </si>
  <si>
    <t xml:space="preserve">The teaching activities that require the physical presence of preschoolers, preschoolers and students in schools be carried out online. </t>
  </si>
  <si>
    <t>Ban on the movement of persons outside the home / household between 23.00 - 05.00.</t>
  </si>
  <si>
    <t>Suspension of activities that require the physical presence of preschoolers and students in schools and the continuation of teaching activities online.</t>
  </si>
  <si>
    <t>The state of alert is extended by 30 days on the entire territory of the country.</t>
  </si>
  <si>
    <t>Romania's Govt. increases working capital grants scheme by EUR 650 mln</t>
  </si>
  <si>
    <t xml:space="preserve">The teaching activities that require the physical presence of preschoolers, preschoolers and students in schools will continue to be  carried out online at least until the 23rd of December. </t>
  </si>
  <si>
    <t>Government introduces vaccination plan. To achieve its purpose and objectives, vaccination against COVID-19 in Romania will be free and voluntary and will follow several stages, taking into account the priority groups.</t>
  </si>
  <si>
    <t>The prime minister announced that Christmas masses will take place with no restrictions, other than those in force regarding social distancing.</t>
  </si>
  <si>
    <t>Food markets re-open</t>
  </si>
  <si>
    <t>Banned entry of non-residents (except airline crew and official delegations) into Russia from China, South Korea, Italy and Iran.</t>
  </si>
  <si>
    <t xml:space="preserve">Passenger flights suspended between Russia and EU member states </t>
  </si>
  <si>
    <t>14-day self Quarantines in place for those arriving from China and . Country specific Quarantines are also in effect in Moscow (see below)</t>
  </si>
  <si>
    <t>Public indoor events limited to no more than 50 people</t>
  </si>
  <si>
    <t>USN</t>
  </si>
  <si>
    <t>Borders will be closed to all foreign nationals until May</t>
  </si>
  <si>
    <t>Russia Today</t>
  </si>
  <si>
    <t>Temporary suspension of visa for Italians with diplomatic, business and humanitarian exceptions.</t>
  </si>
  <si>
    <t>Ban on all Foreign Travellers into Russia (Until at least 1 may) *except: citizens, diplomatic staff, international truck drivers, airline crews and existing visa holders entering Russia due to the death of a close relative.</t>
  </si>
  <si>
    <t>Movement through border posts with China, Mongolia, Poland, Norway and Belarus is restricted.</t>
  </si>
  <si>
    <t>Most flights to U.S, U.K and UAE</t>
  </si>
  <si>
    <t>All the centers of hygiene and epidemiology of Rospotrebnadzor in Russia are provided with diagnostic test systems for detecting a new coronavirus,</t>
  </si>
  <si>
    <t>Russian Federation Government</t>
  </si>
  <si>
    <t>CIS citizens as well as those who live in the breakaway separatist regions of Abkhazia and South Ossetia are exempted from the travel ban from 24 March.</t>
  </si>
  <si>
    <t>Suspended a large number of international flights mainly to secondary cities and holiday resorts. However, charter flights to the capitals of at least 146 countries will temporarily continue to repatriate Russian citizens. Sheremtyevo-AS Puskin International Airport (SVO) is currently the only airport allowed to handle international flights and in addition travellers are restricted to use only one terminal.</t>
  </si>
  <si>
    <t>Moscow: From 30 March, all people (regardless of age) in the capital Moscow and the rest of the Moscow Oblast should self-isolate at home until further notice. All non-essential movement in the city will be banned although entering and exiting Moscow will still be possible, and walking pets at a distance may not exceed 100 meters from oneï¿½s residence</t>
  </si>
  <si>
    <t>The Moscow healthcare department confirmed the newly introduced mandatory self-quarantine restrictions are applicable to all travellers arriving in the country. Short-term passengers will be quarantined for the period of their trip if less than 14-days; there are no restrictions on them taking their outbound flights. It is still unclear how this will be controlled and what the penalty will be for non-compliance.</t>
  </si>
  <si>
    <t>Effective March 30, the Government of the Russian Federation announced that it will close Russiaï¿½s land borders to passenger transport indefinitely in order to combat the spread of coronavirus.</t>
  </si>
  <si>
    <t>Individuals within Moscow found to be infected with COVID-19 but who display only mild symptoms are to be treated under the supervision of doctors at home and will receive antiviral drugs.</t>
  </si>
  <si>
    <t>the Government of the Russian Federation ended all regular commercial airline flights. Limited charter flights continue to repatriate Russian citizens from abroad.</t>
  </si>
  <si>
    <t>no new guests will be accepted in Russian hotels from March 28 ï¿½ June 1.</t>
  </si>
  <si>
    <t>From March 28 ï¿½ April 30, the Government of the Russian Federation has declared a "holiday" for all Russians in order to slow the spread of COVID-19. In Moscow, and many other cities, all businesses except for grocery stores and pharmacies will be temporarily closed.  Restaurants may provide delivery services only.  All individuals are strongly encouraged to stay home, except to obtain food, medication or emergency medical services.</t>
  </si>
  <si>
    <t>At all checkpoints across the state border of the Russian Federation, Rospotrebnadzor conducts enhanced double control of people arriving from disadvantaged regions using stationary and portable thermal imaging equipment.</t>
  </si>
  <si>
    <t>Russian Government</t>
  </si>
  <si>
    <t>Subject to the decisions taken by the Operational Headquarters to prevent the importation and spread of new coronavirus infection in the territory of the Russian Federation, until April 30, 2020 all restrictions were extended, including the holding of international events. It was also recommended that federal executive bodies and executive bodies of the constituent entities of the Russian Federation reduce the number of public events, including business, sports, cultural and entertainment, and, if possible, conduct them in video format or without spectators, allowing only extremely important and urgent events to be held</t>
  </si>
  <si>
    <t>Authorities have approved legislation imposing severe punishment ï¿½ including up to five years in prison ï¿½ for people convicted of spreading false information about the coronavirus. The legislation also imposes punishments for people breaking coronavirus quarantine rules, including up to seven years in prison.</t>
  </si>
  <si>
    <t>President Vladimir Putin has declared a nationwide PAID holiday March 28 to April 5</t>
  </si>
  <si>
    <t>Russiaï¿½s April 22 public vote on a package of constitutional amendments will be postponed until after the coronavirus outbreak is under control, President Vladimir Putin said in an address to the nation</t>
  </si>
  <si>
    <t>One of Moscowï¿½s leading cancer hospitals, the Blokhin Cancer Center, has stopped admitting patients to chemotherapy sessions after one of the department's medics tested positive for coronavirus. All of the chemotherapy department's employees have been quarantined and its patients are under special supervision, the hospital said.</t>
  </si>
  <si>
    <t xml:space="preserve">Russia has sent military medics and equipment to Serbia, the latest country Moscow is helping to fight the global coronavirus pandemic </t>
  </si>
  <si>
    <t>Russia's health watchdog Rosdravnadzor has developed an "express" coronavirus test that can test at 94% accuracy within 40 minutes, the Industry and Trade Ministry said.</t>
  </si>
  <si>
    <t xml:space="preserve">Russian Government </t>
  </si>
  <si>
    <t>Sobyanin signed a law imposing fines on Muscovites found to be violating the city's self-isolation orders. Individuals will be fined up to 4,000 rubles ($50) for first-time offenses and up to 5,000 rubles ($63) for repeat offenses. Businesses will be fined up to 40,000 rubles ($500) for violating the order. Legal entities will be fined up to 300,000 rubles ($3,800) for first-time offenses and up to 500,000 rubles ($6,300) for repeat offenses.</t>
  </si>
  <si>
    <t>Several regions of Russia have enacted region-wide stay-at-home orders for residents, following suit with Moscow's quarantine:</t>
  </si>
  <si>
    <t>special attention is currently being paid to disinfection measures in transport hubs and vehicles, special treatment regimes for premises, tableware and equipment in all catering establishments, as a result of which recommendations were prepared and sent to the Ministry of Transport of Russia and to the executive authorities of the constituent entities of the Russian Federation.</t>
  </si>
  <si>
    <t>A black market has emerged in Russia for an antiviral HIV drug being explored as a possible treatment for Covid-19, Reuters reported.</t>
  </si>
  <si>
    <t>*not official state of emergency* The high-alert level and ï¿½stay-at-homeï¿½ orders have been extended in all regions until 11 May.</t>
  </si>
  <si>
    <t>Russia will allow its nationals who hold second passports to leave the country amid the coronavirus outbreak, according to a government decree</t>
  </si>
  <si>
    <t>The Moscow Times</t>
  </si>
  <si>
    <t xml:space="preserve">Russia has indefinitely extended its entry ban for foreigners, which was originally set to end May 1, Prime Minister Mikhail Mishustin </t>
  </si>
  <si>
    <t>the national non-working period will end for the entire country and for all sectors of the economy. Putin extended the regional governorsï¿½ authorities to impose restrictions during the outbreak and said doctors will have the ï¿½final sayï¿½ on when to lift restrictions.</t>
  </si>
  <si>
    <t>the Moscow Times</t>
  </si>
  <si>
    <t>the wearing of facemasks and gloves is compulsory in all public areas from 12 May.</t>
  </si>
  <si>
    <t>President Vladimir Putin has signed a law allowing Russians to vote by mail or online in a move supporters say will prevent the spread of the coronavirus and opponents claim will open the door to manipulation.</t>
  </si>
  <si>
    <t>People who violate lockdown orders in the Moscow region surrounding the capital will be punished with up to 100 hours of community service in hospitals</t>
  </si>
  <si>
    <t>All non-food shops and some service sector businesses will be able to re-open</t>
  </si>
  <si>
    <t>Moscow TImes</t>
  </si>
  <si>
    <t>lifting restrictions on walks outside using a schedule system for apartment buildings</t>
  </si>
  <si>
    <t>Russian hospitals will be able to resume planned medical procedures, according to a decree signed by Prime Minister Mikhail Mishustin. Hospitals which were converted to treat coronavirus patients may also return to their normal work depending on the coronavirus situation in their region.</t>
  </si>
  <si>
    <t>Russia will begin re-opening its borders to foreign nationals, starting with foreigners who need to come to Russia for medical treatment or to take care of their relatives</t>
  </si>
  <si>
    <t xml:space="preserve"> extended the period in which foreign nationals whose Russian visas expired after March 15 can stay in the country. Foreigners already in Russia will now have their visas automatically extended through Sept. 15.</t>
  </si>
  <si>
    <t>MoscowTimes</t>
  </si>
  <si>
    <t>Russia plans to restart international flights to Britain, Turkey and Tanzania on Aug. 1 more than four months after closing its borders due to the coronavirus pandemic.</t>
  </si>
  <si>
    <t>Russia will waive visa fees for foreigners when the countryï¿½s consulates and diplomatic missions reopen abroad, the Foreign Ministry has announced.</t>
  </si>
  <si>
    <t>The Russian Defense Ministry said Monday that it has completed the first clinical trials of a potential coronavirus vaccine on human volunteers.</t>
  </si>
  <si>
    <t xml:space="preserve">Russia will no longer require foreigners without coronavirus to self-isolate for 14 days after arrival as the country looks to begin reopening to international travelers in the midst of the pandemic, according to a decree published Monday. </t>
  </si>
  <si>
    <t>All beaches in Moscow will be closed due to the coronavirus</t>
  </si>
  <si>
    <t>Russia's movie theaters will reopen on July 15</t>
  </si>
  <si>
    <t>Russia will ease its ban on foreigners imposed due to the coronavirus to allow foreign specialists to enter the country, a government decree says. Specialists who meet the government's requirements will be allowed a single entry into the country.</t>
  </si>
  <si>
    <t>Starting Tuesday, Moscow's indoor dining, fitness clubs, swimming pools and public sports and recreation facilities will reopen after being closed for months due to the coronavirus.</t>
  </si>
  <si>
    <t>wedding registrations and ceremonies will resume in Moscow starting June 23, Deputy Mayor Anastasia Rakova said, with sanitary and social distancing requirements still in place.</t>
  </si>
  <si>
    <t>Russia said that it has produced the first batch of its coronavirus vaccine, after President Vladimir Putin announced it had been first in the world to approve a vaccine.</t>
  </si>
  <si>
    <t xml:space="preserve">Russia has registered the worldï¿½s first coronavirus vaccine early Tuesday, President Vladimir Putin announced amid widespread concerns about the rapidly developed vaccineï¿½s safety. </t>
  </si>
  <si>
    <t>Russia's flagship airline Aeroflot has canceled flights to 87 international destinations for the rest of August due to the coronavirus situation. The list doesn't include countries where Russia has already resumed or plans to resume flights: Britain, Turkey, Tanzania and Switzerland.</t>
  </si>
  <si>
    <t>Moscow city government employees and healthcare workers are being offered early access to Russiaï¿½s coronavirus vaccine as the country rushes to approve what it says is the worldï¿½s first Covid-19 vaccine</t>
  </si>
  <si>
    <t>Authorities in Moscow have issued sweeping fines for violating face mask and glove requirements in recent weeks as the city looks to enforce coronavirus safety rules</t>
  </si>
  <si>
    <t>Russian schools across the country will re-open for the new school year on Sept. 1, Education Minister Sergei Kravtsov told the state-run RIA Novosti news agency. "All [coronavirus safety] requirements will be taken into account in order to protect our children and teachers as much as possible," he said.</t>
  </si>
  <si>
    <t xml:space="preserve"> Russia plans to restart international flights to Britain, Turkey and Tanzania on Aug. 1 more than four months after closing its borders due to the coronavirus pandemic.</t>
  </si>
  <si>
    <t>People who have chronic diseases and senior citizens are strongly advised to refrain from travels in order to reduced risks of the exposure to the novel coronavirus infection, according to Vladimir Chulanov, Russian health ministryâ€™s chief visiting specialist in communicable diseases.</t>
  </si>
  <si>
    <t>Face masks that are mandatory as a means of protection against the novel coronavirus infection should be changed more often in hot weather, Mikhail Lebedev of the Russian sanitary watchdogâ€™s center for molecular diagnosis told TASS on Tuesday.</t>
  </si>
  <si>
    <t>The Russian government has allowed holders of service, as well as diplomatic passports, from a number of countries to enter the territory of the Russian Federation for short-term business trips visa-free, according to a respective decree published on the cabinetâ€™s website.</t>
  </si>
  <si>
    <t>Passenger railway service between Kaliningrad and other cities has been reopened for all Russian citizens. Railway service was suspended on that direction on April 6 due to the threat of the coronavirus spread. Starting July 1 trains from Moscow and St. Petersburg returned to the schedule, however only those with permanent registered domicile in the Kaliningrad Region could use them. Now that restriction has been removed.</t>
  </si>
  <si>
    <t>Air service with Switzerland is to reopen from 15 August</t>
  </si>
  <si>
    <t>Foreign athletes, coaches and physical fitness specialists can enter Russia once again under working or humanitarian visas. Prime Minister Mikhail Mishustin has signed the relevant directive. The decision will facilitate crossing the border for those involved in international competitions, including members of professional sport leagues.</t>
  </si>
  <si>
    <t xml:space="preserve">Participants in Formula 1 Russian Grand Prix will be granted free visas to enter Russia without any restrictions, as per the directive signed by Prime Minister Mikhail Mishustin. The regulation will be in place for the period between 21 August and 31 October, which includes preparation for the event and the competition itself. The relaxed visa regime will apply to pilots, honorary guests, journalists and organisers of the race. </t>
  </si>
  <si>
    <t xml:space="preserve">According to Prime Minister Mikhail Mishustin, a large-scale campaign for coronavirus testing continues in the country, which remains one of the most effective measures to prevent the infection from spreading.
</t>
  </si>
  <si>
    <t xml:space="preserve"> An artificial intelligence-based system, capable of predicting social or political events, as well as pandemic, such as the coronavirus one, is being developed in Russia, says Pavel Laptayev, CEO of Russiaâ€™s RTI technology company.</t>
  </si>
  <si>
    <t>Mass vaccination of high-risk groups, namely doctors and teachers, against COVID-19, a disease caused by the novel coronavirus, is planned to start in November-December 2020, Russian Health Minister Mikhail Murashko told reporters during a working visit to Irkutsk. "First vaccines will be supplied for high-risk groups in September, and mass vaccination is planned after November-December," the minister said.</t>
  </si>
  <si>
    <t>Russian schoolchildren will not be required to wear masks in class, the Russian Federal Service for Surveillance on Consumer Rights Protection and Human Wellbeing informed</t>
  </si>
  <si>
    <t>Foreign students who are already in Russia can start studying in universities without any restrictions, head of the Russian consumer watchdog Anna Popova said.</t>
  </si>
  <si>
    <t>Russians whose relatives live abroad and need care will be allowed to visit them without any restrictions. A relevant directive was signed by Prime Minister Mikhail Mishustin. Relaxations of rules are also being introduced for foreigners. They are permitted to repeatedly cross the border to take care of sick relatives living in Russia.</t>
  </si>
  <si>
    <t>Prime Minister Mikhail Mishustin has signed a directive to resume international air service, on a mutual basis, with the following countries: Egypt (Cairo), 3 flights per week; United Arab Emirates (Dubai), 2 flights per week; and Republic of Maldives (Velana airport), 2 flights per week.</t>
  </si>
  <si>
    <t>As per a resolution signed by Prime Minister Mikhail Mishustin, foreign pharmaceutical companies will now be able to more promptly cooperate with Russian agencies overseeing compliance with manufacturing standards and practices.</t>
  </si>
  <si>
    <t xml:space="preserve">From 15 September, citizens of South Ossetia will be able to enter Russia again without restrictions, while the residents of Russia will be allowed to cross the border with this republic.  In addition, entry/exit to and from Russia is now allowed for sea and riverboat crews at Russian ports. They can cross using motor vehicles, air, railway and marine transport. </t>
  </si>
  <si>
    <t>Russia has lifted entry restrictions, introduced due to the spread of the coronavirus, for another four countries â€“ Belarus, Kazakhstan, Kyrgyzstan and South Korea. A relevant directive has been endorsed by the Government. Flights will operate once a week. Air service with Kazakhstan (Nur-Sultan), Kyrgyzstan (Bishkek) and Belarus (Minsk) will resume on 21 September, and with South Korea (Seoul) on 27 September.</t>
  </si>
  <si>
    <t>Those who had mild forms of the coronavirus and those who did not have any symptoms at all need to be vaccinated, according to Director of Russiaâ€™s Gamaleya Scientific Research Institute of Epidemiology and Microbiology Alexander Gintsburg.</t>
  </si>
  <si>
    <t>The battle against coronavirus in Russia is still ongoing, Russian President Vladimir Putin said on 28 September, urging the people to observe safety measures and stay on alert.</t>
  </si>
  <si>
    <t>New rules of operation aimed at coronavirus prevention enter force in Russian hospitals on September 28, according to a Ministry of Health order published at the Russian legal information website. According to the new rules, patients with severe or medium respiratory diseases or pneumonia will be put in special boxed room until their COVID-19 results are ready. Patients with negative result will be put in rooms for 2 to 4 patients, while patients with positive results will be transferred to specialized coronavirus clinics</t>
  </si>
  <si>
    <t>In view of the resolutions of the Government Emergency Response Centre, Prime Minister Mikhail Mishustin has signed a directive to resume flights, on a mutual basis, to the following countries: Serbia (Moscow â€“ Belgrade), 2 flights per week; Cuba (Moscow â€“ Cayo Coco  and Moscow â€“ Santa Clara), 2 flights.</t>
  </si>
  <si>
    <t>In view of the resolutions of the Government Emergency Response Centre, Prime Minister Mikhail Mishustin has signed a directive to resume flights, on a mutual basis, to Japan: 3 flights per week (2 Moscow â€“ Tokyo flights, and 1 Vladivostok â€“ Tokyo flight).</t>
  </si>
  <si>
    <t>The Russian flag carrier Aeroflot resumes scheduled flights from Moscow to Prague, which were suspended in spring because of the coronavirus pandemic.</t>
  </si>
  <si>
    <t>Bars and clubs in Moscow will stay open past 11 p.m. and will continue to use the QR code check-in system, authorities said.</t>
  </si>
  <si>
    <t>Russia reinstated a nationwide mask mandate starting on 28 October.</t>
  </si>
  <si>
    <t>Russian authorities recommended that restaurants and bars close between 11 p.m. and 6 a.m.</t>
  </si>
  <si>
    <t>The Aeroflot Group has almost fully restored air transportation on the domestic market, CEO of the Russian flag carrier Vitaly Savelyev said on October 9.</t>
  </si>
  <si>
    <t>Deputy Prime Minister Tatyana Golikova stressed on October 14th that all regions and citizens should observe the safety precautions, but also added that in their opinion "the situation is manageable and does not require the introduction of restrictive measures."</t>
  </si>
  <si>
    <t>Regions should stay ready to convert hospital beds to COVID-19 patients, Putin warned on October 28.</t>
  </si>
  <si>
    <t>The government will allocate more than 800 million roubles to purchase the latest laboratory equipment for the facilities of the Federal Service for the Oversight of Consumer Protection and Welfare. The equipment will be used to diagnose the coronavirus and other infections. Early diagnosis not only facilitates the timely provision of medical help to patients but also helps prevent the spread of the infection and exposing other people to the disease.</t>
  </si>
  <si>
    <t xml:space="preserve">In order to relieve doctors of "unnecessary procedures in order to concentrate on their immediate tasks," the government is extending the freeze on scheduled inspections at healthcare facilities for one more year. </t>
  </si>
  <si>
    <t>The procedure for expedited registration of medical equipment and the issuance of permits for the use of medications for treating coronavirus patients has been extended in Russia. The decision is part of the Governmentâ€™s recent resolutions. The simplified procedure allows receiving the necessary documents for using medications and medical equipment as soon as possible. This procedure was in response to the coronavirus and was in effect until January 1, 2021. Now it has been extended for another year.</t>
  </si>
  <si>
    <t>To help the regions provide quality healthcare services to the people, the Government is allocating funds for creating outreach mobile medical teams and organizing their work, as well as expanding bed availability for coronavirus patients.</t>
  </si>
  <si>
    <t xml:space="preserve">The Government continues supporting social workers that assist coronavirus patients in hospitals by sending over 2.5 billion roubles for payments to the workers of such homes and hospitals through the end of the year. These are homes for the elderly and other social service institutions where people live permanently. </t>
  </si>
  <si>
    <t>Russia's flagship air carrier Aeroflot will resume flights with Cyprus starting Nov. 22, the Russian Embassy in Nicosia said. The flights will not immediately be open to Russian tourists.</t>
  </si>
  <si>
    <t>Russia resumed flights with Ethiopia and the Seychelles, where it said new coronavirus cases did not exceed 1% of the population over the past two weeks.</t>
  </si>
  <si>
    <t>Russiaâ€™s flagship carrier Aeroflot is going to resume weekly flights between Russia and Cyprus from November 22, performing Sunday flights from Moscow to Larnaca and back, according to the Russian Embassy in Nicosia.</t>
  </si>
  <si>
    <t>Russian Prime Minister Mikhail Mishustin warned heads of Russian regions that untimely introduction of measures aimed to curb the spread of the novel coronavirus may threaten peopleâ€™s lives.</t>
  </si>
  <si>
    <t>Financial support worth 4.2 bln rubles ($55.1 mln) from the Russian government will be issued to nearly 500 cinema organizations, according to the information posted on the Russian Ministry of Culture's website.</t>
  </si>
  <si>
    <t>Large gatherings such as sporting events to be postponed</t>
  </si>
  <si>
    <t>Republic of Rwanda</t>
  </si>
  <si>
    <t>Schools and higher education (public and private) to be closed</t>
  </si>
  <si>
    <t xml:space="preserve">No cases at this time, but Rwanda introduced strict quarantine procedures. </t>
  </si>
  <si>
    <t>Rwanda Biomedical Center (RBC)</t>
  </si>
  <si>
    <t>No cases at this time, but Rwanda introduced detection at borders.</t>
  </si>
  <si>
    <t xml:space="preserve">Awareness campaigns using radio, TV, meetings, social media channels, SMS, and operated numbers. </t>
  </si>
  <si>
    <t>PM addresses the people of Rwanda</t>
  </si>
  <si>
    <t xml:space="preserve">All travelers arriving at all points of entry will be screened. </t>
  </si>
  <si>
    <t>Rwanda MoH</t>
  </si>
  <si>
    <t xml:space="preserve">All travelers presenting one of the COVID-19 symptoms and coming from endemic countries will be taken for isolation at nearest hospital. </t>
  </si>
  <si>
    <t xml:space="preserve">Asymptomatic travelers from endemic countries will give electronic daily monitoring updates for 14 days after they left the endemic country + preventative measures. </t>
  </si>
  <si>
    <t>Schools and places of worship are closed for 2 weeks</t>
  </si>
  <si>
    <t>all arriving and departing commercial passenger flights, including RwandAir, will be halted beginning at midnight on 20 March 2020 for an initial period of 30 days. Only cargo and emergency flights will operate</t>
  </si>
  <si>
    <t xml:space="preserve">Mandatory 14-day quarantine, including self-isolation for travelers who arrived within the past 14 days. </t>
  </si>
  <si>
    <t>Announcement of lockdown for the country of Rwanda for a period of 2 weeks. Preventative measures for the next 2 weeks: non-essential movement outside the home is not permitted, all employees shall work from home except those providing essential services, non-essential shops and markets are closed, all bars are closed, and motos/restaurants/cafes may only provide take-away/delivery services.</t>
  </si>
  <si>
    <t xml:space="preserve">This includes internal borders between cities or regions of the country. </t>
  </si>
  <si>
    <t>effective immediately all bars will close at 21:00 each day in Kigali and other cities, and at 19:00 in rural areas.</t>
  </si>
  <si>
    <t xml:space="preserve">travel between cities and districts is suspended, and unnecessary movements outside of home are not permitted. </t>
  </si>
  <si>
    <t>Borders are closed, except for goods, cargo, and returning Rwanda citizens and legal residents</t>
  </si>
  <si>
    <t>Returning citizens and legal residents will be subject to mandatory 14-day quarantine at designated locations</t>
  </si>
  <si>
    <t>new Mobile Lab that will boost COVID-19 testing capacity</t>
  </si>
  <si>
    <t>Face masks must be worn in public and in multi-family compounds</t>
  </si>
  <si>
    <t>Coronavirus Disease 2019, National Preparedness and Response Plan</t>
  </si>
  <si>
    <t xml:space="preserve">Cabinet lifted lockdown after considering progress </t>
  </si>
  <si>
    <t>The Government of Rwanda and the European Union (EU) Monday signed a Rwf55 billion grant agreement to support social protection in response to the Covid-19 crisis in the country</t>
  </si>
  <si>
    <t>Mass screening and testing for COVID-19 will continue nationwide</t>
  </si>
  <si>
    <t>Movements are prohibited from 9 PM to 5 AM.</t>
  </si>
  <si>
    <t>Funeral gatherings should not exceed 30 persons.</t>
  </si>
  <si>
    <t>transport between different provinces and city of Kigali remain closed</t>
  </si>
  <si>
    <t xml:space="preserve">Civil marriage ceremonies will resume but should not exceed 15 persons. Other related ceremonies including church services and receptions are not permited. </t>
  </si>
  <si>
    <t>Borders will remain closed, except for goods and cargo, as well as returning Rwandan citizens and legal residents.</t>
  </si>
  <si>
    <t>All returnees will be subjected to mandatory quarantine in accordance with existing health guidelines at their own cost.</t>
  </si>
  <si>
    <t>Schools will remain closed until September 2020.</t>
  </si>
  <si>
    <t xml:space="preserve">resumption of transport between provinces and motorcycle passenger
service. However, crossprovince transport to and from districts of Rusizi and Rubavu in western Rwanda and motorcycles carrying passengers in the two border towns are still prohibited. </t>
  </si>
  <si>
    <t>Masks must be worn in public at all times</t>
  </si>
  <si>
    <t>Domestic tourism will resume</t>
  </si>
  <si>
    <t>International tourism for visitors traveling with charter flights will resume</t>
  </si>
  <si>
    <t>Religious wedding ceremonies will resume but should not exceed 30 persons</t>
  </si>
  <si>
    <t>Placed of worship will remain closed</t>
  </si>
  <si>
    <t>All bars will remain closed</t>
  </si>
  <si>
    <t>Mass gatherings in public spaces and homes are prohibited</t>
  </si>
  <si>
    <t>Motos are permitted to carry passengers except in Rusizi district and zones under lockdown in city of Kigali</t>
  </si>
  <si>
    <t xml:space="preserve">Rwandaï¿½s airports will reopen for all flights on 1/8/2020 </t>
  </si>
  <si>
    <t>All Passengers to show proof of COVID-19 PCR -ve test taken within 72 hrs of arrival.Passengers entering Rwanda to take a 2nd mandatory test with results in 24hrs</t>
  </si>
  <si>
    <t xml:space="preserve">Instructions on sports activities to be resumed in perspective of the #COVID19 </t>
  </si>
  <si>
    <t xml:space="preserve">All travelers arriving in Rwanda are required to complete the passenger locator form, and upload the COVID-19 test certificate. </t>
  </si>
  <si>
    <t>RBCRwanda has today launched an Auto-Sanitising Gate as another prevention measure against #COVID?19  : The all in one innovation provides temperature scanning, captures data and disinfects  all surfaces A44</t>
  </si>
  <si>
    <t>Are you a micro, small and medium business owner, looking for how to tap into the Economic Recovery Fund to sustain your business? Tune in on RTV and Radio Rwanda this Sunday from 10 am to 12 pm as experts discuss possibilities. Donï¿½t miss!</t>
  </si>
  <si>
    <t>9pm curfew</t>
  </si>
  <si>
    <t>Wear a mask</t>
  </si>
  <si>
    <t xml:space="preserve">RwandaGov recently established an Economic Recovery Fund (ERF) to support businesses adversely hampered by #Covid19. </t>
  </si>
  <si>
    <t>Movements are prohibited from 7:00 PM to 5:00 AM.</t>
  </si>
  <si>
    <t>Limits on mass gatherings continue.</t>
  </si>
  <si>
    <t xml:space="preserve">Bars inside of hotels and restaurants remain closed. </t>
  </si>
  <si>
    <t>Hotels and restaurants are permitted to operate.</t>
  </si>
  <si>
    <t>Land borders remain closed, except for cargo and returning Rwandan citizens and legal residents.</t>
  </si>
  <si>
    <t>The Kigali International Airport remains open with a limited flight schedule.</t>
  </si>
  <si>
    <t xml:space="preserve">Public transport between Kigali and other districts is prohibited. </t>
  </si>
  <si>
    <t>WSM</t>
  </si>
  <si>
    <t>Samoa</t>
  </si>
  <si>
    <t>General recommendations from the Govt</t>
  </si>
  <si>
    <t>infrared thermometers to assist with screening at ports of entry and healthcare facilities</t>
  </si>
  <si>
    <t>A State of Emergency has been declared in Samoa in response to the Corona Virus (COVID-19) global crisis.</t>
  </si>
  <si>
    <t>Samoa Govt</t>
  </si>
  <si>
    <t>There shall be no public gathering of more than 5 people at any public place.</t>
  </si>
  <si>
    <t>All persons of the age of 60 and above are to remain at home and must not move out and about in public, unless he or she is seeking medical attention at any health facility.</t>
  </si>
  <si>
    <t>All schools are to close until further notice.</t>
  </si>
  <si>
    <t>The operation of public transport such as buses and vans that carry more than 5 people are prohibited.</t>
  </si>
  <si>
    <t>All international travelers, travelling to Samoa are prohibited from entering Samoa unless: a) the traveler is a returning citizen or resident of Samoa; and (b) that returning resident or citizen has undergone a has undergone a COVID-19 test 5 days before entering Samoa</t>
  </si>
  <si>
    <t>Samoa Govt activates its National Emergency Operations Centre as part of Samoaï¿½s response to the Coronavirus (COVID-19) global crisis.</t>
  </si>
  <si>
    <t>Public buses ordered to cease operation</t>
  </si>
  <si>
    <t>The following flights are suspended until further notice ï¿½ between:
(a) Australia
(b) Samoa and Tonga;
(c) Samoa and Fiji;
(d) Samoa and American Samoa.</t>
  </si>
  <si>
    <t>All international travelers, travelling to Samoa are prohibited from entering Samoa unless:
(a)the traveler is a returning citizen or resident of Samoa; and
(b)that returning resident or citizen has undergone a COVID-19 test 5 days before entering Samoa.</t>
  </si>
  <si>
    <t>Partial shut-down of non-essential services but essential services will remain open. No adjustment should be made to an employeeï¿½s salary as a result of the above changes.
2. CEOs should make determinations under their special powers to suspend or defer government programs that bring together more than 5 people in one place;
3. All Ministries to encourage the elevated use of telecommunication or social media means to respond to all customer enquiries and to reduce the movement of the general public</t>
  </si>
  <si>
    <t>All employees must be provided with an opportunity to work from home where practicable, being 1. Employees aged 60 years+; 2. Employees with underlying medical conditions; 3. Employees affected by the unavailability of public transportation to travel to work; 4. Employees affected by the closure of schools and need to attend their children.</t>
  </si>
  <si>
    <t xml:space="preserve">Wholesalers and retailers advised to avoid unnecessary price increases of goods and products. Customers are advised to report any unreasonable price increases. </t>
  </si>
  <si>
    <t>Samoa under 2 week lockdown -effective midnight Mar 25 - April 8</t>
  </si>
  <si>
    <t>Under lockdown, public gatherings restricted to no more than five people</t>
  </si>
  <si>
    <t>under the new lockdown requirements, inter-island passenger travel will be halted from midnight with ferries then only carrying goods and essential services staff.</t>
  </si>
  <si>
    <t>all fishing boats had now been banned from coming to Samoa effectively closing ports to all vessels except cargo ships bringing goods and petrol.</t>
  </si>
  <si>
    <t>Vessels bringing fuel and freight into Samoa were still allowed but new security measures apply.</t>
  </si>
  <si>
    <t>The World Bank has delivered over $US5 million in funding to support Samoa's response to the global Covid-19 pandemic. Samoa currently has no confirmed cases of the coronavirus but a State of Emergency is in place across the country.</t>
  </si>
  <si>
    <t>Except in exceptional circumstances with Cabinet approval, starting from 12am of Thursday morning, 26 March 2020, all international travel to and from Samoa by plane are ceased.</t>
  </si>
  <si>
    <t>Samoa Government</t>
  </si>
  <si>
    <t>There shall be no selling of any goods beside roads, street, culverts or footpaths. Children selling goods in public is strictly prohibited.</t>
  </si>
  <si>
    <t>Six hotels in Samoa's capital Apia are accommodating 190 travellers during their 14 day quarantine period under the State of Emergency implemented because of the global Covid-19 pandemic. The addition of hotels to government quarantine facilities was given the green light by the Ministry of Health.</t>
  </si>
  <si>
    <t>Samoa declared an extension of its State of Emergency for another four weeks.</t>
  </si>
  <si>
    <t>Samoa's Office of The Regulator has moved to address social media claims there is a link between 5G mobile phone technology and the Covid-19 coronavirus.</t>
  </si>
  <si>
    <t xml:space="preserve"> Six-month moratorium on contribution payments for Hospitality Sector Employers in the hospitality sector will be permitted to postpone their contributions payments for the six-month period January to June 2020 to be payable only in July 2020. </t>
  </si>
  <si>
    <t xml:space="preserve">One-month refund on member-loans repayments </t>
  </si>
  <si>
    <t>Two-month FREE rent for all private-sector SNPF property tenants</t>
  </si>
  <si>
    <t xml:space="preserve"> 20% early withdrawal for members in the Hospitality sector who have lost employment due to COVID-19</t>
  </si>
  <si>
    <t>A special payment of $300 tala per person for all pensioners under the Senior Citizens Benefit Fund on top of the normal pension.</t>
  </si>
  <si>
    <t>Samoa Parliament passes $US23m 'Covid-19' budget. It is the second supplementary budget in less than 3 months after the first for the current financial year was approved in Jan. Over half of the second supplementary budget is funded by donor partners.</t>
  </si>
  <si>
    <t>Ferries between the islands of Upolu and Savaii resume and will only run four times a week, Monday, Wednesday, Friday and Saturday. The bigger vessel can only take 60 passengers while the smaller boats can only carry 20 travelers.</t>
  </si>
  <si>
    <t>Buses can operate in the morning until 5.30pm daily and can only carry 20 passengers.</t>
  </si>
  <si>
    <t>Restaurants are back in business but must close at 9.30pm while cinemas and night clubs are still closed.</t>
  </si>
  <si>
    <t>The Savalalo, Fugalei, Taufusi, Vaitele, and Salelologa markets have extended opening hours, as well as the fish market. But markets can no longer operate on Sundays.</t>
  </si>
  <si>
    <t>Supermarkets can also trade until 6 in the evening, Monday to Saturday but can only open on Sundays for three hours.</t>
  </si>
  <si>
    <t>Samoa has received a $US2.9 million grant from the ADB to help finance its health sector's response to the Covid-19 threat.</t>
  </si>
  <si>
    <t>Samoa's Prime Minister announced the government's approval for dispatching doctors to work in district hospitals around the country as well as health centres. The decision aimed to address the need for each district hospital and centre to have its own doctor and to stop patients having to travel to the Apia's Tupua Tamasese Meaole hospital and Tuasivi hospital on Savaii.</t>
  </si>
  <si>
    <t>Fishing vessels allowed to dock in Samoa temporarily. The Samoa Ports Authority said it briefly opened the port to allow vessels to offload catch and refuel and restock their supplies but crew were not allowed to disembark.</t>
  </si>
  <si>
    <t>The World Bank has approved funding of an additional $3.4m - delivered through a dedicated emergency health project, and from the Contingency Emergency Response Component of the Samoa - Pacific Resilience Project. The additional funding will be used to support critical laboratory equipment, testing kits, cartridges, x-ray machines for early detection and essential protective equipment and supplies for health workers.</t>
  </si>
  <si>
    <t>The IMF Executive Board approved the disbursement of US$22.03 million in emergency financing to help Samoa address urgent balance of payments needs created by COVID-19</t>
  </si>
  <si>
    <t>Tokelau has thanked the Samoa Government, saying its Covid-19 response forms a "shield of protection for Tokelau and its people".</t>
  </si>
  <si>
    <t>Schools to open next week (May 4). students to remain two metres apart in class</t>
  </si>
  <si>
    <t>church services permitted from Sunday May 3 - only allowed one Sunday service.</t>
  </si>
  <si>
    <t>Samoa extended its Covid-19 related State of Emergency until end of May.</t>
  </si>
  <si>
    <t>Samoans stranded overseas will be allowed to return under certain requirements, including an official health check three days before arrival.</t>
  </si>
  <si>
    <t>Returning citizens have also been advised to be quarantined in 14 days before boarding an aircraft. They will spend another two weeks in quarantine when arriving in Samoa</t>
  </si>
  <si>
    <t>funerals, weddings, and birthdays are still under the restriction of a maximum of five people.</t>
  </si>
  <si>
    <t>bingo permitted on Saturday only, and only until 5pm. Casinos can also now operate every day except Sunday, but with their hours of operation to be announced later.</t>
  </si>
  <si>
    <t>Passengers returning to Samoa warned of steep fines for breaching quarantine</t>
  </si>
  <si>
    <t>any passengers intending to travel to Samoa need to complete 14 days of quarantine and have a covid-19 test done three days before departing.</t>
  </si>
  <si>
    <t xml:space="preserve"> upon arrival in Samoa passengers must undergo another 14 days of quarantine.</t>
  </si>
  <si>
    <t>For emergency order breaches by organizations, corporations or similar such legal entities, a fine of $WST5,000 will be imposed for a first offence and $WST7000 for continuous offending.</t>
  </si>
  <si>
    <t>permitting of all non-contact sports</t>
  </si>
  <si>
    <t>no greenlight for rugby, soccer, boxing, wrestling, judo and taekwondo.</t>
  </si>
  <si>
    <t>The health ministry is set to receive $US60 million, including money for overseas treatments, the non-communicable disease programme, and the construction and refurbishment of district clinics and staff quarters. It will also fund a new radiology facility and community nursing centre.</t>
  </si>
  <si>
    <t>Samoa public warned to stay away from airport and quarantine sites due to repatriated people. The restrictions to the main areas of the airport have been put in place for 24 hours ending at midnight tonight.</t>
  </si>
  <si>
    <t>return of street vendors with "only fruits, vegetables, cooked food and designed/elei materials/lavalava are allowed to be sold".</t>
  </si>
  <si>
    <t>more than one church service allowed on the sabbeth. Churches must still ensure social distancing measures of two-metres.</t>
  </si>
  <si>
    <t>The new State of Emergency rules also allowed weddings in hotels but the guest list is limited to 50</t>
  </si>
  <si>
    <t>A Sunday trading ban continues for all markets as well as Sunday beach and river excursions.</t>
  </si>
  <si>
    <t>Village matai councils are allowed to meet but only while exercising social distancing and not on Sundays.</t>
  </si>
  <si>
    <t>The restricted number of no more than five people still applied to funerals, traditional title bestowals, birthdays, reunions, and opening ceremonies for buildings.</t>
  </si>
  <si>
    <t>Repatriation flights between the two Samoas to begin today</t>
  </si>
  <si>
    <t>Ships have resumed sailing between Apia and Pago Pago in American Samoa but only for cargo transport.</t>
  </si>
  <si>
    <t>Samoa has extended the COVID-19 State of Emergency for another month, taking the country to an unprecedented four-month lockdown.</t>
  </si>
  <si>
    <t>All travelers from New Zealand must go through a 14-day quarantine period unlike passengers from the territory who do no have to.</t>
  </si>
  <si>
    <t>Samoa govt allows community quarantine for repatriated seasonal workers</t>
  </si>
  <si>
    <t>The Samoan government has extended its Covid-19 State of Emergency until 30 August.</t>
  </si>
  <si>
    <t>In regards to social gatherings, ceremonies for the bestowal of matai titles were now permitted but with social distancing practices and an attendance restriction of 50 couples. Visitors, both from around the country and overseas, are not be allowed to attend such title bestowal events.</t>
  </si>
  <si>
    <t>UNDP helping Samoa with Covid-19 testing equipment</t>
  </si>
  <si>
    <t>Homeward bound American Samoans exempt from Apia quarantine</t>
  </si>
  <si>
    <t>The Samoa government now required travellers from American Samoa to have a negative Covid-19 test three days before arrival at Faleolo airport.</t>
  </si>
  <si>
    <t>All businesses must close on Sundays with the exception of small shops, which can open from 3pm to 7pm. Small shops are defined as having no doors, where customers make purchases through a window opening.</t>
  </si>
  <si>
    <t>Samoa health boss reveals mass grave site preparation</t>
  </si>
  <si>
    <t>All international air travel to and from Samoa has been temporarily suspended, effective immediately. The amendment to the State of Emergency includes repatriation flights and coincides with an extension of Level 3 Covid-19 Alert Level in the New Zealand city of Auckland.</t>
  </si>
  <si>
    <t>A maximum of 100 people are allowed to attend churches and funerals. Tuila'epa said police would patrol the villages to check on the number of people in such services. The prime minister said if there was a breach, under the State of Emergency, a pastor or minister, could be fined $US7,500.</t>
  </si>
  <si>
    <t>A maximum of 100 people are allowed to attend churches and funerals. Tuila'epa said police would patrol the villages to check on the number of people in such services. The prime minister said if there was a breach, under the State of Emergency, a pastor or minister, could be fined $US7,500. Some churchgoers were physically removed when numbers were more than the 100 allowed.</t>
  </si>
  <si>
    <t>Samoa has extended its State of Emergency to 27 September.</t>
  </si>
  <si>
    <t>The SoE orders included the continued ban on Sunday trading and sailing between the Upolu and Savaii islands.</t>
  </si>
  <si>
    <t>Students from eight schools around the country will be able to access educational materials online, minimizing disruptions to their studies in times of disaster, thanks to a new project by the Samoa Information Technology Association (SITA), in partnership with the United Nations Development Programme (UNDP).</t>
  </si>
  <si>
    <t>It is prohibited for a person who holds more than one citizenship to use a foreign passport to travel out of Samoa, and returns to Samoa using his or her Samoan passport for a short term trip.
A person who holds more than one citizenship, who uses a foreign passport to travel out of Samoa, and returns to Samoa using his or her Samoan passport for a short term trip, breaches order 2(2) and is subject to a fine of $2,000.00 in addition to being subject to paying his or her own costs for quarantine as required.</t>
  </si>
  <si>
    <t>All international travel to and from Samoa by plane are suspended except as provided in exceptional circumstances approved by Cabinet.</t>
  </si>
  <si>
    <t>All boats and ships or yachts are prohibited access except where specified in emergency orders 27</t>
  </si>
  <si>
    <t>Opening ceremonies for buildings (umusaga) and birthdays are now permitted but attendance is restricted to 50 couples.</t>
  </si>
  <si>
    <t>Domestic flight services between Upolu and Savaii may operate on Sundays for emergency medical services only.</t>
  </si>
  <si>
    <t>All persons of the age of 60 and above are encouraged to remain at home and not move out and about in public, unless he or she is seeking medical attention at any health facility.</t>
  </si>
  <si>
    <t>All patient care intended for travel overseas under the Samoa Medical Treatment Scheme are hereby suspended until further notice.</t>
  </si>
  <si>
    <t>All Government trips overseas are hereby suspended until further notice.</t>
  </si>
  <si>
    <t>Close to 1,200 Samoan RSE workers in Australia and New Zealand have been re-employed despite the employment cutbacks across the horticulture and viticulture in these two countries due to the COVID19 pandemic.</t>
  </si>
  <si>
    <t>State of Emergency Order for Church Services</t>
  </si>
  <si>
    <t xml:space="preserve">Cabinet approved SoE amendment, to authorize private Pharmacies to operate on Sundays from 3:00pm to 7:00pm. This amendment becomes effective on Sunday, 20th September 2020. </t>
  </si>
  <si>
    <t>CBS maintains easing monetary policy stance for FY2020/21</t>
  </si>
  <si>
    <t>Guidelines for the Repatriation of Deceased bodies from the Ministry of Health as well as the Government Policy on the Repatriation of Human Remains</t>
  </si>
  <si>
    <t>Emergency Order 28 published</t>
  </si>
  <si>
    <t>Samoa Govt allows Tokelau contract worker repatriation</t>
  </si>
  <si>
    <t>Samoa extends State of Emergency despite no Covid cases</t>
  </si>
  <si>
    <t>Former tourism workers in Samoa who lost their jobs due to the global impacts of Covid-19 are to receive payments out of a $US470,000 rescue package from the government.</t>
  </si>
  <si>
    <t>Samoaâ€™s International Borders are still closed under State of Emergency (SOE). Flights in to Samoa are considered under special circumstances requiring certain conditions.
ALL TRAVELERS
â€¢ All are required to complete the Health Declaration Card inflight.
â€¢ All are required to have a COVID19 test done within  three days before arrival
â€¢ All are required to undergo medical examination by a Registered Medical Practitioner within (3) days before ARRIVAL.</t>
  </si>
  <si>
    <t>Samoa's government has approved the first repatriation flights for citizens stranded in Europe and the United States due to the pandemic.
Samoans in the US and Europe will have to make their own way to Los Angeles or New Zealand to board repatriation flights to Apia, he said.
More than 1,300 people have already registered for five flights from New Zealand in coming weeks.
All who return will have to undergo health checks and quarantine.</t>
  </si>
  <si>
    <t>Samoa Airport reduction of hours. The Samoa Airport Authority wishes to advise that temporary cost cutting measures have been implemented effective 26thOctober 2020. It has been determined that a 50% reduction to staff working hours (80hrs â€“40hrs) is the most viable option to ensuring it remains afloat during these unprecedented times</t>
  </si>
  <si>
    <t>Cabinet has appointed Agafili Tomaimano Shem Leo as the Interim Chairman of the National Emergency Operation Center (NEOC), until a new CEO has been appointed for the Ministry of Natural Resources and Environment. The NEOC leads the government coordination and responses to disasters.</t>
  </si>
  <si>
    <t>the general public is hereby advised that access to the following sites are restricted :
â€¢ International Port â€“ Faleolo International Airport (30 October 2020; 12am-12.00midnight November 13, 2020)
â€¢ All Quarantine Sites (30 October â€“ 13 November, 2020 at all times)
Only authorized personnel pre-approved by the Ministry of Health (MOH) and the National Emergency Operation Centre (NEOC) are permitted to enter the above sites to conduct required services.
The Public is advised that any person who contravenes any of the restrictions in this Notice commits an offense and is liable for a penalty under the Orders of the State of Emergency or the provisions of the Disaster and Emergency Management Act 2007.</t>
  </si>
  <si>
    <t>The Samoa government has announced it is extending the state of emergency orders on the coronavirus pandemic, effectively pushing the restrictions into its eighth month.
The Head of State has signed into law the extension for the SOE commencing from 27th October 2020 to 22nd November 2020.</t>
  </si>
  <si>
    <t>Samoans stranded in some European countries have been told to make their way to the US to board a direct flight out of Los Angeles</t>
  </si>
  <si>
    <t>Samoan workers isolated after servicing covid-infected ship. However as a precautionary measure, frontline officials who serviced the vessel have been placed in a controlled isolation. They will be tested over the next five days.
According to Samoa's Health Department, strict health controls were followed and no-one from the vessel came ashore.
The department said that Samoa remained Covid-19 free.</t>
  </si>
  <si>
    <t>Samoa brings first of its Covid stranded seafarers home</t>
  </si>
  <si>
    <t>It's all systems go for the Government's COVID preparedness and response plan.
"All the necessary health measures are enforced to eliminate any possible danger to our country," said Tulaepa.
"The health protocols to ensure the safety of our frontline workers mostly public servants at the Airport Authority Friday are also activated to ensure that they are not in jeopardy in anyway."</t>
  </si>
  <si>
    <t>People returning to Samoa on the country's first repatriation flight from the US will have to spend three weeks in quarantine upon their arrival.</t>
  </si>
  <si>
    <t>To ensure that Samoa remains COVID-19 free, all personnel involved in managing repatriation flights have undergone refresher trainings of all procedures and protocols.
Trainings have focused for example, on the processes and protocols that govern the transfer of passengers from the airport to the quarantine sites, daily quarantine activities, health checks for the passengers upon arrival and while in quarantine, compliance procedures for quarantine sites and security personnel assigned to the quarantine sites, infection, prevention and control activities including the proper wearing and disposal of personal protective equipment (PPE) by all personnel, and proper reporting processes.</t>
  </si>
  <si>
    <t>As with all flights, passenger applications have been carefully screened to assess their reasons for coming to Samoa. To date, only those who live in Samoa are authorised to return to Samoa on repatriation flights.</t>
  </si>
  <si>
    <t>Standard Operating Procedure (SOP) for Health Clearance of Vessels at the Wharf</t>
  </si>
  <si>
    <t>Suspected positive COVID-19 swab samples heading to NZ for further confirmation</t>
  </si>
  <si>
    <t>Cabinet has extended the SOE to 22nd of December</t>
  </si>
  <si>
    <t>Ministry of Education, Sports and Culture (MESC) announces that schools are to remain open and continue to follow existing regulations re: Samoaâ€™s State of Emergency Orders.</t>
  </si>
  <si>
    <t>Medical Report and COVID19 Lab Test MUST be Done within 72 hours prior to Arrival.
Copy of Lab Result must be verified and attached or an Email informing of Result â€“ Both are Requirements for Boarding</t>
  </si>
  <si>
    <t>January repatriation flight for Samoan workers in the US gets green light</t>
  </si>
  <si>
    <t>Samoa has now moved to alert level 1 on its national risk matrix, with the public asked to practice social distancing and wear face masks.</t>
  </si>
  <si>
    <t>modified Medical Clearance Form from the Ministry of Health, for all travelling passengers.</t>
  </si>
  <si>
    <t>it is mandatory for all returning Samoans on repatriation flights to sign a declaration to verify if he or she had contracted the COVID19 or not before they are allowed into the country.
Those found violating the new mandate is subject to face legal repercussions prescribed by law.</t>
  </si>
  <si>
    <t>Cabinet also approved for priority to be given to returning residents from New Zealand and Samoan students who have completed scholarship studies in Australia on two flights scheduled for the 4th and 7th of December.
Repatriation flights for Samoans in Fiji including scholarship students, missionary workers, etc. are being organized with the Ministry of Foreign Affairs and Trade taking the lead as the implementing agency.</t>
  </si>
  <si>
    <t>All travellers to have a RT-PCR COVID-19 test done with negative results no longer than 72 hours before arrival in Samoa</t>
  </si>
  <si>
    <t>Samoa MoH</t>
  </si>
  <si>
    <t>ALL sea vessels crew are required to provide medical reports and COVID19 test result from last port before arrival into Samoa. Fishing vessels are assessed on a case by case basis.</t>
  </si>
  <si>
    <t>All Cargo Ships, Tankers and Fishing vessels Entering Samoa with crew change at any port must complete 14 days out at sea before entering Samoa.</t>
  </si>
  <si>
    <t>All are required to undergo medical examination by a Registered Medical Practitioner within three days or 72 hours before arrival.</t>
  </si>
  <si>
    <t>Any intending traveller with a history of a positive COVID 19 rtPCR test is not allowed to travel to Samoa:
Unless Six (6) months have passed from date of the positive test result and
Must provide proof of 3 consecutive negative test results 7 days apart after six months have passed and
Required to have blood serology (Antibody) test done within 72 hours of arrival and
All COVID 19 PCR test results and Serology tests must be submitted via email to Director General of Health on email ceo@health.gov.ws and Dr Robert Thomsen email robertt@health.gov.ws
Must comply with all requirements stated in the travel advise.</t>
  </si>
  <si>
    <t>You are required to wear a face mask at all times during the flight, upon arrival and while in quarantine.</t>
  </si>
  <si>
    <t>Special Travel Advice and Information Paper for Travelers from the United States of America. You will go directly into managed isolation upon arrival into Samoa at a designated location, minimum period of quarantine is 21 days, and you will be informed of any changes.</t>
  </si>
  <si>
    <t>all passengers from the flight of the 13th November 2020 from New Zealand - your quarantine period has been extended for another week.</t>
  </si>
  <si>
    <t>the general public is hereby advised that access to ALL COVID-19 QUARANTINE SITES is strictly prohibited.
Authorized personnel approved by the Ministry of Health (MOH) and the National Emergency Operation Centre (NEOC) are the only ones permitted to enter the sites to conduct required services.
The Public is advised that any person who contravenes any of the restrictions in this Notice commits an offense and is liable for a $2,000 penalty under the Orders of the State of Emergency, and relevant provisions of the Disaster and Emergency Management Act 2007.</t>
  </si>
  <si>
    <t>SMR</t>
  </si>
  <si>
    <t>San Marino</t>
  </si>
  <si>
    <t>Ministry of Interior - San Marino</t>
  </si>
  <si>
    <t>sporting events and competitions suspended (except for participant in the Olympic games or international events)</t>
  </si>
  <si>
    <t>All people coming from OMS's risk areas have to give notice to the officials</t>
  </si>
  <si>
    <t>Exception of work necessities or emergencies</t>
  </si>
  <si>
    <t>Consiglio Grande e Generale</t>
  </si>
  <si>
    <t>For people with syntoms (temperature 37,5plus and flu like)</t>
  </si>
  <si>
    <t>Sospension of holidays of health personnel, and health emergencies personnel.</t>
  </si>
  <si>
    <t>Strict limitations to access health facilities in non-visit hours.</t>
  </si>
  <si>
    <t>Tax offices (Ufficio Tributario) and The Registry Office and Conservatory (Ufficio del Registro e Conservatoria) will open up for appointments to the public for specific services during specific hours Monday to Friday</t>
  </si>
  <si>
    <t>Republic of San Marino</t>
  </si>
  <si>
    <t xml:space="preserve">All access to the territory of San Marino is closed from 7th April to the midnight 20th April. There will be certin exemptions given and certain access points are exempt. </t>
  </si>
  <si>
    <t>Construction supply shops (Sportello Unico per lï¿½Edilizia ) and Land Registry Technical Office (Ufficio Tecnico del Catasto) opening at specific times for reservations only.</t>
  </si>
  <si>
    <t>Update of old measures</t>
  </si>
  <si>
    <t>Repubblica di San Marino</t>
  </si>
  <si>
    <t>Limitations of activities with detailed exeptions.</t>
  </si>
  <si>
    <t>Sanitation of public transports</t>
  </si>
  <si>
    <t>Following WHO general recommendations.</t>
  </si>
  <si>
    <t>For people coming from risk areas in 14 days before arrival.</t>
  </si>
  <si>
    <t>Requisition of structures for quarantine policies if needed.</t>
  </si>
  <si>
    <t>Measures to contain economic losses for workers due to the containment measures.</t>
  </si>
  <si>
    <t>Administrative personnel assigned to Civil Protection for covid emergency.</t>
  </si>
  <si>
    <t>Package of economic measures to contain family economic damages (Art. 23)</t>
  </si>
  <si>
    <t>The reopening phase of some hospital services has been arranged, which aims to diversify operations in order to reduce the gatherings of patients and also a reduction in beds. In particular in the main departments, an observation area will be created where patients will be placed to await the outcome of the examination on the presence of the Sars CoV-2 virus. Screening that will also be extended to all other patients who will need hospitalization. For some categories of patients, in particular for certain groups of cardiopathic and diabetic patients, a control system with controlled medical devices will also be activated in order to provide remote assistance without the need to go to the hospital. Finally, the ban on visits by family and friends will remain at this stage for hospitalized patients, even if they are not affected by COVID-19. The State Hospital will also be equipped with additional instruments for the control of people entering, including temperature detection.</t>
  </si>
  <si>
    <t>State Secretariat for Health and Social Security</t>
  </si>
  <si>
    <t>The Secretariat of State for Health and Social Security informs that access to the green area is allowed for physical activity. In order to avoid overcrowding and in compliance with the relevant sanitation measures, individuals will have to call in advance (054988.33.77) and abide by the specific Regulations drawn up by UOC Minor Service</t>
  </si>
  <si>
    <t>A decree containing new provisions regarding the entry into the Republic of San Marino was published, which stipulated that all San Marino citizens returning from â€œCountries other than Member States of the European Union, States party to the Schengen Agreement, the United Kingdom, Northern Ireland, Andorra, the Principality of Monaco and Vatican City â€, to communicate in advance their return to the Foreign Affairs Department or the Joint Operations Center, in order to undergo testing. The Decree provides that the set of States for which these controls will be necessary can be modified quickly, through a resolution of the State Congress, if the increase of cases or the emergence of new outbreaks make it necessary</t>
  </si>
  <si>
    <t xml:space="preserve">Health Director Sergio Rabini reiterated the importance of personals responsibility, which not only includes communicating one's return into the country to the relevant authorities, but also to respect social distancing and hygiene measures.
 </t>
  </si>
  <si>
    <t xml:space="preserve">In order to effectively deal with the deteriorating situation arising from the COVID-19 epidemic, and pursuant to the Decree of 28 February 2020, the Secretary of State for Health and Social Security has declared a state of public health emergency, thereby giving full powers to the Civil Protection, which, among other things, includes the organization of volunteers. 
</t>
  </si>
  <si>
    <t xml:space="preserve">A limited number of "green areas" have been created for people who have been placed in quarantine or home isolation due to COVID-19. In order to access these areas, individuals must first obtain the authorization, as well as a medical certificate from the head of the ISS Complex Organizational Unit. Anyone who does not respect this provision will be issued a 1,000 Euro fine.  
</t>
  </si>
  <si>
    <t>STP</t>
  </si>
  <si>
    <t>Sao Tome and Principe</t>
  </si>
  <si>
    <t>Emergency Response project backedby 2.5 million USD from World Bank</t>
  </si>
  <si>
    <t>World BanK</t>
  </si>
  <si>
    <t>Sï¿½o Tomï¿½ health ministry restricts entry of travelers from several countries as of March 11 due to ongoing coronavirus (COVID-19); confirm entry requirements</t>
  </si>
  <si>
    <t>Authorities extend state of emergency until May 16 to curb spread of COVID-19 /update 2</t>
  </si>
  <si>
    <t>Sao Tome and Principe Extends State of Emergency Measures Through May 1</t>
  </si>
  <si>
    <t xml:space="preserve"> Suspension of all maritime and air links between the islands of Sï¿½o Tomï¿½ and Prï¿½ncipe, except health emergency situations duly authorized by the Prime Minister and Head of Government;</t>
  </si>
  <si>
    <t xml:space="preserve">Ministry of Health Sao Tome and Principe </t>
  </si>
  <si>
    <t>Suspension of all visits to patients admitted to hospitals, health centers, nursing homes and penitentiary.</t>
  </si>
  <si>
    <t xml:space="preserve"> Implementation of a single schedule in the Civil Service, which changes from 7:30 am to 1:00 pm and, in a rotation system, reduction of employees of non-essential public services, paying special attention to employees with minor children.</t>
  </si>
  <si>
    <t>Implementation of a single schedule for commercial stores and supermarkets, which changes from 8:30 am to 5:00 pm.The Municipal and District markets are only open until 4pm and the sale of sidewalks is strictly prohibited.; Closure of all restaurants, bars, cafes, pastry shops and mobile homes, except for those with home delivery services.</t>
  </si>
  <si>
    <t>Limitation of occupancy of passenger seats, in taxis and private vehicles, up to half of the vehicles' legal capacity; Prohibition of meetings, gatherings and meetings with more than 10 people.; Obligation to respect the sanitary distance of 2 meters, use of masks by employees and provision of washbasins or alcohol for the disinfestation of customers and users, in all institutions, public or private, that provide services to the public.</t>
  </si>
  <si>
    <t>Immediate activation of the isolation center complementary to the Central Hospital; 2 - Reinforcement of the sctok of medicines, consumables and reagents to combat COVID - 19 and other diseases that still affect our country.; 3 - Acceleration of contacts with WHO for the urgent dispatch of the promised screening laboratory to COVID-19 and the field hospital.; eeding up the process of purchasing fans and other materials necessary to combat COVID-19;</t>
  </si>
  <si>
    <t>Mandatory daily confinement of the entire population, after 7 pm, in the entire national territory, except for specific cases that will be regulated, depending on the nature of some services, under penalty of the offenders incurring a crime of disobedience;Reinforcement of military and police patrols as a way of implementing measures that aim to guarantee social distance and avoid agglomerations.</t>
  </si>
  <si>
    <t>Obligation to use protection masks by all citizens who circulate on public roads and all service providers to the public.</t>
  </si>
  <si>
    <t>Government approved the subsidy for the mass production of fabric masks, by national companies and cooperatives. These masks must be previously certified by the Ministry of Health.; Creation of medical teams exclusively for infected patients, who, in turn, must also be isolated from their homes, starting to live in spaces created for this purpose.</t>
  </si>
  <si>
    <t>Funerals and funerals will not be able to be held with more than 20 people.</t>
  </si>
  <si>
    <t>No citizen should move from Sï¿½o Tomï¿½ to the Autonomous Region of Prï¿½ncipe and vice versa, without previous tests to Covid-19.</t>
  </si>
  <si>
    <t>Sï¿½o Tomï¿½ and Prï¿½ncipe re-open Churches after 3 months lockdown</t>
  </si>
  <si>
    <t>Vatican News</t>
  </si>
  <si>
    <t>Nationals of Sï¿½o Tomï¿½ and Prï¿½ncipe and foreign residents will be subject to quarantine upon arrival.</t>
  </si>
  <si>
    <t>Authorities extend state of emergency until May 16. The move marks the third consecutive extension to the state of emergency issued by Sï¿½o Tomï¿½an President Evaristo Carvalho.</t>
  </si>
  <si>
    <t>Entry to all foreign travelers remains prohibited as of May 5</t>
  </si>
  <si>
    <t>Authorities extend nationwide state of emergency until June 15</t>
  </si>
  <si>
    <t xml:space="preserve"> A night time curfew remains in place nationwide between 18:30 and 05:00 (local time)</t>
  </si>
  <si>
    <t>Public gatherings of more than four people are prohibited</t>
  </si>
  <si>
    <t>All restaurants and bars remain closed, except for takeaway services</t>
  </si>
  <si>
    <t>Face masks remain mandatory to wear in all public areas.</t>
  </si>
  <si>
    <t>Entry to all foreigners remains banned until at least June 15</t>
  </si>
  <si>
    <t>charter flights and cruise ships are also prohibited.</t>
  </si>
  <si>
    <t>Nationals of Sï¿½o Tomï¿½ and Prï¿½ncipe and foreign residents will be subject to quarantine upon arrival in the country.</t>
  </si>
  <si>
    <t>Board of Directors of the African Development Fund approved $683,000 in grants to Sï¿½o Tomï¿½ &amp; Prï¿½ncipe</t>
  </si>
  <si>
    <t>IMF Executive Board Approves a US$12 Million Disbursement to Sï¿½o Tomï¿½ and Prï¿½ncipe to Address the COVID-19 Pandemic</t>
  </si>
  <si>
    <t>On June 12, the government of Sï¿½o Tomï¿½ and Prï¿½ncipe announced a three-phase plan for reopening.</t>
  </si>
  <si>
    <t>US Embassy ST&amp;P</t>
  </si>
  <si>
    <t>Phase 1 ï¿½ June 16-30:  The mandatory curfew is no longer in effect.</t>
  </si>
  <si>
    <t>Repatriation flights for Sao Tomean nationals and foreign residents of Sao Tome may resume.</t>
  </si>
  <si>
    <t>Bakeries, gas stations and pharmacies may operate from 6:00 am until 6:00 pm.</t>
  </si>
  <si>
    <t>Markets may operate Monday through Saturday from 5:00 am until 3:00 pm.</t>
  </si>
  <si>
    <t>Restaurants and cafes may operate from 7:00 am until 4:00 pm with half the usual capacity and a maximum of 4 people per table from the same group or family respecting general health rules.</t>
  </si>
  <si>
    <t>Restaurants and cafes may offer takeout services from 4:00 pm until 10:00 pm.</t>
  </si>
  <si>
    <t>Most other commercial enterprises such as banks and communication companies may operate between 7:30 am to 3:00 pm.</t>
  </si>
  <si>
    <t>Government offices will operate from 7:30 am to 1:00 pm with reduced staffing.</t>
  </si>
  <si>
    <t>Churches and other religious entities may open at one third of their usual capacity, respecting general health rules.</t>
  </si>
  <si>
    <t>Air travel will partially resume, allowing flights from member states of the Community of Portuguese Language Countries.</t>
  </si>
  <si>
    <t>Hotels, guest houses, and casinos may reopen subject to regulations put in place by the Ministry of Tourism.</t>
  </si>
  <si>
    <t>Private businesses (except for bars and clubs) and government offices may resume normal staffing and operations.</t>
  </si>
  <si>
    <t>Some higher education facilities will reopen with limits of 20 students per class.</t>
  </si>
  <si>
    <t>Museums, theaters, cultural exhibitions, and libraries may reopen.</t>
  </si>
  <si>
    <t>Meetings and lectures may resume at 50% capacity for the space where the event occurs.</t>
  </si>
  <si>
    <t>Churches and other religious entities may open at one half of their usual capacity, respecting general health rules.</t>
  </si>
  <si>
    <t>Visits to hospitalized patients (excluding COVID-19 patients), residents of nursing homes, and prisoners may resume.</t>
  </si>
  <si>
    <t>All international commercial flights may resume</t>
  </si>
  <si>
    <t xml:space="preserve">All international commercial flights may resume </t>
  </si>
  <si>
    <t>government will resume flights and transportation by boat between the islands of Prï¿½ncipe and Sï¿½o Tomï¿½.</t>
  </si>
  <si>
    <t>Markets may operate from Monday to Saturday between 5:00 am and 5:00 pm.</t>
  </si>
  <si>
    <t>Gyms and similar enterprises may reopen.</t>
  </si>
  <si>
    <t xml:space="preserve">The Sï¿½o Tomï¿½an government has indicated that passengers arriving in Sï¿½o Tomï¿½ must provide proof that they tested negative for COVID-19 with a polymerase chain reaction (PCR) test taken three days prior to departure. </t>
  </si>
  <si>
    <t>Passengers who are symptomatic upon arrival (e.g., have a temperature above 38 degrees) will be subject to a rapid test for COVID-19.</t>
  </si>
  <si>
    <t>Members of the public are encouraged to remain home when possible and to avoid large gatherings.</t>
  </si>
  <si>
    <t>Mandatory confinement for those who are ill.</t>
  </si>
  <si>
    <t>Individuals must wear a mask in all closed public places and on all roads unless the driver is the sole occupant of the vehicle.</t>
  </si>
  <si>
    <t>Taxis, buses and other public transportation are limited to 2/3 of their usual passenger capacity.</t>
  </si>
  <si>
    <t>Bars and clubs remain closed.</t>
  </si>
  <si>
    <t>Members of public must maintain a physical distance of at least 1.5 meters and must wash hands with soap and water or disinfect them at the entrance of all public and private institutions.</t>
  </si>
  <si>
    <t>Funerals and wakes for those who passed away from non-Covid-19 causes are limited to 20 persons. Funerals and wakes for those who passed away from COVID-19 have more stringent restrictions.</t>
  </si>
  <si>
    <t>Music festivals and fundï¿½es are prohibited.</t>
  </si>
  <si>
    <t>government has extended the country's state of calamity until August 15.</t>
  </si>
  <si>
    <t>nationwide curfew between 18:30 and 05:00 (local time) was lifted</t>
  </si>
  <si>
    <t>International arrivals are required to present a negative COVID-19 test from within 72 hours prior to travel to the country</t>
  </si>
  <si>
    <t>International arrivals are required to present a negative COVID-19 test from within 72 hours prior to travel to the country, and those without evidence may be subject to a test</t>
  </si>
  <si>
    <t>International arrivals are required to present a negative COVID-19 test from within 72 hours prior to travel to the country, and those without evidence may be subject to a test and may also be required to undertake a quarantine period.</t>
  </si>
  <si>
    <t>Goods and services businessesï¿½ will be open from 7.30am to 3.00pm between 16 and 30 June, except for bakeries, gas stations and pharmacies, which will be open from 06.00am to 6.00pm, and companies working in shifts.</t>
  </si>
  <si>
    <t>Lexology</t>
  </si>
  <si>
    <t>The civil service will operate on a single schedule, from 7:30am to 1:00pm, between 16 and 30 June, with their staff on rotation.</t>
  </si>
  <si>
    <t>From 1 July, the civil service will operate during regular opening hours, with all staff present.</t>
  </si>
  <si>
    <t>From 1 July, meetings and lectures are allowed, with up to 50 people and a restriction of 50% of the capacity, when held indoors, the use of face mask and the observance of the rules of social distancing being mandatory.</t>
  </si>
  <si>
    <t>Authorities extend state of calamity through September 15 amid COVID-19 pandemic;</t>
  </si>
  <si>
    <t>Individuals remain advised to stay at home and apply social distancing measures when in public areas.</t>
  </si>
  <si>
    <t>Face masks remain compulsory in all public areas</t>
  </si>
  <si>
    <t xml:space="preserve"> public transportation has been permitted to operate at 50 percent capacity.</t>
  </si>
  <si>
    <t>Authorities extend state of calamity through September 30 amid COVID-19 pandemic;</t>
  </si>
  <si>
    <t xml:space="preserve">Those in the country remain advised to stay at home where possible, avoid large crowds, and apply social distancing measures when in public areas. </t>
  </si>
  <si>
    <t>Public transportation, including taxis and buses, are permitted to operate at two-thirds of their maximum capacity.</t>
  </si>
  <si>
    <t>Face masks remain compulsory in all public areas and when travelling in vehicles.</t>
  </si>
  <si>
    <t xml:space="preserve">Up to 20 people may attend funeral services.
</t>
  </si>
  <si>
    <t>Not extended after sept. 30</t>
  </si>
  <si>
    <t xml:space="preserve">Lexology </t>
  </si>
  <si>
    <t>SÃ£o TomÃ© and PrÃ­ncipe authorities have extended the state of calamity through November 30, to curb the spread of the coronavirus disease (COVID-19).</t>
  </si>
  <si>
    <t>Face masks remain compulsory in all public areas and when traveling in vehicles.</t>
  </si>
  <si>
    <t>Public transportation, including taxis and buses, are permitted to operate at two-thirds of their maximum capacity. Public gatherings at market places and churches continue to operate at 50 percent capacity.</t>
  </si>
  <si>
    <t>Passengers are required to present a negative polymerase chain reaction (PCR) COVID-19 test result which has been obtained no more than 72 hours prior to arrival. Additional testing may be required on arrival. Individuals may be required to quarantine for up to 14 days at a private residence or hotel, including nationals returning to the country.</t>
  </si>
  <si>
    <t>SÃ£o TomÃ© and PrÃ­ncipe authorities have extended the state of calamity until December 15, to curb the spread of the coronavirus disease (COVID-19).</t>
  </si>
  <si>
    <t xml:space="preserve">under extension of state of calamity (until at least Dec 15): Face masks remain compulsory in all public areas and when traveling in vehicles. </t>
  </si>
  <si>
    <t>under extension of state of calamity (until at least Dec 15): Public transportation, including taxis and buses, are permitted to operate at two-thirds of their maximum capacity. Public gatherings at market places and churches continue to operate at 50 percent capacity.</t>
  </si>
  <si>
    <t>under extension of state of calamity (until at least Dec 15): Passengers are required to present a negative polymerase chain reaction (PCR) COVID-19 test result which has been obtained no more than 72 hours prior to arrival.Additional testing may be required on arrival.</t>
  </si>
  <si>
    <t>under extension of state of calamity (until at least Dec 15): Passengers may be required to quarantine for up to 14 days at a private residence or hotel, including nationals returning to the country.</t>
  </si>
  <si>
    <t>all flights to and from Saudi Arabia suspended for two weeks starting 15 March</t>
  </si>
  <si>
    <t>Saudi Airline</t>
  </si>
  <si>
    <t>all passengers must fill out a health declaration form upon arrival</t>
  </si>
  <si>
    <t>all Saudi citizens and residents are banned from travelling to Sudan, Ethiopia, South Sudan, Somalia, Kenya, Djibuit, Eritrea)</t>
  </si>
  <si>
    <t>all travelers arriving from Sudan, Ethiopia, South Sudan, Somalia, Kenya, Djibuti, Eritrea are banned from entry</t>
  </si>
  <si>
    <t>the government calls upon its citizens and residents to avoid gatherings and follow preventive safety measures</t>
  </si>
  <si>
    <t>suspension of all flights to and from Sudan, Ethiopia, South Sudan, Somalia, Kenya, Djibouti and Eritrea</t>
  </si>
  <si>
    <t>all Saudi citizens and residents are banned from travelling to Philippines, India, Pakistan, Sri Lanka, Indonesia)</t>
  </si>
  <si>
    <t>all travelers arriving from Phillipins, India, Pakistan, Sri Lanka, Indonesia are banned from entry</t>
  </si>
  <si>
    <t>suspension of all flights to EU countries, Switzerland, Philippines, India, Pakistan, Sri Lanka, Indonesia</t>
  </si>
  <si>
    <t>all Saudi citizens and residents are banned from travelling to Oman, Spain, Germany, France, Turkey</t>
  </si>
  <si>
    <t>all travelers arriving from Oman, Spain, Germany, France, Turkey are banned from entry</t>
  </si>
  <si>
    <t>suspension of all flights from and to Oman, Spain, Germany, France, Turkey</t>
  </si>
  <si>
    <t>all travelers arriving from UAE, Kuwait, Bahrain, Lebanon, Egypt, Syria, Iraq, Italy, Korea are banned from entry</t>
  </si>
  <si>
    <t>suspension of all flights from and to UAE, Kuwait, Bahrain, Lebanon, Egypt, Syria, Iraq, Italy, Korea</t>
  </si>
  <si>
    <t>all travelers arriving from  Italy, South Korea, Japan, Azerbaijan are banned from entry</t>
  </si>
  <si>
    <t>all arriving passengers from Egypt have to proof they have done a medical examination confiming to infection with COVID-19 by a laboratory approved by the Saudi embassy in Carior. Saudi nationals are exempt</t>
  </si>
  <si>
    <t>passengers arriving from airports in UAE, Bahrain, Kuwait can only entre through King Khalid International Airport, King Abdulaziz International Airport, King Fahad International Airport</t>
  </si>
  <si>
    <t>suspension of entry permission for travelers arriving for purpose of Umrah and visiting the Prophetï¿½s Mosque</t>
  </si>
  <si>
    <t>passengers arriving from China, Taiwan, Hongkong, Macao, Iran are not permitted to enter</t>
  </si>
  <si>
    <t>suspension of touristvisa for passengers arriving from China, Taiwan, Hong Kong, Macao, Iran, Italy, South Korea, Japan, Thailand, Malaysia, Indonesia, Pakistan, Afghanistan, Iraq, Philippines,Singapor, India, Lebanon, Syria, Yemen, Azerbaijan, Kazakkhstan, Uzbekistan, Somalia, Vietnam</t>
  </si>
  <si>
    <t>border closure between Saudi Arabia and Bahrain, UAE, and Kuwait (land borders with Qatar have been closed since 2017 already) for non-commercial traffic; air travel with these countries is restricted to international airports in Riyadh, Jeddah, and Dhahran</t>
  </si>
  <si>
    <t>suspension of all schools, universities and other educational institutions</t>
  </si>
  <si>
    <t>AlArabiya</t>
  </si>
  <si>
    <t>entry to Mecca and Medina of citizens from Gulf Cooperation Council countries is banned</t>
  </si>
  <si>
    <t>suspension of sports competitions, closure of sport stadiums</t>
  </si>
  <si>
    <t>Saudi Press Agency</t>
  </si>
  <si>
    <t>US Embassy of Saudi Arabia</t>
  </si>
  <si>
    <t xml:space="preserve">non essentials suspended including gatherings in parks, beaches, etc. </t>
  </si>
  <si>
    <t>All domestic flights, bus, taxi, and train transportation are suspended for two weeks *citizens NOT EXEMPT *exempt: humanitarian assistance, medical evacuation aircrafts as well as private flights</t>
  </si>
  <si>
    <t>All international fights to and from *citizens NOT EXEMPT for 2 weeks</t>
  </si>
  <si>
    <t>All land crossings remain restricted to commercial trucks only.</t>
  </si>
  <si>
    <t>21 days. A night curfew between 19.00 and 06.00 will be imposed for 21 days starting from 23 March. BUT curfew will begin at 15.00 instead of 19.00 in the three cities of Riyadh, Mecca and Medina. **exceptions: apply to those in vital public and private sectors such as security, military and media. Those who work in health services are also excluded from the curfew.</t>
  </si>
  <si>
    <t>travel between regions of Saudi Arabia is prohibited.</t>
  </si>
  <si>
    <t>All international flights in/out suspension is extended until further notice *Flights associated with humanitarian assistance, medical evacuation aircrafts as well as private flights are excluded under the new measures.</t>
  </si>
  <si>
    <t xml:space="preserve">Suspension of entry for individuals wanting to perform the Umrah pilgrimage in Mecca or to visit the Prophet's Mosque in Medina, as well as tourists </t>
  </si>
  <si>
    <t>KSA suspended the presence and prayers in the outer squares of the Grand Mosque and the Prophetï¿½s Mosque</t>
  </si>
  <si>
    <t>A night curfew between 15.00 and 06.00 will be imposed from 8 April until further notice. The ministry said curfew exemptions still apply to those in vital public and private sectors such as security, military and media. Those who work in health services are also excluded from the curfew. The recently imposed curfew will begin at 15.00 instead of 19.00 in the cities of Dammam, Mecca, Medina, Riyadh and Taif, and Qatif governorate until further notice.</t>
  </si>
  <si>
    <t xml:space="preserve">A 24-hour curfew is in effect in the capital Riyadh, Tabuk (Tabuk province), Jeddah, Taif (both Mecca province), Dammam, Dhahran, Qatif, Khobar (all Eastern province), and Hofuf until further notice </t>
  </si>
  <si>
    <t>A 24-hour curfew is in effect in  Mecca, Medina until further notice.</t>
  </si>
  <si>
    <t>the 24-hour curfew the capital Riyadh, Tabuk (Tabuk province), rest of Jeddah, Taif (both Mecca province), Dammam, Dhahran, Qatif, Khobar (all Eastern province) and Hofuf will be reduced to 17.00 to 09.00.</t>
  </si>
  <si>
    <t>In cities and neighbourhoods under 24-hour lockdown only one adult from each household is allowed to leave their home to procure essentials such as food and medicine between 09.00 and 17.00 local time.</t>
  </si>
  <si>
    <t>Saudi Arabian Airlines domestic flights appear to be available for booking from 1 June,</t>
  </si>
  <si>
    <t>From 23 to 27 May, the authorities will impose a 24-hour full lockdown countrywide.</t>
  </si>
  <si>
    <t>Saudi Arabian Airlines domestic flights appear to be available for booking from 1 June, however this might change at short notice.</t>
  </si>
  <si>
    <t>Requires Wearing Masks When Going Outside</t>
  </si>
  <si>
    <t>June 24, Saudi officials announced that expatriate residents currently abroad would not be permitted to return to the country until the end of the coronavirus disease (COVID-19) crisis.</t>
  </si>
  <si>
    <t xml:space="preserve"> lifting of the nationwide curfew on Sunday, June 21</t>
  </si>
  <si>
    <t xml:space="preserve">The government has also permitted the resumption of economic and commercial activity. </t>
  </si>
  <si>
    <t>Citizens are urged to continue to practice social distancing and to wear masks in public.</t>
  </si>
  <si>
    <t>The annual Hajj pilgrimage has also been scaled back, with Saudi authorities only permitting 1000 pilgrims residing in the country to participate.</t>
  </si>
  <si>
    <t>Face masks will be mandatory and social distancing measures will be enforced during all ceremonies and religious rituals; it is prohibited to touch the Kaaba.</t>
  </si>
  <si>
    <t xml:space="preserve">phase out of movement restrictions with lifting or curfews </t>
  </si>
  <si>
    <t>On August 16, the Saudi Arabian Ministry of Education decided that all schooling will be virtual for the first seven weeks of the school year. The Ministry will reevaluate in September.</t>
  </si>
  <si>
    <t>The Ministry of Health (MOH) has provided COVID-19 health protocols via its Business Call Center with the aim of providing support and answering inquiries from agencies and companies regarding the health protocols for administrative and office works and others. The necessary information about the application of the precautionary measures and health protocols will be provided at work place to help agencies, companies and institutions to view and apply them.? The Business Call Center is reckoned a new concept for caring with business customers in the private healthcare sector. The Center will provide several services, including receiving requests at the Ministry of Health (MOH), following up financial entitlements, and receiving inquiries and complaints related to the section of medical licensing and private healthcare facilities control. The Centerï¿½s services also include receiving any comments or suggestions concerning the performance at the Ministry, and providing data and information on the investment in the private healthcare sector.</t>
  </si>
  <si>
    <t>MOH Launches New Blood Donation Vehicles</t>
  </si>
  <si>
    <t>The Ministry of Health (MOH) continues its efforts to combat the COVID-19 pandemic. Its ongoing endeavors aim to develop an effective vaccine for the disease.</t>
  </si>
  <si>
    <t>The Ministry of Health (MOH) has pointed out the measures to be taken if a family member is infected with Novel Coronavirus (COVID-19), in addition to home isolation guidelines. ï¿½Live Wellï¿½, MOH has explained how to follow these measures and guidelines. When a father is proven to be infected with COVID-19 on the first day of the month, he must be isolated at home as a confirmed case for 10 days, while the rest of his family members, who are in contact with him, shall be basically isolated for 14 days, starting from the date of their fatherï¿½s infection. Later on, if anyone of these members showed any symptoms, s/he should be isolated for other 10 days, starting from showing symptoms. As for those who do not develop any symptoms during the basic isolation period, they just shall complete their basic isolation period, which is 14 days starting from the date of their father's infection.</t>
  </si>
  <si>
    <t>The Ministry of Health (MOH) has screened all those employees assigned from all public and private sectors to work at the holy sites during this yearï¿½s Hajj season; to ensure their safety, freedom from Novel Coronavirus (COVID-19), and their readiness to serve pilgrims.</t>
  </si>
  <si>
    <t>The Saudi Government  announced the phased resumption of Umrah beginning Sunday, October 4, 2020. The Ministry of Hajj and Umrah launched a mobile application, Etamarna, to enable issuance of permits to those wishing to perform Umrah. In addition, pilgrims will need to register in the Tawakalna mobile application to be able to submit an Urmah permit request.  T</t>
  </si>
  <si>
    <t xml:space="preserve">The Saudi Center for Disease Prevention and Control (Weqaya) has accredited the regional laboratory in the Northern Borders Health Affairs to perform COVID-19 testing after confirming application of the approved standards and specifications. The lab uses the polymerase chain reaction (PCR) tests for COVID-19, with a capacity of 400 samples per a day. </t>
  </si>
  <si>
    <t xml:space="preserve">MOH has stated that lab testing is not required to prove recovery from COVID-19. </t>
  </si>
  <si>
    <t>Since lab testing is not required to prove recovery from COVID-19:  recovering patients should self-isolate themselves for 10 days and ensure non availability of COVID-19 symptoms such as high fever, coughing or shortness of breath within the last 3 days.â€‹</t>
  </si>
  <si>
    <t>MOH Provides COVID-19 Health Protocols through Business Call Canter</t>
  </si>
  <si>
    <t xml:space="preserve">MOH Provides COVID-19 Awareness Tips Through an awareness infographicâ€‹ published on its Twitter page and its educational platform: Â«Live WellÂ»
</t>
  </si>
  <si>
    <t xml:space="preserve">The Ministry of Health (MOH) has advised all citizens and residents, who are at high risk for complications of Novel Coronavirus (COVID-19), and the whole community to get vaccinated with seasonal influenza vaccine. </t>
  </si>
  <si>
    <t xml:space="preserve">Assistant Minister of Health and MOH spokesman, Dr. Muhammad Al-Abdulaali, called on everyone to abide by the scientific recommendations, including wearing a face mask, maintaining a safe distance from others, and keeping rooms well ventilated as cases increase globally.
</t>
  </si>
  <si>
    <t xml:space="preserve">Saudi Arabia is at the forefront of countries participating with national digital initiatives during the pandemic, and the first in the number of nominated initiatives (17 initiatives), including the health volunteering electronic platform.â€‹ The health volunteering platform is reckoned one of the most important factors behind the success of health volunteering in the Kingdom during the COVID-19 pandemic. It enables citizens and residents to log in for volunteering via the National Single Sign-On, as well as attending specialized training programs and receiving training completion certificates. It also enables them to participate in volunteering works across the Kingdom and getting authenticated volunteering hours, all through a single and simple electronic portal.  </t>
  </si>
  <si>
    <t>The Ministry of Health (MOH) has launched, on Nov 29, an awareness campaign under the theme â€œOyounak Takfiâ€ (which means your eyes are enough for communication), with the aim of reminding all community members about the importance of wearing the face mask everywhere to curb the spread of the COVID-19 infection.  Everyone must wear medical or cloth face masks, or any mouth-nose covers, except those who are alone in a closed area. Several awareness products and video clips will be published on social media sites with the participation of different government agencies.â€‹</t>
  </si>
  <si>
    <t xml:space="preserve">â€‹The Assistant Minister of Health and MOH spokesman, Dr. Muhammad Al-Abdulaali, said that the ministry has developed a new mechanism for monitoring cases of COVID-19 infection on a weekly infection map. He pointed out that the surge, which has been noticed in Madinah, started to decline as a result of the precautionary measure taken by the concerned authorities, calling on everyone to abide by the health instructions. </t>
  </si>
  <si>
    <t>Various restrictions related to coronavirus disease (COVID-19) remain in effect in Saudi Arabia as of Dec. 5. Gulf Cooperation Council (GCC) citizens and other foreign nationals who hold valid visas (exit and entry, business, residence, and visit) are permitted to enter and exit the kingdom. Arrivals must present a negative polymerase chain reaction (PCR) test taken no more than 72 hours before to travel.</t>
  </si>
  <si>
    <t>A limited number of international flights to and from Saudi Arabia are operating. Air travel with India, Brazil, and Argentina was barred in September due to increased COVID-19 activity in those countries. Any person who has traveled to those countries in the 14 days prior to their arrival in the country will also be barred from entry. The measure excludes travelers with official government invitations.</t>
  </si>
  <si>
    <t>SEN</t>
  </si>
  <si>
    <t>Senegal</t>
  </si>
  <si>
    <t>Ministere de la Santï¿½ et de l'Action Sociale</t>
  </si>
  <si>
    <t>Public gatherings limited for at least one month</t>
  </si>
  <si>
    <t>Gouvernement du Senegal</t>
  </si>
  <si>
    <t>Calls on religious authorities to support the Government with the adopted measures</t>
  </si>
  <si>
    <t>Ministï¿½re de la santï¿½ et de l'Action Sociale</t>
  </si>
  <si>
    <t>All schools and universities are closed for the next three weeks</t>
  </si>
  <si>
    <t>PARTIAL border closure. Suspension of reception of cruise ships.</t>
  </si>
  <si>
    <t>Health checks at land, air, and sea borders.</t>
  </si>
  <si>
    <t>Prioritizing protection of healthcare workers</t>
  </si>
  <si>
    <t>Suspension of trips linked to religious pilgrimages</t>
  </si>
  <si>
    <t xml:space="preserve">Suspension of all flights with France, Spain, Belgium, Italy, Portugal, Algeria, and Tunisia. </t>
  </si>
  <si>
    <t xml:space="preserve">Ministry of Health and Social Action (Le Ministere de la Sante de lï¿½Action sociale) started an awareness campaign, featuring a chatbot, for more information and effective communication. </t>
  </si>
  <si>
    <t>Emergency administrative services enacted. Reconfigures working hours to a fixed 30 hours per week, 0900 to 1500, Monday through Friday</t>
  </si>
  <si>
    <t xml:space="preserve">Adjusting land transportation. 1 meter between passengers on public transportation. Limit number of passengers to half the number of seats available. Taxis that can hold 5 people are now limited to 3 people, including the driver. Number of passengers in 2-wheeled vehicles is limited to 1. Legal penalties for non compliance. </t>
  </si>
  <si>
    <t xml:space="preserve">Health checks at transportation centers in line with the health and safety measures enacted at whatever time. Legal penalties for non compliance. </t>
  </si>
  <si>
    <t xml:space="preserve">Unnecessary travel is prohibited. Legal penalties for non compliance. </t>
  </si>
  <si>
    <t xml:space="preserve">Disinfect each transport vehicle (inside and outside) at least once daily. Staff is provided PPE. Legal penalties for non compliance. </t>
  </si>
  <si>
    <t>Transportation staff to be provided personal protective equipment to disinfect transportation.</t>
  </si>
  <si>
    <t xml:space="preserve">From 24 March at midnight, nationwide. Originally declared for 30 days, but extended to continue for a period of 3 months total. Status will be reassessed in 3 months. Legal penalties for noncompliance. </t>
  </si>
  <si>
    <t xml:space="preserve">Program for economic and social resilience (ï¿½Programme de rï¿½silience ï¿½conomique et socialeï¿½). 2 Parts: (1) The state will cover expenses of electricity, water, and food expenses of households. Specific funding amounts have been allocated to each type of expense, and cover a different number of households but are targeted at households in need.   (2) Economic bailout in the private sector (302 billion). 100 billion dedicated to direct support of hardest hit industries, particularly transportation, hotels, and agriculture. 200 billion to affected companies + tax rebates / suspensions for up to 24 months. </t>
  </si>
  <si>
    <t>Sufficient supplies and test kits, healthcare centers, etc.</t>
  </si>
  <si>
    <t>As stated.</t>
  </si>
  <si>
    <t>Tax measures in support of businesses</t>
  </si>
  <si>
    <t>Gouvernement Rï¿½publique du Sï¿½nï¿½gal</t>
  </si>
  <si>
    <t>Emergency administrative COVID-19 task-force information</t>
  </si>
  <si>
    <t xml:space="preserve">Amending sanctions related to violating COVID-19 measures for land transportation </t>
  </si>
  <si>
    <t>Extending the State of Emergency</t>
  </si>
  <si>
    <t>Extending the State of Emergency for 30 days</t>
  </si>
  <si>
    <t>Speech about various governmental measures to keep economy strong -- "indiquï¿½ aux membres du Gouvernement que la poursuite de lï¿½exï¿½cution des projets dï¿½investissements publics, la protection des travailleurs, le maintien des activitï¿½s et le dï¿½veloppement de nos entreprises, constituent des catalyseurs pour la relance ï¿½conomique."</t>
  </si>
  <si>
    <t>stricter enforcement of existing measures to prevent the spread of COVID-19, including: the prohibition of gatherings public spaces, including beaches; a prohibition on all demonstrations on public highways; social distancing requirements on public transport. Violators may be subject to fines and potentially one month of jail time.</t>
  </si>
  <si>
    <t>stricter enforcement of existing measures to prevent the spread of COVID-19, including: mandatory use of facial coverings. Violators may be subject to fines and potentially one month of jail time.</t>
  </si>
  <si>
    <t>suspended travel between regions, including during the upcoming Korite holiday, except in very limited circumstances</t>
  </si>
  <si>
    <t>Daily curfew of 9:00 pm to 5:00 am</t>
  </si>
  <si>
    <t>Schooling will resume on June 2 only for students in the examination classes (i.e. CM2, Troisieme and Terminal).</t>
  </si>
  <si>
    <t>extended the current State of Emergency through July 2, 2020.</t>
  </si>
  <si>
    <t>end to the COVID-19 related State of Emergency effective 11:00p.m. local time on June 30.</t>
  </si>
  <si>
    <t xml:space="preserve">Government of Senegal administrative business hours will return to 8:00 a.m. to 5:00 p.m.  </t>
  </si>
  <si>
    <t xml:space="preserve">International commercial flights will resume July 15.  </t>
  </si>
  <si>
    <t>Land and sea borders remain closed until further notice.</t>
  </si>
  <si>
    <t xml:space="preserve">On August 7, the Government of Senegal announced stricter enforcement of existing measures to prevent the spread of COVID-19, including: the prohibition of gatherings public spaces, including beaches. Violators may be subject to fines and potentially one month of jail time. </t>
  </si>
  <si>
    <t>prohibition on all demonstrations on public highways, Violators may be subject to fines and potentially one month of jail time.</t>
  </si>
  <si>
    <t>mandatory use of facial coverings. Violators may be subject to fines and potentially one month of jail time.</t>
  </si>
  <si>
    <t>social distancing requirements on public transport. Violators may be subject to fines and potentially one month of jail time.</t>
  </si>
  <si>
    <t xml:space="preserve">The health district of Kaffrine, in collaboration with young people from the city, launched on Saturday an awareness campaign called `` Takal his mask '', in order to urge the populations of this locality in the center of the country to wear their mask '' permanently and adequately ''. </t>
  </si>
  <si>
    <t>young people from Kaffrine, we have initiated a campaign called + Takal his mask +", explained the chief doctor of the health district of Kaffrine, Dr NdÃ¨ye MbackÃ© Kane. It is about "sensitizing all the populations of Ndoucoumane to wear their mask permanently and adequately</t>
  </si>
  <si>
    <t xml:space="preserve">On September 16, the Government of Senegal announced that public transportation services (taxis, care rapides and intercity buses) are permitted to transport the maximum number of passengers, provided all passengers wear a mask.  </t>
  </si>
  <si>
    <t>All public transport passengers must wear a mask. Violators may be subject to fines and potentially one month of jail time.</t>
  </si>
  <si>
    <t>The Government of Senegal has separately authorized the reopening of cultural spaces accommodating up to 500 people.</t>
  </si>
  <si>
    <t xml:space="preserve">The government of Senegal has said airlines are not allowed to carry foreign nationals from countries who have put in place travel restrictions for Senegal unless they are ordinarily resident in Senegal, diplomats, military, health professionals and other specific professional categories. Despite this, some airlines are only allowing foreign nationals with proof of residency in Senegal to travel. </t>
  </si>
  <si>
    <t>Travel bans</t>
  </si>
  <si>
    <t>October 19, the Government of Senegal announced a three-month extension of the mandatory wearing of masks in public places and in private places receiving the public.</t>
  </si>
  <si>
    <t>October 19, the Government of Senegal announced a three-month extension on the ban on gatherings in certain public places, including theaters, bars, public beaches and sports fields.  However, restaurants, casinos, places of worship, private beaches and markets are permitted to operate while maintaining social distancing measures and facial coverings.</t>
  </si>
  <si>
    <t>Senegal's Goree island - reopened to visitors on Oct 11 following a seven-month lockdown to protect the roughly 2,000 inhabitants in light of the Covid-19 pandemic.</t>
  </si>
  <si>
    <t>AfricanNews</t>
  </si>
  <si>
    <t>Effective October 22, all travelers to Senegal over the age of two years must present an original COVID-19 test certificate showing a negative result and testing will no longer be available upon arrival. The test must occur within five days of entry into Senegal. The results must be from a PCR test (not a rapid test) and be issued by a laboratory approved for such testing or a recognized international health organization.  Travelers transiting Senegal must also show such proof if they will be present in Senegal more than 24 hours or wish to exit the airport.
Verification of testing compliance will be undertaken by the airline prior to departure.  Passengers without a negative COVID-19 test may not be permitted to board.</t>
  </si>
  <si>
    <t>*Entry to Senegal: The government of Senegal has said airlines are not allowed to carry foreign nationals from countries who have put in place travel restrictions for Senegal unless they are ordinarily resident in Senegal, diplomats, military, health professionals and other specific professional categories.
Despite this, some airlines are only allowing foreign nationals with proof of residency in Senegal to travel. It is important to note that some airlines only accept a full residency card, and not a â€˜rÃ©cÃ©pissÃ©â€™, although the government of Senegal have confirmed that a â€˜rÃ©cÃ©pissÃ©â€™ is proof of residency. You should check with your airline before travelling. To enter Senegal, you must provide a negative test dated no more than 5 days earlier, issued in the country where you started your trip and authorised by that country or a recognised health organisation. You must also complete and submit a â€˜Public Health Passenger Locatorâ€™ form on arrival in Senegal. Youâ€™ll need to submit this form at border control.</t>
  </si>
  <si>
    <t>To enter Senegal, you must provide a negative test dated no more than 5 days earlier, issued in the country where you started your trip and authorised by that country or a recognised health organisation. You must also complete and submit a â€˜Public Health Passenger Locatorâ€™ form on arrival in Senegal. Youâ€™ll need to submit this form at border control.</t>
  </si>
  <si>
    <t>As of Dec. 3, authorities in Senegal are maintaining several of the country's restrictions and measures introduced as part of efforts to curb the spread of the coronavirus disease (COVID-19).
International TravelLand and sea borders remain closed to international travel.</t>
  </si>
  <si>
    <t>As of Dec. 3, authorities in Senegal are maintaining several of the country's restrictions and measures introduced as part of efforts to curb the spread of the coronavirus disease (COVID-19). Although borders are closed: freight transport via land and sea routes is likely to continue but will be subject to increased screening.</t>
  </si>
  <si>
    <t>As of Dec. 3, authorities in Senegal are maintaining several of the country's restrictions and measures introduced as part of efforts to curb the spread of the coronavirus disease (COVID-19). Travelers from countries with entry restrictions in place for Senegalese nationals will be denied entry. Exemptions include travelers from the West African Economic and Monetary Union and Economic Community of West African States (ECOWAS) states, foreign travelers with a residence permit, and travelers on essential business.</t>
  </si>
  <si>
    <t>As of Dec. 3, authorities in Senegal are maintaining several of the country's restrictions and measures introduced as part of efforts to curb the spread of the coronavirus disease (COVID-19). Travelers who are allowed into Senegal must present a negative test certificate taken up to five days before arrival. Travelers transiting Senegal must also provide a certificate for transits longer than 24 hours. Travelers without this documentation may not be allowed to board. Travelers must also complete a passenger location form. Testing on arrival is no longer available.</t>
  </si>
  <si>
    <t xml:space="preserve"> As of Dec. 3, authorities in Senegal are maintaining several of the country's restrictions and measures introduced as part of efforts to curb the spread of the coronavirus disease (COVID-19).  The use of facemasks in public places remains compulsory</t>
  </si>
  <si>
    <t>As of Dec. 3, authorities in Senegal are maintaining several of the country's restrictions and measures introduced as part of efforts to curb the spread of the coronavirus disease (COVID-19). Markets must be closed for one day a week for cleaning</t>
  </si>
  <si>
    <t>A ban on gatherings at beaches, sport venues, and other public spaces remains in place. Places of worship are also open; however, social distancing measures must be adhered to. All demonstrations have also been restricted. Violations of these measures are punishable by law.</t>
  </si>
  <si>
    <t>only citizens are permitted to enter</t>
  </si>
  <si>
    <t>closure of all borders</t>
  </si>
  <si>
    <t>declaration of state of emergency on 15 March</t>
  </si>
  <si>
    <t>closure of schools and introduction of online distance learning</t>
  </si>
  <si>
    <t>as of 15 March, also Serbian citizens entering have to undergo self-isolation for 14 days</t>
  </si>
  <si>
    <t>intensified border checks</t>
  </si>
  <si>
    <t>recommendations for travelers: reduce contacts with other people in your household, work place or in public places in the next 14 days,</t>
  </si>
  <si>
    <t>All commercial flights to and from Serbia are suspended indefinitely.</t>
  </si>
  <si>
    <t>All border crossings (air, land, or river) are closed for travelers.</t>
  </si>
  <si>
    <t xml:space="preserve"> state of emergency with widespread travel restrictions and curfews.</t>
  </si>
  <si>
    <t>24 hour curfew for residents over 65 in urban areas and 70 in rural areas, except on Saturday from 3 a.m. to 8 a.m. for the purpose of buying groceries.</t>
  </si>
  <si>
    <t>All community hospitals and medical care centers through Serbia have opened COVID-19 clinics with dedicated phone numbers</t>
  </si>
  <si>
    <t>the Serbian Ministry of Health established an emergency hotline for individuals who have symptoms or believe they may have come in contact with the virus:  +381(64) 8945235. Numbers for Institutes of Public Health outside Belgrade can be found here.</t>
  </si>
  <si>
    <t>kindergartens, schools and universities are closed.</t>
  </si>
  <si>
    <t>All public transportation is suspended. Taxi services are limited but remain operational. Driving personal vehicles is allowed.</t>
  </si>
  <si>
    <t>Air Serbia will renew limited regular passenger air traffic from May 18, with an increase in the number of flights within the flight schedule from June 1.</t>
  </si>
  <si>
    <t>Border crossings are opened for travelers with entry requirements implemented by each of the bordering countries in order to limit the spread of COVID-19.</t>
  </si>
  <si>
    <t>Serbia has a mandatory 14-day quarantine for anyone entering the country without a negative PCR test results not older than 72 hours. Additional movement restriction can be imposed on foreign citizens entering Serbia.</t>
  </si>
  <si>
    <t>Kindergartens and preschool facilities (as of May 11th)</t>
  </si>
  <si>
    <t>All people who entered the country on March 14 or later must self-quarantine for 28 days.</t>
  </si>
  <si>
    <t>A curfew is in place nationwide from 5:00 p.m. through 5:00 a.m. on weekdays and on weekends from 1:00 p.m. on Saturdays through 5:00 a.m. on Mondays.  Dogs may be walked between 11:00 p.m and 1:00 a.m. on Saturday nights and between 8:00 a.m. and 10:00 a.m. on Sunday mornings within 200 meters of your home, by a maximum of two people together.</t>
  </si>
  <si>
    <t>All public transportation is suspended. Taxis and private vehicles are still permitted.</t>
  </si>
  <si>
    <t>All restaurants, cafes, and shopping malls are closed, though take-out and delivery are still permitted. Supermarkets and pharmacies remain open, though with reduced hours to accommodate the curfew.; Green markets are closed, as are barber shops, hair and beauty salons, casinos, and betting establishments.
All parks, playgrounds, and other public recreational areas and sports facilities are closed.</t>
  </si>
  <si>
    <t>A maximum of one person for every 4 square meters of space is allowed indoors.</t>
  </si>
  <si>
    <t xml:space="preserve">People age 65 and older (70 and older in rural areas) are prohibited from leaving their homes, except for Sunday mornings between 4:00 a.m. and 4:00 a.m. to purchase supplies. </t>
  </si>
  <si>
    <t>Gatherings of more than two people are banned, with the exception of parents with underaged children.</t>
  </si>
  <si>
    <t>Ban on movement for May Day from 30 April through 4 May</t>
  </si>
  <si>
    <t>extension/change of curfew: this weekend from 5:00 p.m. on Friday April 17 through 5:00 a.m. on Tuesday April 21.</t>
  </si>
  <si>
    <t xml:space="preserve">Some shops will reopen this week, including car mechanics, tire shops, shoemakers, tailors, dry cleaners, and driving schools, as well as some retail stores such as bookstores, auto dealers, bicycle shops, stores selling technical goods and building materials. People age 65 and older may walk outside on Tuesday, Friday, and Sunday evenings between 6:00 p.m. and 1:00 a.m. for a period of 30 minutes, within 600 meters of their home.  </t>
  </si>
  <si>
    <t>three border crossings between Serbia and Hungary, Reszka (Horgos), Tompa (Kelebija) and Hercegszanto (Backi Breg), are open for individuals who work in the neighboring country.</t>
  </si>
  <si>
    <t xml:space="preserve">A curfew is in place nationwide from 6:00 p.m. through 5:00 a.m. on weekdays, and this weekend from 6:00 p.m. on Friday April 24 until 5:00 a.m. on Monday April 27. </t>
  </si>
  <si>
    <t>Air travel may resume starting May 18, subject to restrictions by other countries.</t>
  </si>
  <si>
    <t xml:space="preserve">A curfew is in place nationwide from 6:00 p.m. through 5:00 a.m. on weekdays, and this weekend from 6:00 p.m. on Thursday April 30 until 5:00 a.m. on Monday May 4. </t>
  </si>
  <si>
    <t>Public transportation in Novi Sad and Kragujevac and intercity public transportation may resume starting May 4.; Public transportation in Belgrade and Niï¿½ may resume, though without air conditioning, starting May 8.</t>
  </si>
  <si>
    <t>Restaurants and cafes may reopen for in-house customers starting May 4.; Public parks are open and outdoor sports training is allowed, subject to social distancing.Hair and beauty salons, fitness centers, and gyms are permitted to be open, with mandatory masks, gloves, and social distancing measures.Shopping malls may reopen as of May 8.</t>
  </si>
  <si>
    <t xml:space="preserve">  It has been reported that starting at 5:00 a.m. tomorrow, May 7, the curfew will be lifted. </t>
  </si>
  <si>
    <t xml:space="preserve">Public transportation has resumed throughout Serbia, masks are required. </t>
  </si>
  <si>
    <t xml:space="preserve">Sports betting venues under 400 square meters may operate with protective measures.
Public gatherings of up to 50 participants may be allowed with police notification at least five days in advance. </t>
  </si>
  <si>
    <t xml:space="preserve">all COVID-19 related entry restrictions are lifted for both Serbian and foreign citizens. </t>
  </si>
  <si>
    <t xml:space="preserve">It is no longer necessary to have a negative PCR test or special permit to enter Serbia. </t>
  </si>
  <si>
    <t xml:space="preserve">The government of Serbia also abolished self-isolation requirements upon entry. </t>
  </si>
  <si>
    <t>Outdoor public gatherings are limited to maximum 500 people as of June 5.</t>
  </si>
  <si>
    <t>as of july 10 individuals are not permitted to visit others in hospitals, and visits to care homes are limited to 15 minutes.</t>
  </si>
  <si>
    <t xml:space="preserve">as of july 10 wearing of face masks is compulsory on public transport, </t>
  </si>
  <si>
    <t>recommended social distancing between people outdoors has increased from 1 to 1.5 meters and indoor establishments including shops, offices, and restaurants are required to provide at least 3 square meters per person.</t>
  </si>
  <si>
    <t>closure of student dormitories in the capital on Thursday, July 2, after one outbreak cluster was traced to university accommodation. However, protests by students prompted the Ministry of Education to reverse the order on Friday, allowing those with upcoming exams and coursework deadlines to remain in halls of residence until July 20.</t>
  </si>
  <si>
    <t>COVID 19 tests will be performed also by private laboratories; Use of face masks is compulsory in public transport; Wearing masks indoor is recommended and strongly recommended in banks, post offices, any public institution ï¿½Mandatory prescribed square meters per person indoors (offices, shops, public institutions, restaurantsï¿½): every man or woman indoors must have 3 square meters of space (for example max. 10 people per 30 m2); Visits to patients at hospitals is banned; 15 min max. visits to elderly homes; Distance between people outdoors extended from 1m to 1.5m</t>
  </si>
  <si>
    <t>wearing of face masks is compulsory on public transport. Friday, July 10, Serbian authorities introduced new coronavirus disease (COVID-19) measures due to the recent spike in cases in the country</t>
  </si>
  <si>
    <t>individuals are not permitted to visit others in hospitals, and visits to care homes are limited to 15 minutes.</t>
  </si>
  <si>
    <t>the recommended social distancing between people outdoors has increased from 1 to 1.5 meters and indoor establishments including shops, offices, and restaurants are required to provide at least 3 square meters per person.</t>
  </si>
  <si>
    <t xml:space="preserve"> the government of the Republic of Serbia adopted a conclusion regarding direct and fiscal benefits to economic entities in the private sector, which refers to the second aid package for the economy, with the aim of mitigating economic consequences of COVID-19. This package includes the payment of 60% of the minimum wage twice, as well as the postponement of taxes and contributions on wages for one month, and it is worth RSD 66 billion.</t>
  </si>
  <si>
    <t>August 14, that all foreign nationals seeking to enter the country from North Macedonia, Croatia, Bulgaria, or Romania, will need to provide a negative coronavirus disease (COVID-19) PCR test, taken within the previous 48 hours prior to their departure to the country. **does not apply to those with permanent residence in Serbia, crew members, and passengers transiting Serbia for less than 12 hours, children under the age of 12 who are accompanied by parents who have valid PCR test results, or properly accredited diplomats and their families.</t>
  </si>
  <si>
    <t>Health centres open again to non-COVID patients</t>
  </si>
  <si>
    <t>the COVID-19 Crisis Response Team condemns in the harshest terms the violation of epidemiological measures that was noticed in some local governments over the past weekend. At an extraordinary session held today, the team requested that the inspection surveillance be increased as at this moment, on the eve of beginning of the school year, the violation of the measures aimed at curbing the spread of COVID-19 is absolutely unacceptable. If they notice even the slightest violation of the preventive measures, the competent authorities are obliged to act in line with the law and sanction such a behaviour.</t>
  </si>
  <si>
    <t>Mandatory PCR test for all citizens coming to Serbia from the territory of Croatia, North Macedonia, Bulgaria and Romania should have a negative PCR test that is not older than 48 hours.</t>
  </si>
  <si>
    <t>All Serbian nationals coming back to Serbia from abroad will be under special health supervision. To avoid unnecessary lines at the COVID-19 test centres people returning will be asked to do a COVID-19 self-checker test. The result of the test will show whether a citizen doing the test needs to report to a COVID clinic or not.</t>
  </si>
  <si>
    <t xml:space="preserve">Wearing masks outdoors recommended and required when entering restaurants and similar establishments. </t>
  </si>
  <si>
    <t xml:space="preserve">Face masks mandatory in indoor and outdoor public places </t>
  </si>
  <si>
    <t>Indoor and outdoor gatherings being limited to 30 people</t>
  </si>
  <si>
    <t>Businesses, with the exception of pharmacies and petrol stations, are not allowed to operate between 23:00 and 06:00</t>
  </si>
  <si>
    <t>It is mandatory to maintain a physical distance of at least 1.5m (6 ft) from one another in all public spaces.</t>
  </si>
  <si>
    <t>Nationals seeking to enter the country from North Macedonia, Croatia, Bulgaria, or Romania, will need to provide a negative COVID-19 polymerase chain reaction (PCR) test, taken within the previous 48 hours prior to their departure to the country.</t>
  </si>
  <si>
    <t>Ban on gathering of more than five persons introduced</t>
  </si>
  <si>
    <t>Reducing working hours until 6 pm in restaurants, cafes, bars, clubs, betting shops and shopping malls.</t>
  </si>
  <si>
    <t>Mandatory and unconditional use of personal protective equipment (wearing a protective mask) indoors, as well as outdoors in those situations where interpersonal contact cannot be avoided.</t>
  </si>
  <si>
    <t>Enabling work from home to all employees wherever possible.</t>
  </si>
  <si>
    <t>Limit of the maximum number of passengers in a vehicle to half of the declared capacity of the vehicle.</t>
  </si>
  <si>
    <t>Strict control of the implementation of home isolation, house quarantine (self-isolation), as well as all other anti-epidemic measures in force.</t>
  </si>
  <si>
    <t>High schools, higher grades of primary schools switch to online classes</t>
  </si>
  <si>
    <t>Catering facilities - cafes, restaurants, bars, nightclubs and river bars will not work from Friday at 5 pm until Monday at 5 am, without exception. Their working hours will be from Monday to Friday, from 5 am to 5 pm.</t>
  </si>
  <si>
    <t>Shopping malls, clothing stores, betting shops, casinos, children's playrooms will also be closed from Friday at 5 pm until Monday at 5 am.</t>
  </si>
  <si>
    <t xml:space="preserve">Hairdressing and beauty salons are not allowed to offer their services during the weekend, but can be open on weekdays from 5am-5pm. </t>
  </si>
  <si>
    <t>Gyms, fitness centres, swimming pools, spas, indoor grounds for football, basketball, tennis or any other recreational sport are not allowed to be open during the weekend, but can be open on weekdays from 5am-5pm. .</t>
  </si>
  <si>
    <t>Facilities and institutions in the field of culture - cinemas, theatres, museums and galleries will be able to work on weekdays, as well as on Saturdays and Sundays, until 5 pm.</t>
  </si>
  <si>
    <t>Serbia sets aside RSD 1,980,000,000 as a measure to support the survival and development of the catering and tourism industry of the economy.</t>
  </si>
  <si>
    <t>people with symptomes</t>
  </si>
  <si>
    <t>No persons (except for returning residents) will be allowed to travel to China until further notice.</t>
  </si>
  <si>
    <t>Seychelles DFA and MoH</t>
  </si>
  <si>
    <t xml:space="preserve">General recommendations for social distancing and hygienic practices. </t>
  </si>
  <si>
    <t xml:space="preserve">Introduction of new quarantine policies. 2 Seychellois students in Wuhan were transferred to France, where they will stay for 14 days, per health requirements. This is the first logged announcement of the 14-day quarantine policy that was released by the Seychellois government. </t>
  </si>
  <si>
    <t>DFA and ANHRD</t>
  </si>
  <si>
    <t xml:space="preserve">No formal bans at this point; mainly advisory warnings for foreign workers, airlines, etc. Additional recommendations from the Public Health Authority of hygienic practices to follow. </t>
  </si>
  <si>
    <t>Seychelles DFA</t>
  </si>
  <si>
    <t>Any person arriving in Seychelles by sea (except returning Seychellois nationals and residents) will not be allowed to disembark if he/she has been to China, including the SAR in the last 14 days.</t>
  </si>
  <si>
    <t>ï¿½All returning residents who have been to China, including the SAR of China and any other countries where there has been significant local transmission will be put under obligatory quarantine at the Military Academy in Perseverance for 14 days upon arrival.ï¿½</t>
  </si>
  <si>
    <t>Standard</t>
  </si>
  <si>
    <t xml:space="preserve">Seychelles acted immediately to ensure various sectors were briefed on preparedness processes and procedures, including replenishing PPE. </t>
  </si>
  <si>
    <t xml:space="preserve">They are using social media and broadcast media to disseminate information and dispel rumors and misinformation. </t>
  </si>
  <si>
    <t xml:space="preserve">A detailed risk/benefit analysis indicates that Seychelles is dependent on tourism and imports, and stands much to lose rather than benefit from additional travel restrictions. Withdrawal of flights into Seychelles will also adversely effect essential goods supplies, such as food, medicines, and vaccines. Therefore, public health measures (screening, awareness campaigns, quarantine policies) are in place, but they do not want to impose additional travel restrictions unless absolutely necessary. </t>
  </si>
  <si>
    <t xml:space="preserve">No persons are allowed to travel to China, South Korea, Italy, and Iran. </t>
  </si>
  <si>
    <t xml:space="preserve">Returning Seychellois citizens from China, South Korea, Italy, and Iran will be put under obligatory quarantine for 14 days upon arrival. </t>
  </si>
  <si>
    <t xml:space="preserve">All airlines with inbound flights for Seychelles are directed not to board any passengers or crew (except returning Seychellois citizens) who have been to China (including the SAR), South Korea, Italy and Iran in the last 14 days. Any person arriving in Seychelles by sea (except returning Seychellois citizens) will not be allowed to disembark if he/she has been to China, (including the SAR), South Korea, Italy and Iran and places where there has been extensive local transmission in the last 14 days. As of 10th March 2020, all cruise ships will not be allowed entry into Seychelles waters until further notice. All foreign workers who are presently in China, South Korea, Italy and Iran and places where there has been extensive local transmission and were planning to return to Seychelles are directed to postpone their return travel until further notice. </t>
  </si>
  <si>
    <t xml:space="preserve">All arriving passengers may be subjected to additional health screening upon arrival. (No longer limited to only those from mentioned areas.) </t>
  </si>
  <si>
    <t xml:space="preserve">Awareness campaign against false news from coronatracker.com . Informing the public that there are no confirmed cases of COVID-19 yet in Seychelles. </t>
  </si>
  <si>
    <t xml:space="preserve">Announcement in French: Essentially, cancelling all in-person gatherings organized between 16 and 22 of March. Encouraging organizers to produce media content in its place. </t>
  </si>
  <si>
    <t xml:space="preserve">Additional advisory notices to limit public gatherings at faith-based organizations, sporting and entertainment activities, etc. </t>
  </si>
  <si>
    <t xml:space="preserve">Expanding obligatory quarantine for 14 days upon arrival to include travelers from Spain. </t>
  </si>
  <si>
    <t>Former travel restrictions expanded to now include Spain and additionally close Seychelles waters to any marine vessels if passengers or crew have been to endemic areas.</t>
  </si>
  <si>
    <t xml:space="preserve">Expanding travel restrictions to include ANY country in Europe including the United Kingdom, Switzerland and the French Departments of Reunion and Mayotte. No one is allowed to go there, and no one is allowed from there. </t>
  </si>
  <si>
    <t>Expanding obligatory quarantine for 14 days upon arrival to include travelers from ANY country in Europe including the United Kingdom, Switzerland and the French Departments of Reunion and Mayotte.</t>
  </si>
  <si>
    <t>All Seychellois residents returning from overseas are to be quarantined at home with appropriate follow up from surveillance team and the support of law enforcement.</t>
  </si>
  <si>
    <t>DoH</t>
  </si>
  <si>
    <t>All Seychelles citizens and residents are banned from travelling abroad, effective as of Monday 23rd March 2020, for a period of 30 days. Expanding travel restrictions to include passengers from the United States and Australia. No one is allowed to go there, and no one is allowed from there.</t>
  </si>
  <si>
    <t xml:space="preserve">Foreign workers holding a GOP are not allowed to return until further notice. </t>
  </si>
  <si>
    <t xml:space="preserve">Expanding obligatory quarantine for 14 days upon arrival to include travelers from the United States and Australia. All arrivals may be subject to quarantine. </t>
  </si>
  <si>
    <t xml:space="preserve">All arriving passengers may be subjected to quarantine. Prior, it was all arriving passengers may be subjected to health screenings; now, ALL passengers are subjected to health screenings. </t>
  </si>
  <si>
    <t xml:space="preserve">All public gatherings are now strictly banned. Prior, it was just an advisory. </t>
  </si>
  <si>
    <t xml:space="preserve">until 8. April 2020. police deployed </t>
  </si>
  <si>
    <t xml:space="preserve">all non- essentials until 8. April 2020. police deployed </t>
  </si>
  <si>
    <t xml:space="preserve">restricted movement during lockdown until 8. April 2020. police deployed </t>
  </si>
  <si>
    <t>during lockdown until 8. April 2020. police enforce restictive meausres</t>
  </si>
  <si>
    <t>Any passenger who has been to ANY of these countries in Europe, including Switzerland, the UK and the French Departments of Reunion and Mayotte, in the last 14 days (except returning Seychellois citizens) will NOT be allowed to enter Seychelles: Albania, Andorra, Armenia, Austria, Azerbaijan, Belarus, Belgium, Bosnia and Herzegovina, Bulgaria, Croatia, Cyprus, Czechia, Denmark, Estonia, Finland, France, Georgia, Germany, Greece, Hungary, Iceland, Ireland, Italy, Kazakhstan, Kosovo, Latvia, Liechtenstein, Lithuania, Luxembourg, Malta, Moldova, Monaco, Montenegro, Netherlands, North Macedonia, Norway, Poland, Portugal, Romania, Russia, San Marino, Serbia, Slovakia, Slovenia, Spain, Sweden, Switzerland, Turkey, Ukraine, United Kingdom, Vatican City.</t>
  </si>
  <si>
    <t>extended until 4/5/2020.</t>
  </si>
  <si>
    <t>extended until 4/5/2020 from 19.00 to 06.00 (local time). *Only essential workers with permits and the security forces can operate during curfew times. Grocery stores and other essential shops are permitted to operate from 06:30 to 18:00.</t>
  </si>
  <si>
    <t>Police checkpoints have been set up to ensure the enforcement of lockdown extension and restricive measures.</t>
  </si>
  <si>
    <t>8th April, 2020, starting from 6:00 AM on Saturday 18th April, 2020, and ending at 7.00 PM of 29th April, 2020, no person shall be in a vehicle, vessel or public place, outside of the personï¿½s place of residence between 6:00 AM and 6:59 PM.</t>
  </si>
  <si>
    <t xml:space="preserve">extended until further notice </t>
  </si>
  <si>
    <t>The lockdown has been lifted since 4 May.</t>
  </si>
  <si>
    <t>All international flights are suspended with exception of cargo planes until at least 1 June.</t>
  </si>
  <si>
    <t>Restrictions on non-essential services and movement can gradually resume, with all shops allowed to stay open until 20.00. Other businesses, such as restaurants, postal services, construction and tourism, indoor religious services, Recreational sports (where there is no contact among individuals) and Beaches ï¿½ individual activities (not more than 4 persons)  are also allowed to operate</t>
  </si>
  <si>
    <t xml:space="preserve">Primary and secondary schools will reopen on 18 May. </t>
  </si>
  <si>
    <t xml:space="preserve">Domestic public transport (Land ,Sea, Air) may operate </t>
  </si>
  <si>
    <t>may resume in june.</t>
  </si>
  <si>
    <t>Public shows where attendees are seated; Sports events (without spectators); Bars; Casino (without discotheques); Gym; Cinema; Marine leisure crafts; Family picnics (but no beach parties)</t>
  </si>
  <si>
    <t>All foreign workers holding a work permit are not allowed to return until further notice. No new work permits are to be issued.</t>
  </si>
  <si>
    <t>Indoor Seated Public Shows/gatherings; Conferences and Meetings, as per guidelines; Bars not in hotel and restaurant; Casinos; Sports Competition without spectators; Gymnasium and fitness facilities; Cinemas; Marine leisure Crafts; Private and chartered flights</t>
  </si>
  <si>
    <t>Allowed: Private jets with passengers destined to authorized resort, yacht or residential facilities; Chartered passengers flights with passengers from low risk countries published by the Department of Health; Chartered cargo flights that may carry passengers under permission (eg patients, returning Seychellois, students who completed their studies)</t>
  </si>
  <si>
    <t>following countries allowed entry: Australia, Austria, Botswana, China, Croatia, Greece, Hungary, Israel, Japan, Luxembourg, Mauritius, Monaco, Namibia, New Zealand, Norway, Slovakia, Slovenia, Switzerland and Thailand</t>
  </si>
  <si>
    <t>Employers who intend to retain the services of foreign workers with a paid work permit ( GOP ) who are currently outside Seychelles due to the border closures should inform the employment service before June 30.</t>
  </si>
  <si>
    <t xml:space="preserve">SeychellesNewsAgency </t>
  </si>
  <si>
    <t>Businesses in Seychelles that want to retain foreign permit holders must inform government</t>
  </si>
  <si>
    <t>Seychelles issues $ 72 million of solidarity bonds to help cover COVID-induced deficit</t>
  </si>
  <si>
    <t xml:space="preserve">As of the 5th August 2020, the Public Health Authority has issued a list of countries approved for entry in Seychelles. Only visitors from the following country will be allowed in Seychelles. Austria, Germany, Monaco, United Arab Emirates, Belgium, Hungary, New Zealand, Canada, Iceland, Norway, China, Ireland, Slovakia, Cuba, Italy, Slovenia, Cyprus, Latvia, South Korea, Denmark, Lithuania, Sri Lanka, Estonia, Malaysia, Switzerland, Finland, Malta, Thailand, France, Mauritius, Tunisia	 </t>
  </si>
  <si>
    <t>As of 1st August 2020 Seychelles International Airport is open for scheduled commercial passenger flights.</t>
  </si>
  <si>
    <t>Exit screening must have been completed by all incoming passengers and crew. Entry screening will be done upon arrival starting with completion of the health check form, symptomatic check, temperature scanning. The passenger may be required to undergo additional tests.</t>
  </si>
  <si>
    <t xml:space="preserve">The Department of Foreign Affairs would like to announce that all Air Seychelles scheduled repatriation flights have been postponed with effect from 13th July 2020, until further notice. </t>
  </si>
  <si>
    <t>From 1 October, visitors from the United Kingdom will be allowed to travel to Seychelles under specific conditions as follows: A COVID-19 test must be performed no more than 48 hours before departure and you must be able to demonstrate a negative test result on entry.</t>
  </si>
  <si>
    <t>Teams of health care workers wearing yellow T-shirts and face coverings will spread out at several strategic locations all over the country this weekend to interact with members of the public on a one-to-one basis to sensitize them further on the necessity for COVID-19 infection prevention and control.</t>
  </si>
  <si>
    <t xml:space="preserve">Department of Health </t>
  </si>
  <si>
    <t>Ministry of Finance, Trade Investment and Economic Planning, updated 
 latest figures from the financial assistance for job retention .</t>
  </si>
  <si>
    <t xml:space="preserve"> According to the source Seychelles Travel Advice , visitors will go through health and safety  measures of temperature  screening, and testing , whether they are coming or going.</t>
  </si>
  <si>
    <t>Seychellesbookings.com</t>
  </si>
  <si>
    <t>Travelers from a low risk country, will be placed under quarantine at home or at resident upon arrival.</t>
  </si>
  <si>
    <t>Government Web</t>
  </si>
  <si>
    <t>On September 24: Seychelles will not ban the exportation of red snapper, a measure that had been considered to make the species more affordable for locals.</t>
  </si>
  <si>
    <t>International Trade Centre</t>
  </si>
  <si>
    <t>According the report COVID-19 Alert the wearing of protective face-masks is mandatory in public transport and all public spaces.</t>
  </si>
  <si>
    <t>WorldAware</t>
  </si>
  <si>
    <t>According to the media report all travelers from abroad must  must send an application for entry to the Public Health Authority before arrival.</t>
  </si>
  <si>
    <t>SLE</t>
  </si>
  <si>
    <t>Sierra Leone</t>
  </si>
  <si>
    <t>Mandatory quarantine measures applying to British nationals arriving in Sierra Leone from Monday 16 March 2020 from the UK and other countries with more than 50 confirmed cases of coronavirus (COVID-19). If travel history to China the quarantine is in one of the designated hospitals.</t>
  </si>
  <si>
    <t>prohibits all overseas travel for all government officials.</t>
  </si>
  <si>
    <t>WHO Africa</t>
  </si>
  <si>
    <t>bans all public gatherings of more than 100 people.</t>
  </si>
  <si>
    <t>Discouraged individuals from countries with 200 or more confirmed cases of COVID-19 from traveling to Sierra Leone during this critical period.</t>
  </si>
  <si>
    <t>Military is directed to immediately deploy to the international airport and land crossing points in order to enhance security and support compliance with all public health directives advisories.</t>
  </si>
  <si>
    <t xml:space="preserve">Freetown International Airport will close on March 22 until further notice to all commercial flights. </t>
  </si>
  <si>
    <t>Sierre Leone has activated the Emergency Operations Centre to Level 2 to coordinate initial preparedness and response and also a toll-free number 117 and a dedicated call centre.</t>
  </si>
  <si>
    <t>Sierre Leone urges the general public to ï¿½refrain, as far as possible, from overseas travel until further noticeï¿½</t>
  </si>
  <si>
    <t>If you have traveled to or transited through, within the last 14 days before arriving in Sierra Leone, any country with 50 or more confirmed cases of coronavirus, you will be required to enter facility quarantine for up to 14 days.</t>
  </si>
  <si>
    <t>If you have traveled to or transited through, within the last 14 days before arriving in Sierra Leone, any country with less than 50 confirmed cases of coronavirus, you will be required to home quarantine for up to 14 days.</t>
  </si>
  <si>
    <t>Sierre Leone announced the closure of its borders for a 30 day period with the exception of cargo vehicles which will be limited to two apprentices &amp; a driver but they will be subjected to a 14-day surveillance by both countries on entry and exit.</t>
  </si>
  <si>
    <t>Sierra Leoneï¿½s president has declared a 12-month public health emergency to tackle the coronavirus pandemic</t>
  </si>
  <si>
    <t xml:space="preserve">AA </t>
  </si>
  <si>
    <t>Sierra Leone announces 72 hour lockdown 5th, 6th, 7th of april are dyas where everyone is to stay at home.</t>
  </si>
  <si>
    <t>Citizens are strongly recommended to wear face masks in public and are advised to stay at home unless absolutely necessary.</t>
  </si>
  <si>
    <t>Retail trade is limited to the sale of food, water, medicine, fuel and other essential items. Hygeine protocold and social distancing will be applied. .</t>
  </si>
  <si>
    <t>Curfew instated from 9pm to 6am in the country.</t>
  </si>
  <si>
    <t>All non-essential inter-district travel is strictly prohibited (Western Rural and Western Urban will be considered one district). Interdistrict vehivular travel is limited to essential services and essential commercial activities. A pass system is to be introduced.</t>
  </si>
  <si>
    <t>The public is encouraged to wear face masks in public</t>
  </si>
  <si>
    <t>Ministry of Infomation</t>
  </si>
  <si>
    <t>Ferries will hereby only be used for transport of essential goods, not passengers allowed. Boats with more than 4 people on them will not be allowed to dock. Timber is not considered an essential good.</t>
  </si>
  <si>
    <t>All transport operators, drivers and riders must wear a face mask.</t>
  </si>
  <si>
    <t>Sierra Leone makes it mandatory to wear a facemask in public</t>
  </si>
  <si>
    <t xml:space="preserve">The govenrment has decided to provide frontline healthcare workers with required incentives for the treatment and medical care of persons with COVID-19 thus: Cash risk allowance in lieu of their PAYE (Pay As You Earn) tax deductions for a period of three months commenting la April, 2020 </t>
  </si>
  <si>
    <t>Government will provide a COVID-19 weekly allowance, including compensation for daily food, board and lodging, to frontline healthcare workers in treatment centres (Acute), Isolation centres (Mild), Laboratory and quarantine centres/homes.</t>
  </si>
  <si>
    <t xml:space="preserve">Governmnet will provide life insurance policy encompassing payment to the next-of-kin of any frontline healthcare worker that loses his/her life in providing treatment to persons infected with COVID-19; </t>
  </si>
  <si>
    <t xml:space="preserve">Free tuition and other forms of educational support for a maximum of three (3) children up to 1ï¿½ degree level, for any healthcare worker who loses his/her life in the discharge of their duties; </t>
  </si>
  <si>
    <t xml:space="preserve">The nationwide curfew of 9pm-6am due to end on the on 25th of april is extended until further notice. The electronic e-system will apply. </t>
  </si>
  <si>
    <t xml:space="preserve">The prohibition of interdistrict travel, due to end 25th April will be extended until further notice. </t>
  </si>
  <si>
    <t xml:space="preserve">There is a cessation of all court activities in the magistrate courts nationwide for a period of one month. </t>
  </si>
  <si>
    <t xml:space="preserve">Civil high court which was due to resume proceedings on May 11th is hereby postponed from opening until june 1st </t>
  </si>
  <si>
    <t>Sierra Leone announces 3 day nationwide lockdown from Sunday may 3rd to tuesday 5th may</t>
  </si>
  <si>
    <t>The Guardian World</t>
  </si>
  <si>
    <t>provided direct cash transfers to vulnerable citizens ahead of the latest three days lockdown which starts on Sunday 3rd to Tuesday 5th May 2020. The one-off exercise takes place on Saturday 2nd May 2020. The beneficiaries will each receive the sum of 250,000 cash. The targeted groups include: Persons living with disabilities, amputees, orphans in orphanages, and children with autism cared for in institutions.</t>
  </si>
  <si>
    <t>The Ministry of Information</t>
  </si>
  <si>
    <t>The wearing of face masks in public has been made compulsory in Sierra Leone effective today (June 1). The move is part of COVID-19 containment measures ordered by government.</t>
  </si>
  <si>
    <t xml:space="preserve">Effective immediately, the curfew is adjusted to the period 11pm to 6am. </t>
  </si>
  <si>
    <t>Sierra Leone State House</t>
  </si>
  <si>
    <t>Inter-District travel ban will be lifted starting on Wednesday, 24 June 2020. The NaCOVERC Interim Coordinator and his team will develop and announce enforceable infection prevention control protocols (especially the mandatory and proper wearing of face masks and other healthcare protocols). Only travellers who comply shall be allowed to travel on all vehicular transportation. This will be strictly enforced by the security forces. Data will be closely assessed and further measures announced if necessary.</t>
  </si>
  <si>
    <t xml:space="preserve">Sierra Leone will open its international airport (Lungi International )on 22nd of July. A new travel advisory issued by the government contains safety and public health guidelines which passengers are required to fully comply with. The guidelines include mandatory laboratory testing for all inbound passengers upon arrival at the airport where a laboratory facility has been set up to facilitate the process. Meanwhile, proof of a negative COVID-19 result issued by the Ministry of Health and Sanitation within 72 hours prior to departure is a requirement for all outbound passengers.  </t>
  </si>
  <si>
    <t xml:space="preserve"> effective Monday, 13th of July 2020, all mosques, churches, and other places of worship shall be open for congregation and worship.</t>
  </si>
  <si>
    <t>Office of the President</t>
  </si>
  <si>
    <t>curfew hours will be eased to 2300hrs to 0500hrs (or 11PM to 5AM).</t>
  </si>
  <si>
    <t>Sierra Leone cancels football season on COVID-19 fears</t>
  </si>
  <si>
    <t xml:space="preserve">LAUNCH OF THE SOCIAL SAFETY NET WAGE BILL SUPPORT TO AFFECTED EMPLOYEES IN THE TOURISM AND HOSPITALITY SECTORS, RADISSON BLU MAMMY YOKO HOTEL, FREETOWN </t>
  </si>
  <si>
    <t>Sierra Leoneâ€™s National Centre for Covid-19 Response (NaCOVERC) yesterday announced that the government has decided with immediate effect, to lift the night time curfew imposed by the president early this year to help curb the transmission and spread of the Covid-19 virus across the country.</t>
  </si>
  <si>
    <t>SIERRA LEONE TELEGRAPH</t>
  </si>
  <si>
    <t>Six city mayors from three continents launch new network to fight gender inequality that has been grown worse during the coronavirus pandemic
Cities must move to the frontline of efforts to fight gender inequality that has grown worse in the coronavirus pandemic, said six mayors from three continents on Monday as they joined forces in a new network to advance women's rights.
Around the world, women's jobs, unpaid labor, health and safety have been upended by the impacts of COVID-19 and need critical attention, said the organizers of City Hub and Network for Gender Equity (CHANGE).</t>
  </si>
  <si>
    <t>President Julius Maada Bio Visits Gbalahun, Stresses On Need for Parents to Send Their Children to School</t>
  </si>
  <si>
    <t>Sierra Leone Compels Super Eagles to Undergo Covid-19 Tests At Airport</t>
  </si>
  <si>
    <t xml:space="preserve">As of November 28, 2020, There are no restrictions on inter-district travel </t>
  </si>
  <si>
    <t>Public gatherings are now permitted, but public gatherings of over 100 people remain banned.</t>
  </si>
  <si>
    <t>As of Dec. 3, authorities in Sierra Leone are maintaining some restrictions in response to the coronavirus disease (COVID-19) pandemic. A 12-month state of emergency is in place through at least March 2021.</t>
  </si>
  <si>
    <t>As of dec 3, A nationwide 23:00-05:00 (local time) curfew has expired</t>
  </si>
  <si>
    <t>wearing a facemask in public is still mandatory under the extension of the state of emergency</t>
  </si>
  <si>
    <t>Restrictions on international and domestic travel have been lifted</t>
  </si>
  <si>
    <t>with the lifting of travel restrictions:  health screenings and other health measures are likely at all crossing points and ports of entry.</t>
  </si>
  <si>
    <t xml:space="preserve">Travelers are required to register trips on the government's travel portal. Travelers will also have to provide a negative polymerase chain reaction (PCR) COVID-19 test result issued within seven days prior to departure for the country. Additional tests, including a COVID-19 PCR and rapid diagnostic test (RDT), are conducted on arrival. Before departure, travelers will be required to produce a negative PCR test conducted within 72 hours of their intended departure from the country. Travelers who arrived in Sierra Leone fewer than five days before departing are exempt from the test. </t>
  </si>
  <si>
    <t xml:space="preserve">Requirements for self-isolation (for persons waiting for test results on arrival) are in place. Persons testing positive for COVID-19 may be subject to quarantine at a state-run facility.
</t>
  </si>
  <si>
    <t>SGP</t>
  </si>
  <si>
    <t>Singapore</t>
  </si>
  <si>
    <t>Home office, temperature regular checks.</t>
  </si>
  <si>
    <t>alerted all medical practitioners to be vigilant to look out for suspected cases with pneumonia who have recently returned from Wuhan. Suspect cases with fever and acute respiratory illness or pneumonia and with travel history to Wuhan within 14 days before onset of symptoms will be isolated as a precautionary measure to prevent transmission.</t>
  </si>
  <si>
    <t>Singapore MoH</t>
  </si>
  <si>
    <t xml:space="preserve">temperature screening will be implemented at Changi airport for inbound travellers arriving on flights from Wuhan, and suspected cases will be referred to hospitals for further assessment. </t>
  </si>
  <si>
    <t xml:space="preserve">Health advisory posters for all travellers will be put up at Changi Airport, and a health advisory will be provided to all inbound travelers on flights from Wuhan.  </t>
  </si>
  <si>
    <t>Individuals with pneumonia and travel history to Wuhan within 14 days before onset of symptoms will be isolated in hospital as a precautionary measure to prevent transmission</t>
  </si>
  <si>
    <t xml:space="preserve"> the Ministry of Health (MOH) will expand temperature screening at Changi Airport and issue Health Advisory Notices for all inbound travellers on flights arriving from China from 22 January 2020.</t>
  </si>
  <si>
    <t>Widened criteria for isolation to include (1) pneumonia and travel history to China within 14 days before onset of symptoms; or (2) acute respiratory infection who had been to any hospital in China, within 14 days before onset of symptoms.</t>
  </si>
  <si>
    <t xml:space="preserve">MOH advises travellers to avoid non-essential travel to Wuhan </t>
  </si>
  <si>
    <t>Additional guidelines for Preschools released</t>
  </si>
  <si>
    <t>Singapore ECDA</t>
  </si>
  <si>
    <t>expanding border controls to include land and sea checkpoints.</t>
  </si>
  <si>
    <t>Singapore MoH &amp; SGPC</t>
  </si>
  <si>
    <t>Monitoring travel of staff and children at schools</t>
  </si>
  <si>
    <t>Those with respiratory symptoms such as cough or runny nose should be socially responsible and wear a mask when they need to go out. Masks are generally not needed for protection of people who are well.</t>
  </si>
  <si>
    <t>From 29 January 2020, 12pm, all new visitors with recent Hubei travel history within the last 14 days, or those with PRC passports issued in Hubei, will not be allowed entry into Singapore, or transit through Singapore.</t>
  </si>
  <si>
    <t>Preschools are to implement a Leave of Absence (LOA) of 14 days for employees and preschool children returning from Mainland China</t>
  </si>
  <si>
    <t>Preschool employees &amp; children returning from China should monitor their health and declare their travel history</t>
  </si>
  <si>
    <t xml:space="preserve">Operators of food establishments are advised to maintain high standards of hygiene and cleanliness to safeguard public health and instill confidence in customers to dine at the premises. Staff should monitor their health and report to their supervisor. </t>
  </si>
  <si>
    <t>SFA</t>
  </si>
  <si>
    <t>Quarantine Order Allowance Scheme is set up to mitigate financial impact for those who have been served Quarantine Orders under thevInfectious Diseases Act. Under the QOA scheme, claims of $100 per day can be made by two groups: (i) Self-employed; or (ii) Employers, who have employees issued with Quarantine Orders</t>
  </si>
  <si>
    <t xml:space="preserve">Socal distancing encourages. "If you're sick, don't go out." </t>
  </si>
  <si>
    <t>Singapore SGPC</t>
  </si>
  <si>
    <t>Econ measures against profiteering off the epidemic. Failure to comply with the request for information can be liable to be fined up to $10,000 for the first offence, and up to $20,000 for the second and subsequent offences.</t>
  </si>
  <si>
    <t>Singapore MoTI</t>
  </si>
  <si>
    <t>All new visitors with recent travel history to mainland China within the last 14 days will not be allowed entry into Singapore, or to transit through Singapore.       In the same context, with immediate effect, the Immigration and Checkpoints Authority (ICA) will suspend the issuance of all forms of new visas to those with PRC passports. We will also suspend Singaporeï¿½s status as a visa-free transit facility for those with PRC passports.</t>
  </si>
  <si>
    <t>General hygiene recommendations for premise owners and operators</t>
  </si>
  <si>
    <t>Singapore NEA</t>
  </si>
  <si>
    <t>Government will issue four surgical masks to all local Singapore household in public and private estates.  Priority will be given to areas with high numbers of vulnerable residents, rental block residents and Pioneer Generation residents.</t>
  </si>
  <si>
    <t>Singapore PA</t>
  </si>
  <si>
    <t>Launched FAQ page</t>
  </si>
  <si>
    <t>the Government will provide targeted support to the sectors that have been more directly affected</t>
  </si>
  <si>
    <t>Singapore MoF</t>
  </si>
  <si>
    <t>support package for quarantined taxi drivers and private-hire car operators</t>
  </si>
  <si>
    <t>Singapore NTUC</t>
  </si>
  <si>
    <t>STB announced that it will waive licence fees for hotels, travel agents and tourist guides, and defray enhanced cleaning costs of hotels that provided accommodation to confirmed and suspected cases of nCoV infections.</t>
  </si>
  <si>
    <t>Singapore STB</t>
  </si>
  <si>
    <t>Health checks at preschools</t>
  </si>
  <si>
    <t>The Government has received feedback of landlords evicting tenants who are placed on LOA or HQO, and based on their nationality. Guidelines are available for landlords to adopt should they have a tenant who is on home quarantine or LOA. There is no need for landlords to evict persons who are serving their HQO or LOA. Landlords found to have irresponsibly evicted their residents may face restrictions and even be barred from renting out their flats to foreign work pass holders in future.</t>
  </si>
  <si>
    <t>Singapore MoM</t>
  </si>
  <si>
    <t>eldercare facilities will also suspend external excursions and large scale gatherings.</t>
  </si>
  <si>
    <t>additional precautionary measures to minimise congregation of students in large numbers</t>
  </si>
  <si>
    <t xml:space="preserve">Singapore MOE and MSF </t>
  </si>
  <si>
    <t>General advisory for workplaces and frontline workers in response to confirmed cases of local transmission</t>
  </si>
  <si>
    <t>All employees (Singapore Citizens, Permanent Residents, Long-Term Pass Holders) arriving in Singapore after 20 March 2020, 2359 hours will be required to go on a 14-day Stay-Home Notice (SHN). Employees on SHN must stay at home and avoid social contact. Employers and employees must ensure that employees behave responsibly during the SHN period. MOM may take action against the employer and/or employee if they do not discharge their responsibility.    On 9 February, MOM revoked work passes privileges of 6 employers for violating Leave of Absence requirements.</t>
  </si>
  <si>
    <t>List of Household Products and Active Ingredients for Disinfection of the COVID-19 Virus</t>
  </si>
  <si>
    <t>MOH has advised the public to defer all travel abroad.</t>
  </si>
  <si>
    <t>Singapore MOM</t>
  </si>
  <si>
    <t>All employees (read: workers) arriving in Singapore after February 18 and have travel history within the prior 14 days to Mainland China (excluding Hubei province) are required to serve a 14-day Stay-Home Notice</t>
  </si>
  <si>
    <t>All employees arriving in Singapore after February 26 and have travel history within the prior 14 days to Daegu city and Cheongdo county (South Korea) are required to serve a 14-day Stay-Home Notice</t>
  </si>
  <si>
    <t>All employees arriving in Singapore after March 4 and have travel history within the prior 14 days to Iran, northern Italy or South Korea are required to serve a 14-day Stay-Home Notice</t>
  </si>
  <si>
    <t>All employees arriving in Singapore after March 15 and have travel history within the prior 14 days to Italy, France, Germany and Spain are required to serve a 14-day Stay-Home Notice</t>
  </si>
  <si>
    <t>All employees arriving in Singapore after March 16 and have travel history within the prior 14 days to ASEAN countries, Japan, Switzerland and the United Kingdom are required to serve a 14-day Stay-Home Notice</t>
  </si>
  <si>
    <t>All employees arriving in Singapore after March 20 are required to serve a 14-day Stay-Home Notice</t>
  </si>
  <si>
    <t>"We advise event organisers to cancel or defer non-essential large-scale events. For those who choose to proceed, they should take all necessary precautions."</t>
  </si>
  <si>
    <t>Singapore MOH</t>
  </si>
  <si>
    <t>MOH will be implementing temperature screening and closer controls of entry points into the hospitals. Hospitals will introduce measures to care for patients with pneumonia separately from other patients, to reduce risk of transmission</t>
  </si>
  <si>
    <t>schools will suspend inter-school and external activities till the end of the March school holidays</t>
  </si>
  <si>
    <t>Preschools and social/ eldercare services will limit the number of visitors to their premises.</t>
  </si>
  <si>
    <t xml:space="preserve">Businesses to establish continuity plans. Government organized supportive documents, coaching guides, etc. to help organize businesses. Later document from MAS said to "anticipate and be prepared to manage any increase in demand for certain financial services, such as cash withdrawal or online financial services". </t>
  </si>
  <si>
    <t xml:space="preserve">Social distancing measures at preschools, now including limiting visitors and staff. </t>
  </si>
  <si>
    <t xml:space="preserve">Testing taxi operators temperature daily. Taxi drivers whose temperature fall within the acceptable range will receive a sticker for the day (see Annex) to indicate that their temperatures have been checked. Taxi drivers who are identified to be unwell will be asked to seek medical attention immediately and visit the doctor. </t>
  </si>
  <si>
    <t>Singapore LTA</t>
  </si>
  <si>
    <t>300,000 surgical masks for the P2P operators to distribute to active taxi and PHC drivers.</t>
  </si>
  <si>
    <t>Suspend all mass activities to minimise risk of infections among residents among workers dormitories</t>
  </si>
  <si>
    <t>Make arrangements for residents on LOA to reside together with others on LOA, in a section of the dormitory that is separate from other residents.In the event that this is not possible, there should be dedicated rooms for them. These should not be the rooms that are set up for quarantine purposes</t>
  </si>
  <si>
    <t>All employers and employment agencies are strongly urged to defer bringing Foreign Domestic Workers into Singapore</t>
  </si>
  <si>
    <t>The Tourism Recovery Action Task Force, or TRAC, will map out recovery strategies and plans for tourism in Singapore. The taskforce will comprise tourism leaders from both the private and public sectors, to leverage the strengths of both sectors and to coordinate recovery efforts. Their work will include identifying opportunities arising from the nCoV crisis, driving and implementing measures to instil confidence in Singaporeï¿½s tourism establishments, as well as co-creating and initiating recovery plans.</t>
  </si>
  <si>
    <t>Guidelines on cleaning and disinfecting residences</t>
  </si>
  <si>
    <t>Guidelines on cleaning and disinfecting public spaces</t>
  </si>
  <si>
    <t xml:space="preserve">$77 million Point-to-Point Support Package (PPSP) to help taxi and PHC drivers through this difficult period. </t>
  </si>
  <si>
    <t>Econ measures to assist healthcare workers who are denied leave or receive notice of cancelled leave due to need for COVID-19</t>
  </si>
  <si>
    <t xml:space="preserve">Public Health Preparedness Clinics (PHPCs) to focus our primary care efforts to better detect and manage COVID-19 infections. They were activated previously to deal with haze and the H1N1 influenza pandemic. These preparedness clinics provide subsidised treatment, investigations and medications during outbreaks, and play an important role during public health outbreaks. </t>
  </si>
  <si>
    <t>MOH advises that worship services may continue, but with appropriate precautionary measures</t>
  </si>
  <si>
    <t>Banks and insurers in Singapore announced to support their customers who may be facing financial difficulties brought about by the impact of the ongoing 2019 novel coronavirus (COVID-19) outbreak.</t>
  </si>
  <si>
    <t>MAS</t>
  </si>
  <si>
    <t xml:space="preserve">Military bases will be subject to temperature screening and travel declarations. If positive, they will be denied entry to the site. </t>
  </si>
  <si>
    <t>MINDEF</t>
  </si>
  <si>
    <t xml:space="preserve">businesses are advised to cancel or defer nonessential large-scale events to reduce the risk of community transmission
of COVID-19.  Large scale events refer to events with more than 1000 attendees. </t>
  </si>
  <si>
    <t>MTI</t>
  </si>
  <si>
    <t>importers only need to notify us of their intention to import medical devices, and provide information on the brand and quantity of the devices to be imported into Singapore.</t>
  </si>
  <si>
    <t>HAS</t>
  </si>
  <si>
    <t xml:space="preserve">new ï¿½Stay-Home Noticeï¿½ (SHN) for Singapore residents and long-term pass holders returning to Singapore from mainland China (outside of Hubei).     </t>
  </si>
  <si>
    <t xml:space="preserve">All travellers should monitor their health closely for two weeks upon return to Singapore and seek medical attention promptly if they feel unwell. </t>
  </si>
  <si>
    <t xml:space="preserve">All new visitors with recent travel history to Daegu and Cheongdo within the last 14 days will not be allowed entry into Singapore, or transit through Singapore.  </t>
  </si>
  <si>
    <t>MOM will require all work pass holders (including dependants) with travel history to the Daegu city and Cheongdo county within the last 14 days and planning to enter/return to Singapore to obtain MOMï¿½s approval before they commence their journey.</t>
  </si>
  <si>
    <t>MOM</t>
  </si>
  <si>
    <t xml:space="preserve">Employers required to use online facility for entry approval of workers. Will be limited depending upon current/active visa restrictions. </t>
  </si>
  <si>
    <t xml:space="preserve">For a period of six months starting from 2 March 2020, companies in these sectors will be allowed to hire existing PRC Work Permit holders (WPH) who are in Singapore, with the agreement of their current employers. </t>
  </si>
  <si>
    <t>One-Day Suspension of Classes and Activities at Raffles Institution and MOE Language Centre (Bishan)</t>
  </si>
  <si>
    <t>MOE</t>
  </si>
  <si>
    <t>General recs on using masks in food industry</t>
  </si>
  <si>
    <t>General recs on protocol if confirmed or suspected case of covid-19 is detected at workplace</t>
  </si>
  <si>
    <t>Singaporeans are advised to defer non-essential travel to Iran, northern Italy, Japan and the Republic of Korea. Singaporeans should note that the Ministry of Foreign Affairsï¿½ advisory issued on 8 January 2020 against travelling to or remaining in Iran due to rising tensions in the Middle East remains in place.</t>
  </si>
  <si>
    <t>MOM will require all work pass holders (including dependants) with travel history to South Korea, northern Italy1, or Iran within the last 14 days and planning to enter/return to Singapore, to obtain MOMï¿½s approval before they commence their journey. This is regardless of the nationality of the work pass holder.</t>
  </si>
  <si>
    <t>Temporary Closure Of Creative O Preschoolers' Bay</t>
  </si>
  <si>
    <t>ECDA</t>
  </si>
  <si>
    <t>Suspension of senior-centric activities for 14 days</t>
  </si>
  <si>
    <t>all air crew (pilots and cabin crew) and passengers on business aviation aircraft will be required to make a health declaration under the Infectious Diseases Act  before they are permitted to depart for Singapore. Air crew and passengers of business aviation aircraft who make false declarations can be prosecuted under Singapore law, including the Infectious Diseases Act. Business aviation aircraft passengers and air crew members on non-medevac flights who exhibit fever and/or other symptoms of respiratory illness upon arrival and who are non-Singapore residents will not be allowed to enter Singapore. The penalties for such false declarations include imprisonment and/or fines.</t>
  </si>
  <si>
    <t>CAAS</t>
  </si>
  <si>
    <t>Advisory for businesses on managing excess manpower through flexible work schedules</t>
  </si>
  <si>
    <t xml:space="preserve">Employers are also required to notify MOM if they implement any cost-saving measures during this period that affects the employeesï¿½ monthly salaries, and indicate that they have done so fairly. </t>
  </si>
  <si>
    <t>Closing and disinfecting of some mosques. Friday prayers at all mosques on 13 Mar 2020 will be suspended.</t>
  </si>
  <si>
    <t>MUIS</t>
  </si>
  <si>
    <t xml:space="preserve">VR: all new visitors with recent travel history to Italy, France, Spain and Germany within the last 14 days will not be allowed entry into Singapore, or transit through Singapore. </t>
  </si>
  <si>
    <t xml:space="preserve">All incoming travellers are required to undergo a COVID-19 swab test, regardless of travel history. </t>
  </si>
  <si>
    <t>BC: Singapore will cease port calls for all cruise vessels</t>
  </si>
  <si>
    <t xml:space="preserve"> All ticketed cultural, sports and entertainment events, with 250 participants or more, are to be deferred or cancelled. For all other mass gatherings including private functions and religious services, organisers are advised to reduce the scale of events to below 250 participants where possible.</t>
  </si>
  <si>
    <t xml:space="preserve">Social distancing measures at preschools, now including limiting group activities. </t>
  </si>
  <si>
    <t xml:space="preserve">Singaporeans are advised to defer all non-essential travel abroad. This advisory will apply for 30 days, and will be reviewed thereafter. </t>
  </si>
  <si>
    <t>Institutes of Higher Learning to Suspend All Official Overseas Placements</t>
  </si>
  <si>
    <t>Temporary Closure of MY World Preschool Ltd (52 Lengkok Bahru)</t>
  </si>
  <si>
    <t>Singaporean students studying overseas encouraged to consider returning home soon.</t>
  </si>
  <si>
    <t>MFA</t>
  </si>
  <si>
    <t>Singaporeans are advised to defer all travel abroad with immediate effect. This supercedes our earlier advisory announced on 15 March to defer all non-essential travel abroad.</t>
  </si>
  <si>
    <t>Schools and Kindergartens to Re-Open with Enhanced Precautionary Measures</t>
  </si>
  <si>
    <t>MOE &amp; ECDA</t>
  </si>
  <si>
    <t xml:space="preserve">All events and gatherings with 250 or more participants in attendance at any one time must be suspended. This is an expansion of the previous requirement for ticketed cultural, sports and entertainment events to be limited to fewer than 250 participants. Until 30 June 2020. </t>
  </si>
  <si>
    <t>Launch of new app for contact tracing</t>
  </si>
  <si>
    <t>Singapore Gov</t>
  </si>
  <si>
    <t>No entry or transit through Singapore for all short-term visitors, with limited entry for work pass holders</t>
  </si>
  <si>
    <t xml:space="preserve">All travellers must Submit Health Declaration Via The SG Arrival Card E-Service. Penalties for non-compliance are legal action, fines, imprisonment, and/or visa cancellations/not-allowed to enter into the country ever again. (See 2nd link for more details) </t>
  </si>
  <si>
    <t>ICA</t>
  </si>
  <si>
    <t>Financial Institutions to Adopt Safe Distancing Measures</t>
  </si>
  <si>
    <t>Mosques to remain closed until further notice</t>
  </si>
  <si>
    <t>Further Measures to Help Companies Cope with COVID-19 Situation</t>
  </si>
  <si>
    <t>Support for arts and culture sector</t>
  </si>
  <si>
    <t>NAC</t>
  </si>
  <si>
    <t>For museums. All public events and gatherings must be deferred or cancelled, regardless of size. This includes both ticketed and non-ticketed events and gatherings, including concerts, performances, and other productions. This is a tightening of the previous requirement where all events and gatherings were to be limited to fewer than 250 participants.</t>
  </si>
  <si>
    <t>NHB.gov</t>
  </si>
  <si>
    <t>nightlife operators must continue to strictly implement safe distancing measures</t>
  </si>
  <si>
    <t>STB</t>
  </si>
  <si>
    <t xml:space="preserve">all new and existing work pass holders (including dependants) planning to enter Singapore from Malaysia, to obtain MOMï¿½s approval before they commence their journey. </t>
  </si>
  <si>
    <t>preventing congregations of foreign workers (FWs) and foreign domestic workers (FDWs)</t>
  </si>
  <si>
    <t>government columbaria will close on weekends and public holidays until 26 April 2020. The Qing Ming Festival takes place on 4 April 2020 this year, with the peak period expected to last between 21 March to 19 April 2020</t>
  </si>
  <si>
    <t>NEA</t>
  </si>
  <si>
    <t xml:space="preserve"> Private Bus Support Package (PBSP) amounting to an estimated S$23 million of targeted support for this industry.</t>
  </si>
  <si>
    <t>LTA</t>
  </si>
  <si>
    <t>all non-essential activities must be suspended, from 7 April to 4 May 2020. All financial markets in Singapore remain open, and payment services are unaffected. Port of Singapore remains open. First-time offenders will face a fine of up to S$10,000, imprisonment of up to six months, or both. Subsequent offences may face a fine of up to S$20,000, imprisonment of up to twelve months, or both.</t>
  </si>
  <si>
    <t>Enterprise Singapore (a government agency)</t>
  </si>
  <si>
    <t>Retail establishments that are permitted to remain open must adhere to safe distancing measures by putting in place a crowd and queue management system to minimise crowds within their premises. First-time offenders will face a fine of up to S$10,000, imprisonment of up to six months, or both. Subsequent offences may face a fine of up to S$20,000, imprisonment of up to twelve months, or both.</t>
  </si>
  <si>
    <t>all gatherings outside of work and school will be limited to 10 persons or less with effect from 26 Mar 2020, 2359 hrs to 30 Apr 2020. all congregational worship and religious services will be suspended from 26 Mar 2020, 2359 hrs to 30 Apr 2020.</t>
  </si>
  <si>
    <t>MOH &amp; MCCY</t>
  </si>
  <si>
    <t>returnees from the United Kingdom and United States of America will serve their 14-day SHN in dedicated facilities. The penalty for an offence under the SHN Regulations is a fine of up to $10,000 or imprisonment of up to six months or both.</t>
  </si>
  <si>
    <t xml:space="preserve"> all schools will conduct one day of HBL a week. External activities and those that involve mingling of students across schools will also remain suspended for the rest of Term 2.</t>
  </si>
  <si>
    <t>Entry Approval Required For All Long-Term Pass Holders. They can do so by submitting their application for entry to ICA_nCoV_request@ica.gov.sg.</t>
  </si>
  <si>
    <t>Safe distancing measures at wholesale markets</t>
  </si>
  <si>
    <t xml:space="preserve">Extension of the Community Health Assist Scheme (CHAS) Chronic subsidy and MediSave for the regular follow-up of seven chronic conditions through video consultation to support the safe distancing measures the Multi-Ministry Taskforce has implemented. These chronic conditions are diabetes, hypertension, lipid disorder, major depression, schizophrenia, bipolar disorder and anxiety. Patients with these conditions can generally be managed through video consultations without physical examination if these conditions are stable. </t>
  </si>
  <si>
    <t>measures to help ease the financial strain on individuals and SMEs caused by the COVID-19 pandemic. The package has three components: (1) help individuals meet their loan and insurance commitments; (2) support SMEs with continued access to bank credit and insurance cover; and (3) ensure interbank funding markets remain liquid and well-functioning.</t>
  </si>
  <si>
    <t>property tax rebate of up to 100% for non-residential properties, for the tax payable in 2020.</t>
  </si>
  <si>
    <t>MOF</t>
  </si>
  <si>
    <t xml:space="preserve">launch two new media platforms - Gov.sg Telegram and Twitter. These platforms will complement its Facebook, Instagram and WhatsApp platforms and offer more options for the public to get information on COVID-19. </t>
  </si>
  <si>
    <t>MCI</t>
  </si>
  <si>
    <t>Temporary Closure Of My First Skool Located At 49 Rivervale Crescent, Singapore 544576 (ï¿½Centreï¿½)</t>
  </si>
  <si>
    <t>Symptom Checker launched to inform and help the Singapore public navigate care options</t>
  </si>
  <si>
    <t>MOH OHT</t>
  </si>
  <si>
    <t xml:space="preserve">Food Delivery Booster Package (created by ESG) to support F&amp;B businesses to transform their business models and meet the needs of digitally-connected consumers. </t>
  </si>
  <si>
    <t>Reduced ERP charges to be implemented on 6 April. In view of the elevated set of safe distancing measures, LTA will cease ERP charging at all gantries from Monday, 6 April 2020 at 0000 hours.  LTA will resume the charging of ERP when the elevated set of safe distancing measures are lifted.</t>
  </si>
  <si>
    <t xml:space="preserve">Isolation measures extended. All Singapore Citizens, Permanent Residents and Long Term Pass holders returning from ASEAN countries, France, India and Switzerland from 5 April 2020, 2359 hours will be required to serve a 14-day self-isolation at dedicated Stay-Home Notice (SHN) facilities. This arrangement will continue to apply to returnees from the UK and US. </t>
  </si>
  <si>
    <t xml:space="preserve">places of worship may continue to conduct funeral rites. Funerals and wakes should involve no more than 10 persons at any one time (excluding religious and other supporting workers, which must be kept to a minimum) </t>
  </si>
  <si>
    <t>MCCY</t>
  </si>
  <si>
    <t>Additional measures to minimise further spread of COVID-19 within foreign worker dormitories</t>
  </si>
  <si>
    <t>Temporary Closure Of Little Gems Preschool Pte Ltd after a staff member tested positive. (Case was later confirmed positive.) ECDA has directed that the Centres be temporarily closed from 5 April 2020 to 14 April 2020. This covers the 14-day incubation period as the staff was last in the Centre on 31 March 2020. In addition, all affected staff and children will be placed on a Leave of Absence during the closure period.</t>
  </si>
  <si>
    <t>Temporary Closure Of MY World Preschool Pte Ltd (YM0183) after a student member tested positive.  ECDA has directed that the Centres be temporarily closed from 6 April 2020 to 15 April 2020. This covers the 14-day incubation period as the child was last in the Centre on 1 April 2020. In addition, all affected staff and children will be placed on a Leave of Absence during the closure period.</t>
  </si>
  <si>
    <t>Temporary Closure Of after a staff member tested positive.  ECDA has directed that the Centres be temporarily closed from 6 April 2020 to 15 April 2020. This covers the 14-day incubation period as the child was last in the Centre on 1 April 2020. In addition, all affected staff and children will be placed on a Leave of Absence during the closure period.</t>
  </si>
  <si>
    <t>Economic measures, outlined in speech from the Minister of Finance on Singapore's Solidarity Budget</t>
  </si>
  <si>
    <t>ECDA has extended the closure of the Little Gems Preschool Pte Ltd to 17 April 2020, after 2 people there tested positive for COVID-19.</t>
  </si>
  <si>
    <t>MEWR will be deploying Safe Distancing Ambassadors, Enforcement officers across Singapore to enforce safe distancing during the duration of the elevated safe distancing measures.  Non-compliance is an offence. Enforcement officers from the Agencies will be conducting compliance inspections and stern actions will be taken against any member of public found in breach of safe distancing measures.</t>
  </si>
  <si>
    <t>MEWR</t>
  </si>
  <si>
    <t>Temporary Requisition of Resources. The Requisition of Resources Act (RORA) allows for the requisition of land, property or services needed to ramp up our healthcare capacity and public health capabilities.</t>
  </si>
  <si>
    <t>MAS to adjust selected regulatory requirements and supervisory programmes to enable financial institutions (FIs) to focus on dealing with issues related to the COVID-19 pandemic and supporting their customers during this difficult period.</t>
  </si>
  <si>
    <t xml:space="preserve">Expansion of the enhanced Stay-Home-Notice requirements to all countries. All returnees who disregarded prevailing travel advisories and left Singapore from 27 March 2020, would be required to bear the full cost of their 14-day SHN at dedicated SHN facilities. </t>
  </si>
  <si>
    <t>S$125 million support package to sustain and strengthen capabilities in the financial services and FinTech sectors amid the current economic slump. The support package will help to position financial institutions (FIs) and FinTech firms for stronger growth when the threat of COVID-19 recedes and economic activity normalises.</t>
  </si>
  <si>
    <t>a series of proactive Connectivity, Content and Accessibility initiatives to support the nation through this period, including access to more content options across a range of languages. The initiatives will ensure that everyone can go online for daily tasks and social activities. IMDA will help to ensure that all who need to, can stay connected from the safety of their homes, whether for telecommuting, home-based learning, accessing information and entertainment, or staying in touch with family and friends.</t>
  </si>
  <si>
    <t>IMDA</t>
  </si>
  <si>
    <t>Additional Safe Distancing Measures on public transport.</t>
  </si>
  <si>
    <t xml:space="preserve">The collection of reusable masks for residents with registered home
addresses started on 5 April 2020, and will end on 12 April 2020. As of 9 April 2020, 6.00pm, about 3.52 million masks had been collected. Those who need the reusable masks but have yet to collect them should do so by Sunday, 12 April 2020, from their designated Community Clubs/Centres or Residentsï¿½ Committee Centres. Residents can use the Mask Go Where website (www.maskgowhere.sg) to find out where they can collect their reusable masks. The collection centres are also open on Good Friday, 10 April 2020, from 10am to 9pm. </t>
  </si>
  <si>
    <t>SGPC</t>
  </si>
  <si>
    <t xml:space="preserve">Economic support for Food Delivery businesses to diversify operations. This is to assist with the influx of transactions made during the lockdown, from 7 April to 4 May. </t>
  </si>
  <si>
    <t>Patrons Urged To Wear Masks When Visiting Markets</t>
  </si>
  <si>
    <t xml:space="preserve">Closure Of ICA Building For Disinfection 11 April through 13 April. </t>
  </si>
  <si>
    <t xml:space="preserve">Singapore to Add Floating Accommodation to Range of Housing for Foreign Workers, in efforts to contain the spread of COVID-19 among Foreign Workers. </t>
  </si>
  <si>
    <t>MPA</t>
  </si>
  <si>
    <t>All foreign workers will have to go through the necessary health checks including swab tests before boarding the floating accommodations.</t>
  </si>
  <si>
    <t>To ensure that foreign workers receive their salaries during the Circuit Breaker, all employers with workers residing in dormitories are now required3 to pay salaries electronically, i.e. through General Interbank Recurring Order (GIRO) or direct bank transfer.</t>
  </si>
  <si>
    <t>all personnel engaged in the sale and preparation of food and drinks at all SFA-licensed food establishments to wear masks or other forms of physical barriers (e.g. face shields) in order to safeguard public health and prevent food contamination. Under the COVID-19 (Temporary Measures) Act passed in Parliament on 7 April 2020, first-time offenders will face a fine of up to S$10,000, imprisonment of up to six months, or both. Subsequent offences may face a fine of up to S$20,000, imprisonment of up to twelve months, or both.</t>
  </si>
  <si>
    <t xml:space="preserve">Complimentary access to a nine-hour online training course on leveraging a companyï¿½s intellectual property (IP) assets for business growth, from 13 April 2020 to 4 May 2020, which coincides with Singaporeï¿½s COVID-19 ï¿½Circuit Breakerï¿½ period.  </t>
  </si>
  <si>
    <t>Help media companies benefit from more production project opportunities and reduced operating costs, as well as assist media professionals and freelancers build up their resilience through training and upskilling. These are part of the ongoing national efforts to protect jobs and livelihoods.</t>
  </si>
  <si>
    <t>Adjust the operations of bus and train services this week, with effect from Wednesday, 15 April for buses and Friday, 17 April for trains. In so doing, LTA and the operators will ensure that there is sufficient space for commuters to maintain safe distancing from one another.</t>
  </si>
  <si>
    <t>Owners or managers of premises with confirmed COVID-19 cases can apply for assistance to defray part of the cleaning and disinfection costs. Since March 2020, the government agencies have defrayed 100% of the certification fees for the SG Clean quality mark, and will continue to waive the certification fees for more than 32,000 premises this year, as well as continue to support their re-certification in 2021 at no cost, for premises to maintain good cleanliness and hygiene standards.</t>
  </si>
  <si>
    <t>Employers and lorry owners must adopt safe distancing measures at the back of lorries</t>
  </si>
  <si>
    <t>Announced equal distribution of fees for Singaporean preschools. Preschools to provide parents with 50% nett fee offset for affected Singaporean children, while parents bear the remaining 50% of fees.</t>
  </si>
  <si>
    <t>a Declaration on Trade in Essential Goods for Combating the COVID-19 Pandemic</t>
  </si>
  <si>
    <t>Ambassadors and EOs can also be identified through red Safe Distancing Ambassador and Enforcement Officer passes respectively. Enforcement Officers may also wear a red armband. EOs are not allowed, and would never ask you, to pay the fine on the spot.</t>
  </si>
  <si>
    <t xml:space="preserve">Temporary closure of Learning Vision, after a staff member tested positive for COVID-19. As a precautionary measure, ECDA has directed that the Centre be temporarily closed from 16 April 2020 to 23 April 2020. This covers the 14-day incubation period as the staff was last in the Centre on 9 April 2020. </t>
  </si>
  <si>
    <t>Measures to provide real estate investment trusts listed on the Singapore Exchange (S-REITs) with greater flexibility to manage their cash flows and raise funds amid a challenging operating environment due to COVID-19. These comprise an extension of the deadline for distribution of taxable income by MOF and IRAS, as well as a raising of the leverage limit and deferment of new regulatory requirements by MAS.</t>
  </si>
  <si>
    <t>Maritime workers must wear a mask when not in his or her ordinary place of resident. However, he or she need not wear the mask when carrying out, in the course of employment, an activity that requires that no mask may be worn or that the mask must be removed to carry out that activity. Examples of such activity are welding and diving.</t>
  </si>
  <si>
    <t>More Subsidised Solutions To Support Working From Home For Businesses</t>
  </si>
  <si>
    <t>Funding For Cooked Food Stallholders Who Sign Up For Food Delivery Services</t>
  </si>
  <si>
    <t>Precautionary stay-home notices for work permit and S pass holders in construction sector</t>
  </si>
  <si>
    <t xml:space="preserve">TEMPORARY CLOSURE OF LITTLE TREASURES CHILDCARE (WOODLANDS) PTE. LIMITED AT 848 WOODLANDS STREET 82 #01-175 SINGAPORE 730848  (ï¿½CENTREï¿½). ECDA has directed that the Centre be temporarily closed from 20 April 2020 to 21 April 2020. This covers the 14-day incubation period as the child was last in the Centre on 7 April 2020. </t>
  </si>
  <si>
    <t>interest rate of 0.1% to help banks and finance companies lower cost of loans to SMEs</t>
  </si>
  <si>
    <t>From 2359 hours, 21 April 2020, we will no longer allow daily movement of workers in and out of all dormitories (i.e. Purpose Built Dormitories, Factory Converted Dormitories, Construction Temporary Quarters and Temporary Occupation Licence quarters. Employers must continue to work with the dormitory operators to ensure the wellbeing of the workers in the dormitories, including taking care of their food and other daily needs.</t>
  </si>
  <si>
    <t xml:space="preserve">Tighter measures will be in place minimally for a two-week period from 21 April 2020 until 4 May 2020 (inclusive). In view of the current situation, the Taskforce will also extend the circuit breaker period by another 4 weeks until 1 June 2020 (inclusive). </t>
  </si>
  <si>
    <t>Lifting of Suspension for Netlink Trust (ï¿½NLTï¿½) Service Orders. We note that NLT has reminded its contractors to regularly sanitise their hands before and after jobs, as well as take extra care in cleaning up their work sites.</t>
  </si>
  <si>
    <t>To provide additional assurance to the public and its workers, NLT will require its workers to wear face shields where practical, in addition to face masks.</t>
  </si>
  <si>
    <t>Tightening Safe Distancing Measures at Food &amp; Beverage Establishments, parks, gardens and nature reserves</t>
  </si>
  <si>
    <t>National Parks / Enterprise Singapore (a government agency)</t>
  </si>
  <si>
    <t>Mid-year Holidays Brought Forward as Schools Adjust Academic Calendar; Institutes of Higher Learning to Extend Home-based Learning</t>
  </si>
  <si>
    <t xml:space="preserve">The Ministry of Home Affairs (MHA) will extend existing circuit breaker measures for [police / military] training until 1 June 2020 in tandem with the extension of the nationwide COVID-19 circuit breaker period (CBP). </t>
  </si>
  <si>
    <t>MHA</t>
  </si>
  <si>
    <t xml:space="preserve">Comencement of provisions relating to temporary reliefs under the COVID-19 (Temporary Measures) Act ("COVID-19 Act") from 20 April 2020. The COVID-19 Act imposes a moratorium on certain legal actions, so that parties have time to negotiate and work out their differences without the threat or uncertainty of legal proceedings. </t>
  </si>
  <si>
    <t>MoL</t>
  </si>
  <si>
    <t>Further Measures to Help Companies During Extended Circuit Breaker. The Government will extend the Job Support Scheme (JSS) wage subsidy of 75% for all sectors for the month of May 2020.</t>
  </si>
  <si>
    <t>further support tourism businesses and workers</t>
  </si>
  <si>
    <t>Port Authorities Signed Declaration to Keep Ports Open to Seaborne Trade to Support Fight Against the COVID-19 Pandemic. Through this joint declaration, the signatories are committed to work together and ensure that: (1) Merchant ships can continue to berth at port terminals to carry out cargo operations and keep the global supply chain going; (2) Best practices are adopted, according to national circumstances, including precautionary measures for the shipping community, advisories and assistance for shore personnel and ship crew, and safe handling of cargoes during this period; and (3) Port authorities continue to share experiences in combating COVID-19 while safeguarding unimpeded maritime trade.</t>
  </si>
  <si>
    <t>Inter-agency advisory on supporting mental well-being of workers under COVID-19 work arrangements</t>
  </si>
  <si>
    <t>Updated advisory on salary and leave arrangements during Circuit Breaker</t>
  </si>
  <si>
    <t>SCALING UP OF COVID-19 TESTING</t>
  </si>
  <si>
    <t>New medical strategy for COVID-19 from the Multi-Ministry Taskforce</t>
  </si>
  <si>
    <t>Fee Offset for Extended Circuit Breaker Period (5 May ï¿½ 1 June) for Those at Childcare Centres</t>
  </si>
  <si>
    <t>MaritimeSG Together Package for Maritime companies, individuals, and seafarers</t>
  </si>
  <si>
    <t>MAS and Financial Industry Provide Additional Support for Individuals</t>
  </si>
  <si>
    <t xml:space="preserve">Extension of Stay-Home Notices for Work Permit and S Pass Holders in Construction Sector. Originally scheduled to end 4 May, an extension of the SHN by a further 14 days to cover another incubation cycle will help to break the cycle of transmission. They will now serve their SHN until 18 May 2020, 2359 hours. </t>
  </si>
  <si>
    <t xml:space="preserve">EASING THE TIGHTER CIRCUIT BREAKER MEASURES, PREPARING FOR GRADUAL RESUMPTION OF ACTIVITY AFTER 1 JUNE. Administrative/legal framework outlined </t>
  </si>
  <si>
    <t>Home-Based Food Businesses Allowed to Resume Operations From 12 May 2020</t>
  </si>
  <si>
    <t>tests for staff and residents for all homes serving the elderly</t>
  </si>
  <si>
    <t>economic and housing support for staff for all homes serving the elderly</t>
  </si>
  <si>
    <t>School Meal Subsidies to Continue Till End of Circuit Breaker Extension</t>
  </si>
  <si>
    <t xml:space="preserve">asymptomatic testing selectively, for priority groups. Currently test asymptomatic young children, if they are in the same household as COVID-19 patients, since they may not be able to articulate their symptoms well. A key priority is to protect vulnerable groups. </t>
  </si>
  <si>
    <t>programmes to help more seniors receive the knowledge, training and support they need to use technology to stay engaged, productive and entertained during this circuit breaker period. This is part of IMDAï¿½s continual efforts in enhancing online accessibility to enable individuals, especially seniors, to carry out their daily tasks and social activities from their homes.</t>
  </si>
  <si>
    <t>Greater Observance of Safe Distancing Measures in Foreign Worker Housing</t>
  </si>
  <si>
    <t>Temporary Relief Measures for Property Sector due to Coronavirus Disease 2019 (COVID-19) Pandemic</t>
  </si>
  <si>
    <t>MND</t>
  </si>
  <si>
    <t>advisories on ensuring sustainability of outsourced sectors affected by COVID-19</t>
  </si>
  <si>
    <t>E-Commerce Booster Package</t>
  </si>
  <si>
    <t>Guidelines for gradual resumption of business operations</t>
  </si>
  <si>
    <t xml:space="preserve">Retail laundry services, barbers and hairdressers (for basic haircut services) and retail of pet supplies can resume operations. Retail
outlets of cakes and confectionery, packaged snacks and desserts may be open for takeaway and delivery only. The manufacturing and onsite preparation of all food including cakes and confectionary, ice cream, cocoa, chocolate and chocolate products and other snacks will also be allowed. </t>
  </si>
  <si>
    <t>We will gradually re-open more workplaces, taking into account their importance to the economy and global supply chains, their contribution to local employment and their ability to minimise risks of transmission at their workplaces. MTI will not require businesses in para 2 to seek exemption from MTI individually before resuming operations. Instead, MTI will grant them a class exemption to resume business during this period.</t>
  </si>
  <si>
    <t>all staff, patrons and delivery personnel on the premises of businesses must have their masks on</t>
  </si>
  <si>
    <t>Everyone must wear a mask when outside of their homes unless exempted under the law. Under the COVID-19 (Temporary Measures) Act 2020, anyone caught not wearing a mask when they leave their residence faces a fine of S$300 for the first offence and S$1,000 for repeat offenders. Those caught trying to bribe their way out of COVID-19 related offences will land themselves in more serious trouble with the law.</t>
  </si>
  <si>
    <t>Testing FOR SENIORS DURING COVID-19</t>
  </si>
  <si>
    <t>General recommendations FOR SENIORS DURING COVID-19</t>
  </si>
  <si>
    <t>standalone stores (excluding those in hawker centres, food courts and coffeeshops) predominantly selling beverages1 must remain closed during the Circuit Breaker2 period</t>
  </si>
  <si>
    <t>Safe Management Measures at workplaces. Immediate action should be taken to remedy any non-compliance found during the inspections and checks.</t>
  </si>
  <si>
    <t>Monitor Health of Foreign Workers</t>
  </si>
  <si>
    <t>Preparing for the Next Phase</t>
  </si>
  <si>
    <t>S$6 Million Grant Scheme to Support Singapore FinTech Firms</t>
  </si>
  <si>
    <t>guidance to religious organisations for permitted on-site activities</t>
  </si>
  <si>
    <t xml:space="preserve">Guidance on GRADUAL RESUMPTION OF CONSTRUCTION WORK as on 1 June 2020. </t>
  </si>
  <si>
    <t>BCA</t>
  </si>
  <si>
    <t>Healthcare and Education SMEs to Receive More Support for Digitalisation</t>
  </si>
  <si>
    <t>Restructuring of Contracts to Provide Initial Payments Ahead of Work Done</t>
  </si>
  <si>
    <t>End of Circuit Breaker, Phased Approach to Resuming Activities Safely</t>
  </si>
  <si>
    <t xml:space="preserve">School reopening for preschools </t>
  </si>
  <si>
    <t>Travelers to be Allowed to Transit Through Changi Airport</t>
  </si>
  <si>
    <t>Post-Circuit Breaker Measures for Seniors</t>
  </si>
  <si>
    <t>Post-Circuit Breaker Surveillance for Seniors</t>
  </si>
  <si>
    <t>Phased reopeing of health care centers</t>
  </si>
  <si>
    <t xml:space="preserve">Gradual Resumption of Sport and Physical Exercise/ Activity After Circuit Breaker (2 June Onwards) </t>
  </si>
  <si>
    <t>Sport Singapore</t>
  </si>
  <si>
    <t>Gradual Resumption of Religious Activities -</t>
  </si>
  <si>
    <t>End of Circuit Breaker: Public Service adopts phased approach to re-opening physical service centres and public facilities</t>
  </si>
  <si>
    <t>PSD</t>
  </si>
  <si>
    <t>FWMOMCARE MOBILE APP TO FACILITATE DAILY HEALTH MONITORING for migrant workers</t>
  </si>
  <si>
    <t>Letter to Parents: COVID-Safe ABCs - Back to School with Our New ABCs: Let's Stay Safe Together</t>
  </si>
  <si>
    <t>Enhanced Support for Sport Industry to Drive Innovation and Capability Development</t>
  </si>
  <si>
    <t xml:space="preserve">New Requirements for Safe Management Measures at the Workplace </t>
  </si>
  <si>
    <t xml:space="preserve">Phased Resumption of HDBï¿½s Services and Construction Activities after Circuit Breaker Period </t>
  </si>
  <si>
    <t>HDB</t>
  </si>
  <si>
    <t>the use of masks will continue to be mandatory when people go outside their homes</t>
  </si>
  <si>
    <t>Additional Loan and Cashflow Support for Landlords and Businesses Affected by COVID-19</t>
  </si>
  <si>
    <t>Eligibility For COVID-19 Support Grant</t>
  </si>
  <si>
    <t>MSF</t>
  </si>
  <si>
    <t xml:space="preserve">Mosques Reopening Continues with Phase 1B </t>
  </si>
  <si>
    <t xml:space="preserve">Expanded Surveillance Testing for COVID-19 Surfaces Five Confirmed Cases for Schools </t>
  </si>
  <si>
    <t>Regional Screening Centres Set Up to Facilitate Testing</t>
  </si>
  <si>
    <t>COVID-Safe Preschools Fund</t>
  </si>
  <si>
    <t>travelers entering Singapore who have been in the following countries/regions for the last consecutive 14 days will be able to serve their 14-day SHN (Stay-Home Notice) at lodging of their choice: Australia, Brunei Darussalam, Hong Kong, Japan, Macao, Mainland China, New Zealand, Republic of Korea, Taiwan and Vietnam. other travelers entering Singapore will be required to serve their 14-day SHN at a government-designated facility. The cost of this stay, estimated to be 2,000 SGD, is the responsibility of the traveler. Violation of a Stay-Home Notice may be punishable under Singaporean law.</t>
  </si>
  <si>
    <t>Legal</t>
  </si>
  <si>
    <t>travelers entering Singapore will also be required to obtain a COVID-19 test while serving their SHN. The cost is estimated to be up to 200 SGD and is the responsibility of the traveler. Violation of a Stay-Home Notice may be punishable under Singaporean law.</t>
  </si>
  <si>
    <t>ï¿½Phase Twoï¿½ period of re-opening will begin on 19 June 2020.</t>
  </si>
  <si>
    <t>retail and restaurant businesses to re-open, as well as public parks and playground.</t>
  </si>
  <si>
    <t>Small group gatherings will be permitted.</t>
  </si>
  <si>
    <t>all should?wear a mask whenever outside of their residence?in public places including public transport, supermarkets, wet markets, convenience stores, pharmacies, and shopping malls.</t>
  </si>
  <si>
    <t>Short-term visitors are not allowed entry into Singapore, except those coming in under the Green/Fast Lane arrangements or with special prior approval. Singapore has also ceased port calls for all cruise vessels.</t>
  </si>
  <si>
    <t xml:space="preserve">We will update the travel advisory to allow general travel to Brunei Darussalam and New Zealand, as well as travel for overseas studies.  </t>
  </si>
  <si>
    <t>Travellers from Brunei Darussalam and New Zealand will be subject to a COVID-19 test upon arrival, in lieu of a Stay-Home Notice (SHN). Travellers entering Singapore and who have remained in either Brunei Darussalam or New Zealand in the last consecutive 14 days prior to their entry [2] will not be required to serve a SHN. Instead, they will undergo a COVID-19 test upon arrival at the airport and only be allowed to go about their activities in Singapore after receiving a negative test result.</t>
  </si>
  <si>
    <t>We will also reduce the Stay-Home Notice  duration from 14 days to 7 days for travellers from low risk countries/regions.</t>
  </si>
  <si>
    <t xml:space="preserve">Since 18 June 2020, we have also allowed travellers from selected low risk countries/regions â€“ Australia (excluding Victoria State), Brunei Darussalam, Macao, Mainland China, New Zealand, Republic of Korea, Taiwan and Vietnam â€“ to serve their 14-day SHN at their own place of residence.  A testing regime before the end of SHN has also been put in place for all incoming travellers. </t>
  </si>
  <si>
    <t>All travellers will be subject to the prevailing border measures upon entry, including payment for their stay at dedicated SHN facilities and tests, where applicable[8]. Travellers who have complied with the travel advisories will be eligible for Government subsidies, and MediShield Life (MSHL) and Integrated Shield Plan (IP) coverage for their COVID-19 treatment should they have onset of symptoms within 14 days of their return to Singapore and require hospital admission for suspected COVID-19 infection.</t>
  </si>
  <si>
    <t>The COVID (Temporary Measures) Act was passed by Parliament on 7 April 2020. Under Sections 34(1) of the Act, the Minister may make regulations (called â€œcontrol ordersâ€) for the purpose of preventing, protecting against, delaying or otherwise controlling the incidence or transmission of COVID-19 in Singapore.</t>
  </si>
  <si>
    <t xml:space="preserve">The Government announced today additional temporary relief measures for property developers affected by disruptions to construction timelines resulting from the COVID-19 pandemic. This is in addition to the temporary relief measures announced on 6 May 2020. These temporary relief measures do not affect the other existing residential property market cooling measures which remain relevant to ensure that private residential property prices are broadly consistent with economic fundamentals.
The additional temporary relief measures, to be implemented with immediate effect, are:
(i) Extension of the Project Completion Period (PCP) by a further 6 months for residential, commercial and industrial development projects;
(ii) Extension of time by a further 6 months for the commencement and completion of the residential development projects in relation to the remission of the Additional Buyerâ€™s Stamp Duty (ABSD) for housing developers[1]; and
(iii) Extension of the PCP by up to a further 6 months for residential development projects under the Qualifying Certificate (QC) regime for foreign housing developers.
While almost all construction projects have restarted, the full resumption of on-site operations remains a challenge with workers being placed under quarantine if they have come in close contact with a positive COVID-19 case, and worksite practices requiring redesign for safe distancing. These public health measures are necessary to prevent the industry from going into lockdown again, but they continue to affect construction timelines. 
All qualifying housing developers will continue to be subject to the prevailing ABSD regime, albeit with a further 6-month extension of the remission condition timelines for commencement and completion of the residential development projects. There is no further extension of the remission condition timeline for the sale of all housing units in the residential development project. 
Contractors and developers have raised concerns regarding the additional costs and financial penalties in contracts between stakeholders that may be incurred as a result of delays due to the COVID-19 pandemic. With these additional support measures, the Government expects developers to continue to similarly provide relief and support to their main contractors. The Government will also continue to closely monitor the impact of the COVID-19 pandemic on the progress of work within the construction industry, and on the property sector. The Government will implement additional relief measures to support the stakeholders as necessary, and ensure that no stakeholder bears an undue share of the burden imposed by the COVID-19 pandemic. </t>
  </si>
  <si>
    <t>Ministry of National Development</t>
  </si>
  <si>
    <t xml:space="preserve">Given the recent increase in cases, travellers with recent travel history to Sabah, Malaysia will now be required to serve a 14-day Stay-Home Notice (SHN) at dedicated SHN facilities. We will also require travellers who have recent travel history to Indonesia or the Philippines, and who are not Singapore Citizens or Permanent Residents, to present a valid negative COVID-19 test result to enter or transfer through Singapore. As the situation in Hong Kong has improved, we will reduce the SHN period from 14 days at dedicated SHN facilities, to 7 days at their place of residence, for travellers from Hong Kong. 
</t>
  </si>
  <si>
    <t xml:space="preserve">COVID-19 testing is an integral part of the safe re-opening of our borders. We will make COVID-19 tests more accessible to travellers. Laboratories, clinics and swab service providers who are interested can apply to the Ministry of Health (MOH) for approval to provide such COVID-19 testing services. The Immigration &amp; Checkpoints Authority (ICA) will resume the issuance of new visas.  However, the possession of a visa alone does not guarantee entry into Singapore; travellers must still seek prior approval via the appropriate COVID-19 travel schemes. </t>
  </si>
  <si>
    <t xml:space="preserve">14-day SHN in dedicated SHN facility for Travellers from Sabah (Malaysia)
We had earlier announced that travellers from Malaysia are allowed to serve a 7-day SHN at their place of residence. As there has been an increase in cases in Sabah recently, all travellers entering Singapore from 14 October 2020, 2359 hours, who have a travel history in the past 14 days to Sabah will be required to serve a 14-day SHN at dedicated SHN facilities [1]. This also applies to returning Singapore-based travellers under the Reciprocal Green Lane (RGL), as well as Malaysian Citizens and PRs entering Singapore under the Periodic Commuting Arrangement. We are monitoring the situation across other states and federal territories closely, including Kuala Lumpur, Selangor and Putrajaya. For now, travellers from all other parts of Malaysia (except Sabah), will continue to serve a 7-day SHN at their place of residence. 
All travellers are reminded to accurately declare their travel history. Strict enforcement action will be taken against false declarations. The COVID-19 test will continue to be administered before the end of the SHN period. </t>
  </si>
  <si>
    <t>Requiring Pre-Departure Tests (PDT) for Travellers from Indonesia and the Philippines
To reduce the importation of cases from Indonesia and the Philippines, travellers who are not Singapore Citizens or Permanent Residents and who have recent travel history to Indonesia or the Philippines within the last 14 days prior to entry will be required to take a COVID-19 polymerase chain reaction (PCR) test within 72 hours before departure. Travellers will need to present a valid negative COVID-19 test result as a condition of approval to enter or transfer through Singapore. This requirement will take effect for those arriving in or transferring through Singapore from 19 October 2020, 2359 hours. Travellers from Indonesia and the Philippines entering Singapore will still be required to serve a 14-day SHN at dedicated SHN facilities and to take a negative COVID-19 test before the end of their SHN.
We had earlier announced that travellers who are not Singapore Citizens or Permanent Residents and who have recent travel history to India within the last 14 days prior to entry will need to present a valid negative COVID-19 test result as a condition of approval to enter Singapore. We will now also require travellers from India transferring through Singapore to present a valid negative COVID-19 test result.</t>
  </si>
  <si>
    <t xml:space="preserve">Reduced SHN of 7 Days for Travellers from low risk countries 
There are countries/regions where the virus is well under control and the risk of importation is low. We have thus lifted our border restrictions and updated our travel advisory to allow general travel between Singapore and such low risk countries â€“ Brunei Darussalam, New Zealand, Australia (excluding Victoria State) and Vietnam [2]. Travellers who have remained in these countries/regions in the last consecutive 14 days prior to their entry and travel directly to Singapore will undergo a COVID-19 test upon arrival in lieu of serving SHN. 
Travellers from other low risk countries/regions undergo a reduced 7-day SHN, and are allowed to serve the SHN at their place of residence [3] instead of a designated SHN facility. These low risk countries/regions are Macao, Mainland China, Malaysia (excluding Sabah) and Taiwan. Hong Kong will now be added to this list, for travellers entering Singapore from 14 October 2020, 2359 hours. </t>
  </si>
  <si>
    <t>Resuming Visa Regime
In line with the calibrated reopening of Singaporeâ€™s borders, ICA will lift visa suspension and resume the issuance of new visas. Short-term visitors who require a visa to enter Singapore can apply for visas though a local contact, Singapore overseas mission, or authorised visa agent from 18 October 2020, 2359 hours. Visitors who had already been issued with visas which are still valid, as well as those who are eligible for the visa-free transit facility, do not need to re-apply/ apply.
Possession of a valid visa alone does not guarantee entry into Singapore. All short-term visitors must still seek prior approval via appropriate COVID-19 travel channels (e.g. obtain a Safe Travel Pass under Green/Fast Lane arrangements, or Air Travel Pass) before they can enter Singapore. More information will be available at ICAâ€™s website (https://www.ica.gov.sg/covid-19).</t>
  </si>
  <si>
    <t>Extension of Relief Periods under the COVID-19 (Temporary Measures) Act for Specified Categories of Contracts</t>
  </si>
  <si>
    <t>Ministry of Law</t>
  </si>
  <si>
    <t>COVID-19 Testing To Be Offered To More Stallholders, Stall Assistants, Cleaners And Food Delivery Personnel</t>
  </si>
  <si>
    <t xml:space="preserve">National Environment Agency </t>
  </si>
  <si>
    <t xml:space="preserve">More Travellers Allowed to Serve 14-Day SHN at Suitable Place of Residence
Currently, except for countries that we have unilaterally opened up to, travellers from selected low risk countries/ regions serve a 7-day SHN at their place of residence or suitable accommodation of their choice, and all other travellers serve a 14-day SHN at dedicated SHN facilities.
Since 11 August 2020, all travellers serving SHN outside of dedicated SHN facilities are required to don an electronic monitoring device throughout their SHN. This complements agenciesâ€™ checks to ensure compliance with the SHN. With the enhanced surveillance regime in place, we will also adopt a risk-based approach and allow more travellers from Estonia, Fiji, Finland, Japan, Norway, Republic of Korea, Sri Lanka, Thailand and Turkey[1] to opt out of dedicated SHN facilities and serve their 14-day SHN at their place of residence, if they fulfil the following criteria:
         a.     Travelled to no other country than above-mentioned countries, in the last consecutive 14 days prior to entry; and
         b.     Are occupying their place of residence (i.e. residential address) alone, or only with household members who are also persons serving SHN with the same travel history and duration of SHN.
Travellers from the abovementioned countries may apply to opt out of dedicated SHN facilities from 2 November 2020, for arrivals on or after 4 November 2020. For Singapore Citizens (SCs) and Permanent Residents (PRs), the application must be made prior to arrival via the Safe Travel Office website. Travellers who are not SCs or PRs may apply to opt out as part of the entry approval process. All travellers must present the approval to opt out upon arrival in Singapore. As the list of countries will be updated from time to time depending on the public health risk assessment, all travellers must be prepared to be subject to the prevailing border measures upon entry, including stay in dedicated SHN facilities and payment, where applicable.
All travellers who opt to stay at their place of residence for SHN must remain in their declared place of residence at all times. They will be subject to close monitoring of their whereabouts, through electronic monitoring as well as physical spot-checks. Strict enforcement action will be taken against those who breach the requirements of the SHN or make false declarations. Such persons will also be required to utilise specially designated transport services from the checkpoint to their place of residence and to their respective testing facilities, and bear the costs[2] for these transport arrangements.
</t>
  </si>
  <si>
    <t>All Travellers to Bear Costs of Stay at Dedicated SHN Facilities and COVID-19 Treatment
The Government has thus far borne the costs of stay at dedicated SHN facilities and medical bills for COVID-19 treatment for SCs and PRs who last left Singapore before 27 March 2020. The Government has also borne the costs of COVID-19 medical bills for new SCs/ PRs/ Long-Term Pass Holders (LTPHs), and existing LTPHs who departed Singapore before 27 March 2020. All other incoming travellers have had to pay for these costs as part of their private expenses, subject to the applicable healthcare arrangements for their bills[3].
Stay in self-isolation facilities is now a widely-accepted requirement of international travel in a COVID-19 world. The vast majority of SCs and PRs who last left Singapore within the past year have returned. Hence with effect from 1 January 2021, we will no longer waive the costs of stay at dedicated SHN facilities for SCs and PRs who last left Singapore before 27 March 2020.
Similarly, with effect from 1 January 2021, all returning SC/ PR/ LTPH travellers who last left Singapore before 27 March 2020, as well as new SCs/ PRs/ LTPHs will also be responsible for their inpatient medical bills, should they develop onset of symptoms within 14 days of their arrival in Singapore, but they will be able to tap on regular healthcare financial arrangements for their inpatient medical bills â€“ SCs and PRs may access Government subsidies and MediShield Life / Integrated Shield Plan to help pay for their bills, while LTPHs may tap on their usual financing arrangements, such as private insurance.</t>
  </si>
  <si>
    <t xml:space="preserve">On 20 October 2020, MOH announced that indoor live performances would be allowed to resume at more venues from 1 November 2020, with up to two zones of 50 audience members. </t>
  </si>
  <si>
    <t>National Arts Council Singapor</t>
  </si>
  <si>
    <t>As there has been a sharp increase in cases in Estonia and Norway in the past week, all travellers entering Singapore from 8 November 2020, 2359 hours who have a travel history in the past 14 days to Estonia and Norway will be required to serve a 14-day Stay-Home Notice (SHN) at dedicated SHN facilities, even if they have obtained approval to opt out earlier.</t>
  </si>
  <si>
    <t>Selected nightlife businesses to reopen under pilots; Govt announces measures for nightlife businesses to pivot or exit the industry</t>
  </si>
  <si>
    <t xml:space="preserve">Ministry of trade and industry </t>
  </si>
  <si>
    <t>MOSQUES TO GRADUALLY INCREASE CONGREGANT NUMBERS. 10 mosques will take part in pilot to increase to 250 congregants; with congregants required to use TraceTogether</t>
  </si>
  <si>
    <t xml:space="preserve">Islamic Religious Council of Singapore </t>
  </si>
  <si>
    <t>The Singapore Tourism Board (STB) and the Hong Kong Tourism Board (HKTB) collaborate to Welcome Travellers on the Launch of the Bilateral, All-Purpose and Quarantine-Free Air Travel Bubble</t>
  </si>
  <si>
    <t>Singapore Tourism Board</t>
  </si>
  <si>
    <t xml:space="preserve"> Small scale indoor live performances of up to two zones of 50 audience members were allowed to resume at permitted venues</t>
  </si>
  <si>
    <t xml:space="preserve">National Arts council </t>
  </si>
  <si>
    <t xml:space="preserve">UPDATED BORDER MEASURES FOR TRAVELLERS FROM MALAYSIA AND JAPAN:
 All travellers entering Singapore from 22 November 2020, 2359 hours, who have a travel history in the past 14 days to Malaysia will now be required to serve a 14-day Stay-Home Notice (SHN) at dedicated SHN facilities. All travellers [except Singapore Citizens (SCs) and Permanent Residents (PRs)] entering Singapore from 27 November 2020, 2359 hours, who have a travel history in the past 14 days to Malaysia will be required to take a COVID-19 polymerase chain reaction (PCR) test within 72 hours before departure.
All travellers entering Singapore from 22 November 2020, 2359 hours, who have a travel history in the past 14 days to Japan will be required to serve a 14-day SHN at dedicated SHN facilities, even if they have obtained approval to opt out earlier. </t>
  </si>
  <si>
    <t>The Multi-Ministry Taskforce announced on 15 June 2020 that Singapore will move into Phase Two after 18 June 2359 hours. This is because community infection rates have generally remained stable, cases in migrant worker dormitories have declined, and there are no new large clusters emerging
Moving into Phase 2: What activities can resume: 
Retail businesses, who may re-open their physical outlets
Dine-in at food and beverage outlets (although live music, television and video screenings are not allowed at this stage)
Personal health and wellness activities
Home-based services
Tuition and other private enrichment classes (although singing or voice training classes will not resume)
Sports, parks and other public facilities. These include playgrounds, beaches, swimming complexes, sport halls, gyms and fitness studios, function rooms, and similar facilities in private condominiums and clubs
Registered clubs and societies, at their registered premises
All healthcare services, including face-to-face visits at residential facilities for the elderly, although safe distancing and precautionary measures will be put in place
Larger public venues, with high human traffic, such as malls and large standalone retail outlets must restrict capacity and prevent crowds or long queues from building up.</t>
  </si>
  <si>
    <t xml:space="preserve">The Government </t>
  </si>
  <si>
    <t>Cinemas will be allowed to reopen from 13 July 2020, with Safe Management Measures in place, including a â€œone metre safe distancingâ€ seat configuration. Up to 5 patrons (friends and family) are allowed be seated together without the 1m distancing requirement. However, different groups of patrons must comply with the 1m requirement. The maximum capacity permitted per cinema hall is 50 patrons. All patrons must wear a mask at all times, even inside the cinema hall, except when consuming food and drink.</t>
  </si>
  <si>
    <t>Tourism businesses will be permitted to resume operations in stages from 1 July 2020, beginning with 13 attractions. The Singapore Tourism Board (STB) will also allow domestic tour operators to begin submitting their applications to resume operations. Hotels may also apply to reopen for staycation bookings, as well as the recreation areas for children (e.g. Kids' Club).</t>
  </si>
  <si>
    <t>Public libraries and the National Archives of Singapore Building have reopened on 1 July 2020, with shorter opening hours from 11am to 7pm. The Former Ford Factory is open from 11am to 4pm. The shorter opening hours is in line with safe re-opening measures under Phase 2, and to safeguard the health and safety of patrons and staff.</t>
  </si>
  <si>
    <t>Museums - Asian Civilisations Museum &amp; National Musuem of Singapore have reopened on 26 June 2020, while Indian Heritage Centre, Malay Heritage Centre, Sun Yat Sen Nanyang Memorial Hall will reopen on 3 July 2020. Safe management measures will be implemented to ensure the safety of employees and visitors.</t>
  </si>
  <si>
    <t>Places of worship may resume congregational and other worship services from 26 June 2020, starting at 50 persons at a time (excluding religious and supporting workers, which should be kept to a minimum), subject to safe management measures.</t>
  </si>
  <si>
    <t xml:space="preserve">Activities that can resume with specific rules
Specific rules will apply to the following events:
Weddings: Solemnisations at home, and at ROM or ROMM, may take place with up to ten people, excluding the solemnizer. At other venues, they may take place with up to twenty people, excluding the solemnizer
Wakes and funerals: Twenty people may be present at any one time
</t>
  </si>
  <si>
    <t>Schools and Institutes of Higher Learning (IHLs): Students will return to school daily from 29 June 2020. IHLs will gradually increase the number of students back on campus for face-to-face learning</t>
  </si>
  <si>
    <t>All inbound travellers who are not Singapore Citizens or Permanent Residents, except those from lower-risk countries/regions, will need to take a COVID-19 PCR test within 72 hours before departure. They will still be required to serve their SHN upon arrival in Singapore and be tested at the end of their SHN.</t>
  </si>
  <si>
    <t>for all non-residents</t>
  </si>
  <si>
    <t>For all people coming from abroad 14 days.</t>
  </si>
  <si>
    <t>Closure of airport, at least until 27.03.2020; all international train and bus travel has as well been suspended</t>
  </si>
  <si>
    <t>All land borders were closed</t>
  </si>
  <si>
    <t>All public gatherings have been banned, including sporting events and religious services. This includes theatres and cinemas, but not workplaces, supermarkets and pharmacies.</t>
  </si>
  <si>
    <t>All schools closed until further notice</t>
  </si>
  <si>
    <t>Restrictions apply to all public, social, sporting and cultural activity</t>
  </si>
  <si>
    <t>Face masks are mandatory anywhere outside the home and minimum distance of 2m kept at all times</t>
  </si>
  <si>
    <t>Banned the export of drugs, medical devices and diagnostic medical devices abroad</t>
  </si>
  <si>
    <t>Assign three hospitals across the country specifically to deal with COVID; postponing of preventative health services and interventions</t>
  </si>
  <si>
    <t xml:space="preserve">Police and military deployed at healthcare facilities were problems arise </t>
  </si>
  <si>
    <t>Day care centres are closed</t>
  </si>
  <si>
    <t>For seniors over 65 years of age , special opening hours will also be set in shops from 9.00 to 12.00; they are only allowed to shop during those times</t>
  </si>
  <si>
    <t>The testing capacities are being strengthened through the addition of new laboratory centres</t>
  </si>
  <si>
    <t>General recommendation against traveling abroad</t>
  </si>
  <si>
    <t>Groceries, pharmacies, drugstores, newspaper and print kiosks, and shops with foodstuff for animals are to be closed every Sunday.</t>
  </si>
  <si>
    <t>Ministry of Foreign and European Affairs</t>
  </si>
  <si>
    <t>General call to the public to continue blood donations, after an observed drop in weekly donations</t>
  </si>
  <si>
    <t>The State Institute for Drug Control (SIDC) will speed up the registration of medicines used in COVID-19 (coronavirus). It will also speed up the approval of clinical trials for patients with this disease.</t>
  </si>
  <si>
    <t>Redefinition of the types of services and shops that need to be closed</t>
  </si>
  <si>
    <t>Municipalities and cities will set up phone lines for food delivery and other help for people who cannot walk outside.</t>
  </si>
  <si>
    <t xml:space="preserve">The State pays 80% of the employee's salary to companies whose operations are mandatory; Postponement of payment of employer contributions when sales fall by more than 40%; Postponement of income tax advances when sales fell by more than 40%; Possibility of offsetting losses not yet claimed since 2014 </t>
  </si>
  <si>
    <t>The state will provide bank guarantees amounting to 500 mil. ï¿½ per month.</t>
  </si>
  <si>
    <t>Employees in quarantine and parents in the Czech Republic will be paid 55% of their gross salary at all times.</t>
  </si>
  <si>
    <t>All persons traveling to Slovakia, which means both Slovak and foreign nationals, obliged to be isolated in state quarantine centres for 14 days (exemptions on state centre isolation for vulnerable persons, including pregnant women and elderly)</t>
  </si>
  <si>
    <t>Interregional travel banned for Eastern (8-13 April)</t>
  </si>
  <si>
    <t xml:space="preserve">All foreigners banned from entering the country with new exemption categories, including relatives to Slovak citizens, diplomatic mission staff, valid residency, certain drivers, employees of funeral services </t>
  </si>
  <si>
    <t>Clarification that decree from 23.03 also applies to church services during Eastern</t>
  </si>
  <si>
    <t>Military provides sampling facilities</t>
  </si>
  <si>
    <t xml:space="preserve">Spectator </t>
  </si>
  <si>
    <t>Stricter sampling regulations for Roma communities in Slovakia due to increased spread risk; all persons returning from abroad in last 14 days and those with symptoms tested</t>
  </si>
  <si>
    <t>Support through a food program for school children and vulnerable elderly</t>
  </si>
  <si>
    <t>Updating of testing policy; those with symptoms and no other diagnosis, symptom and close contact with confirmed case, symptoms and hospitalisation, patient in home isolation with sustained high fever or age &gt;65</t>
  </si>
  <si>
    <t>Loan repayment now possible to be postponed for businesses</t>
  </si>
  <si>
    <t>Taxpayers who are not obliged to communicate electronically with the financial administration (the so-called non-entrepreneurs) will be able to file tax returns and pay income tax by 31 May 2020</t>
  </si>
  <si>
    <t>All persons returning from abroad need to inform a general health practicioner about it</t>
  </si>
  <si>
    <t>The National bank of Slovakia has implemented: i) banks may partially meet Pillar 2 requirements using capital instruments that do not qualify as common equity tier 1 (CET1) capital; ii) banks may, in duly justified cases, temporarily operate below the level of capital defined by the capital conservation buffer; iii) banks will also, where justified, be temporarily exempted from full compliance with the LCR.</t>
  </si>
  <si>
    <t>Special rules and limitations on public transport use, e.g. as much as possible only 50% capacity to be used</t>
  </si>
  <si>
    <t>General awareness raising on fake information online and specifically on the myth that alcohol can protect from COVID-19</t>
  </si>
  <si>
    <t>Recommendations to keep physical activity even under quarantine</t>
  </si>
  <si>
    <t>Partial lock-down, only allowing to leave place for essential matters (including habitual work, business and related travel);  from midnight 8 April to 13 April 23:59.</t>
  </si>
  <si>
    <t xml:space="preserve">Minimum 2 meter distance inside and outside </t>
  </si>
  <si>
    <t>General recommendation of a partial lock-down, meaning to only leave home for essential trips, work and basic well-being matters</t>
  </si>
  <si>
    <t>Government limits sale of respirators to general public and limits it to health professionals</t>
  </si>
  <si>
    <t>A number of shops to reopen, including opticians, leasing services, bike shops, DIY stores, hardware stores, key services and similar; though limits on the number of persons in store limited to 1 per 25m2</t>
  </si>
  <si>
    <t>All shops, apart from pharmacies and veterinary ambulanes, to close on Sundays for staff rest time</t>
  </si>
  <si>
    <t>All cross-border workers need to provide a negative COVID test result not older than 30 days to be allowed the crossing</t>
  </si>
  <si>
    <t>The Office of the Government of the Slovak Republic will also create an economic crisis team headed by the Minister of Finance</t>
  </si>
  <si>
    <t>Specific shopping hours for persons 65+ are now strictly encouraged, though not mandatory anymore</t>
  </si>
  <si>
    <t>Outdoor sports are allowed again under certain restrictions and hygiene measures (including limited contact, availability of disinfectants, etc.)</t>
  </si>
  <si>
    <t>Policies for quarantine facilties developed</t>
  </si>
  <si>
    <t>Economic package strengthened for entrepreneurs, including additional loans</t>
  </si>
  <si>
    <t>Slovak researchers also have access to a newly created knowledge database on COVID-19</t>
  </si>
  <si>
    <t>Ministry of Education, Science, Research and Sport</t>
  </si>
  <si>
    <t>Planned operations will be gradually resumed in hospitals</t>
  </si>
  <si>
    <t>Army deployed to quarantine Roma settlements</t>
  </si>
  <si>
    <t>EU Observer</t>
  </si>
  <si>
    <t>Long-term accommodation (&gt;10 days) to reopen (though not their restaurants)</t>
  </si>
  <si>
    <t>More exemptions added to the mandatory quarantine upon arrival (including persons traveling with those exempted; or people living within 30km of border crossing or social care personell working abroad)</t>
  </si>
  <si>
    <t>Reminder to the public to comply with measures during extended weekends</t>
  </si>
  <si>
    <t>Recommendations for the transport of persons returning from abroad, how to behave safely</t>
  </si>
  <si>
    <t>Expert recommendation for the operation of universities during the COVID epidemic 19</t>
  </si>
  <si>
    <t>The Minister of Education decided on the dates and organization of entrance examinations for secondary schools</t>
  </si>
  <si>
    <t>The ministries decided to waive the tax on social assistance contributions</t>
  </si>
  <si>
    <t>Ministry of Labour, Social Affair and Family</t>
  </si>
  <si>
    <t>Nationa-wide testing program of people in social care institutions</t>
  </si>
  <si>
    <t>Mobile testing units will be used to test immobile persons at home</t>
  </si>
  <si>
    <t>SP will extend the support period in unemployment for another one month, without need for application</t>
  </si>
  <si>
    <t>Social Insurance Agency</t>
  </si>
  <si>
    <t>The offices of the Ministry of the Interior of the Slovak Republic will be available to the public from Monday 6 hours a day</t>
  </si>
  <si>
    <t xml:space="preserve">Ministry of the Interior </t>
  </si>
  <si>
    <t>Hospital visits limited</t>
  </si>
  <si>
    <t>Outdoor areas of restaurants are allowed to reopen under strict hygiene measures</t>
  </si>
  <si>
    <t>Public Health Office</t>
  </si>
  <si>
    <t>Hotels are allowed to reopen also for short term guests, but rooms need to be kept free for 24 hours after each guest</t>
  </si>
  <si>
    <t>Children playground are allowed to reopen under strict hygiene rules</t>
  </si>
  <si>
    <t>Funerals are excluded now from meeting ban and are allowed under strict hygiene rules for both indivuals and sites</t>
  </si>
  <si>
    <t>Museums, galleries, libraries and exhibition halls and outdoor areas of zoos and botanical gardens to reopen under strict hygiene measures</t>
  </si>
  <si>
    <t>Natural healing SPAs to reopen under for people with a prescripted treatment</t>
  </si>
  <si>
    <t>Requirement to wear face mask or veil in restaurants, apart for eating and drinking; staff needs to wear masks at all times</t>
  </si>
  <si>
    <t>Taxi drivers are requested to wear face masks, veils or similar; amongst a number of other hygiene measures</t>
  </si>
  <si>
    <t>Driving schools are allowed to reopen under strict hygiene measures</t>
  </si>
  <si>
    <t>All retail operations and service providers (with exemptions, e.g. hospitals and pharmacies) need to close every Sunday to conduct mandatory disinfection of the facilities</t>
  </si>
  <si>
    <t xml:space="preserve">Food business operatorsand drugstore sales are mandates to only allow entry to persons over 65 years of age from Monday to Friday from 9:00 am. to 11:00 </t>
  </si>
  <si>
    <t>Churches are allowed to conduct masses again, though under strict hygiene rules</t>
  </si>
  <si>
    <t>Outdoor tourist attractions (castles, chateaux, zoos, etc.) will also be open to the public</t>
  </si>
  <si>
    <t>Taxi drivers are allowed to operate again</t>
  </si>
  <si>
    <t xml:space="preserve">All tourist and leisure sites, including ski resorts, spas and museums are closed. Many restaurants and hotels and all bars and nightclubs are closed. </t>
  </si>
  <si>
    <t>Further exemptions from mandatory home quarantine (now: persons living in the same household with "commuters"; work within 30km of border; certain students; people living in border areas within 30km; people providing urgent care abroad; people managing land within 10km of the border; or at special approval)</t>
  </si>
  <si>
    <t xml:space="preserve">Public Health Office </t>
  </si>
  <si>
    <t>Intelligent quarantine: Instead of state quarantine upon arrival from abroad, people may install a tracking app on mobile phone that monitors a users movements</t>
  </si>
  <si>
    <t>Publishing of Diary of "Mental Well-Being" focused at communicating with children about COVID-19 and support their mental well being</t>
  </si>
  <si>
    <t>Patients undergoing surgery should be in 14 days quarantine prior to surgery</t>
  </si>
  <si>
    <t>Additional visitors allowed in health facilities (with specific rules for inpatient facilities for adults and for children and neonatal ward)</t>
  </si>
  <si>
    <t>Fathers may be present at birth again</t>
  </si>
  <si>
    <t xml:space="preserve">Exemption to wear face masks for performers in filming, production of television and other programs , as well as rehearsals of plays and dance and music performances </t>
  </si>
  <si>
    <t>Reopening of shopping centres under strict conditions</t>
  </si>
  <si>
    <t>Restaurants and other catering businesses may open their interior space under the same conditions as their gardens that was allowed previously</t>
  </si>
  <si>
    <t>Restaurants are now allowed to remain open until 22.00</t>
  </si>
  <si>
    <t>Tattoo and piercing studious allowed to reopen under strict conditions</t>
  </si>
  <si>
    <t>Tourist attractions may open their interior facilities</t>
  </si>
  <si>
    <t>Cinemas and theaters allowed to reopen</t>
  </si>
  <si>
    <t>Events up to 100 persons allowed</t>
  </si>
  <si>
    <t>Indoor swimming pools and sports grounds can only be opened for sports clubs</t>
  </si>
  <si>
    <t>Outdoor sports grounds will be able to function regardless of the type of sport, but without the use of changing rooms and the presence of the audience, toilets will be accessible.</t>
  </si>
  <si>
    <t>Extension until further notice: Sunday remaining disinfection day for all facilities</t>
  </si>
  <si>
    <t>Extension until further notice: Grocery shopping during weekdays from 9-11 am limited for elderly</t>
  </si>
  <si>
    <t>Mandatory mask wearing outside lifted (regulation still applies for inside spaces)</t>
  </si>
  <si>
    <t xml:space="preserve">The requirement to show a negative test result at borders does not apply anymore to Slovak citizens or residents that travel for less than 24 h to Hungary, Poland, the Czech Republic, Austria, Croatia, Slovenia, Switzerland or Germany; a form needs to be filled out </t>
  </si>
  <si>
    <t>Kindergartens to reopen with maximum of 15 children per class</t>
  </si>
  <si>
    <t>Primary schools allowed to reopen with maximum of 20 children per class</t>
  </si>
  <si>
    <t>Extension until further notice: General recommendation against traveling abroad</t>
  </si>
  <si>
    <t>Outdoors distance to people not living in the same households from 20m to 5m reduced</t>
  </si>
  <si>
    <t>People arriving from abroad do not need to home quarantine anymore, if they accept to download the smart quarantine app, tracking the persons movement</t>
  </si>
  <si>
    <t>Guidance for childcare facilities with children of up to 3 years established</t>
  </si>
  <si>
    <t>Guidance for school catering services established</t>
  </si>
  <si>
    <t>Legislation established to allow for the creation of epidemiological outpatient clinics for patients with COVID-19 in a crisis situation and mobile collection points</t>
  </si>
  <si>
    <t>14 day isolation prior to surgery no longer necessary</t>
  </si>
  <si>
    <t>Healthcare system close to normal operations again</t>
  </si>
  <si>
    <t>A commission will be set up to deal with changes in pensions and the tax system</t>
  </si>
  <si>
    <t>The government will provide a rent allowance to tenants who have closed their operations for hygienic reasons</t>
  </si>
  <si>
    <t>Extension until 26th June: border checks</t>
  </si>
  <si>
    <t>Pupils will return to schools and kindergartens, though voluntary and a maximum number of children per class</t>
  </si>
  <si>
    <t>Requirement to wear face masks will no longer be mandatory outside</t>
  </si>
  <si>
    <t>Person limits in stores/shops reduced from 25m2 to 15m2 per person</t>
  </si>
  <si>
    <t>Opening hours of stores/shops extended to 22.00, though Sunday closure remains</t>
  </si>
  <si>
    <t>Established hotlines are reducing their working hours</t>
  </si>
  <si>
    <t>Persons who reside in the territory of the Czech Republic or Hungary may come to Slovakia for 48 hours without requiring quarantine</t>
  </si>
  <si>
    <t>European citizens may travel to their country of citizenship through Slovakia without stopping, without needing to apply for transit exemption</t>
  </si>
  <si>
    <t>Border to Czech Republic opening without restrictions</t>
  </si>
  <si>
    <t>Hungary, Austria borders opened without restrictions</t>
  </si>
  <si>
    <t>Visits to all departments of the hospital allowed again, with certain limitations (e.g. max 2 persons at a time)</t>
  </si>
  <si>
    <t>Further exemptions from wearing face masks: students at exams, bride and groom at wedding</t>
  </si>
  <si>
    <t xml:space="preserve">People at social residental homes can receive visits </t>
  </si>
  <si>
    <t>Hospitals to open further services</t>
  </si>
  <si>
    <t>Specific health system opening hours for pensioners abolished</t>
  </si>
  <si>
    <t>Indoor establishments need to have 10m2 per customer (instead of 15m2)</t>
  </si>
  <si>
    <t>Closing hour of 22.00 abolished</t>
  </si>
  <si>
    <t>Crï¿½ches, nurseries and secondary and language schools , as well as private childcare facilities to be reopened</t>
  </si>
  <si>
    <t>Lifted border closure for persons returning from Bulgaria, Cyprus, the Czech Republic, Denmark, Estonia, Finland, Greece, Croatia, Iceland, the Principality of Liechtenstein, Lithuania, Latvia, Hungary, Malta, Germany, Norway, Austria, Slovenia and Switzerland.</t>
  </si>
  <si>
    <t xml:space="preserve">Ministry of Foreign and European Affairs </t>
  </si>
  <si>
    <t>Lifted isolation requirements for persons returning from Bulgaria, Cyprus, the Czech Republic, Denmark, Estonia, Finland, Greece, Croatia, Iceland, the Principality of Liechtenstein, Lithuania, Latvia, Hungary, Malta, Germany, Norway, Austria, Slovenia and Switzerland.</t>
  </si>
  <si>
    <t>People traveling to Poland for less than 48 hours are exempted from isolation requirement upon return</t>
  </si>
  <si>
    <t>The ban on the sale of personal protective equipment will be partially lifted, FFP 2 valveless respirators will be able to be sold to the general public</t>
  </si>
  <si>
    <t>Pupils from the 6th to the 9th grade of primary school and high school students will also be able to return to schools; on voluntary basis</t>
  </si>
  <si>
    <t xml:space="preserve">Guidance documents published for social services for the protection of staff and clients </t>
  </si>
  <si>
    <t>Update hygiene guidelines for the catering for large events</t>
  </si>
  <si>
    <t>Update hygiene guidelines for the operation of childcare facilities</t>
  </si>
  <si>
    <t>The "summer practice" of health students will be allowed to take place during the summer</t>
  </si>
  <si>
    <t>State of emergency preparedness of healthcare sector lifted</t>
  </si>
  <si>
    <t>all persons who enter the territory of the Slovak Republic from 6 July 2020 and who visited a country not considered to be a ï¿½low-risk countryï¿½ from the epidemiological point of view  during the previous 14 days, are ordered to remain in home isolation (self-isolation) until they receive the negative RT-PCR test for COVID-19. (If the person does not have a place of residence in the Slovak Republic, the isolation in a hotel or an accommodation facility is acceptable.)</t>
  </si>
  <si>
    <t xml:space="preserve">all persons who enter the territory of the Slovak Republic from 6 July 2020 and who visited a country not considered to be a ï¿½low-risk countryï¿½ from the epidemiological point of view are ordered to remain in home isolation (self-isolation) until they receive the negative RT-PCR test for COVID-19. This person is obliged to contact the competent Regional Public Health Authority and to undergo the laboratory diagnosis of COVID-19 not earlier than on the fifth day of home isolation. The testing is not obligatory for children under 3 years of age, unless the regional Public Health Authority of the General Practitioner </t>
  </si>
  <si>
    <t xml:space="preserve">Wearing a veil outdoors is voluntary , but still recommended, especially in cases where it is not possible to keep a distance of at least 2 meters from strangers. The obligation to wear a veil everywhere in interiors outside their place of residence for all persons in the territory of the Slovak Republic continues to apply. This obligation also applies when wearing an exhalation respirator, which must also be covered with a drape. Instead of a drape, you can use a scarf or other means to prevent the droplets from spreading to the surroundings. The Chief Hygienist grants an exemption from the obligation to wear a veil (or other means that prevents the spread of droplets into the environment) outside his / her place of residence for groups of people such as children, people with autism, bride at a wedding (see link for full list) </t>
  </si>
  <si>
    <t>The state of emergency will end on 13 June 2020.</t>
  </si>
  <si>
    <t>end of state of emergency also lifts the ban on exercising the right to strike.</t>
  </si>
  <si>
    <t xml:space="preserve">the possibility of mass events with more than 1000 people was added if the organizer is able to divide the space into sectors if the given conditions are met . The exact wording in the Measure (PDF, 125 kB) , while it is still a condition that it is a condition to comply with hygiene rules .  </t>
  </si>
  <si>
    <t xml:space="preserve">7 July, the conditions for mass events with an exclusively sitting audience will be adjusted so that the audience will be seated only in every second row. </t>
  </si>
  <si>
    <t>Schools: parents will sign an affidavit on the child's infectivity when the children start school, which will include a questionnaire (whether the child has been abroad since August 17, 2020 or participated in a mass event). If he was abroad or at a mass event, it is necessary to monitor his health. - wearing a veil will be compulsory during the first two weeks of the school year for secondary school pupils and secondary school students - for primary school pupils and children in pre-school establishments a veil will be optional in classrooms, but will be compulsory in school interiors outside the classroom, with with the exception of food consumption.</t>
  </si>
  <si>
    <t>Mass events - from 1.9.2020 to 1.10.2020: it is planned to ban the organization of mass events over 1000 participants outdoors, including sports events - it is also planned to ban mass events indoors over 500 participants - it is also planned to ban indoor events events after 11 pm, with the exception of weddings - it is planned to limit the number of visitors to swimming pools and water parks to a maximum of 50 percent of the capacity of visitors</t>
  </si>
  <si>
    <t>It is possible to travel without restriction from less risky countries: Australia, Belgium, Cyprus, the Czech Republic, China, Denmark, Estonia, Faroe Islands, Finland, France, Greece, Croatia, the Netherlands, Ireland, Iceland, Japan, South Korea, Liechtenstein, Lithuania, Latvia, Hungary, Malta, Monaco, Germany, Norway, New Zealand, Poland, Austria, Slovenia, the United Kingdom of Great Britain and Northern Ireland, Spain, Switzerland and Italy. This list will not change until 1 September 2020</t>
  </si>
  <si>
    <t>When arriving from other countries not included in the list of less risky countries: these persons remain in domestic isolation together with persons with whom they live in the same household</t>
  </si>
  <si>
    <t xml:space="preserve">When arriving from other countries not included in the list of less risky countries: these persons are require by the fifth day after arrival, if they pass the COVID-19 test, if negative test, domestic isolation will end </t>
  </si>
  <si>
    <t>veils are also mandatory for the public in the interiors of buildings and means of public transport; outdoors at a distance of less than 2 meters from other people is wearing a veil is only a recommendation, it is not mandatory; in the workplace is wearing veils in the level of recommendation, if people in closed collectives and at least 2 meters apart; pupils and students do not have to have a veil within the educational process, more detailed information on veils during examinations</t>
  </si>
  <si>
    <t xml:space="preserve">For all other countries that are not less risky, the recommendation not to travel continues to apply, and upon arrival, everyone is required to register by telephone or electronically with the locally competent regional public health office. </t>
  </si>
  <si>
    <t>Healthy Regions has launched another project to combat the COVID-19 pandemic: "The project is focused on the effective and efficient prevention and protection of the health of the inhabitants of marginalized Roma communities, as well as the inhabitants of adjacent municipalities. The coronavirus situation in these regions is currently stabilized and closely monitored by health promotion assistants. We think of all groups of the population. It is important to move information on how to protect yourself and your loved ones from infection in all corners of Slovakia. I appreciate this project and thank its organizers and implementers, as they can perform important monitoring, prevention and education through it, " said Minister of Health Marek Kraj?ï¿½.</t>
  </si>
  <si>
    <t xml:space="preserve">It is from the first of September that there will be a great socialization of children and students, which is a breeding ground for increased virus activity. Therefore, we decided to ban mass events with more than 1,000 participants outdoors and more than 500 participants indoors, </t>
  </si>
  <si>
    <t>The situation in Roma settlements is also monitored by health promotion assistants</t>
  </si>
  <si>
    <t xml:space="preserve">The Ministry of Economy of the Slovak Republic is expanding the range of entities that can obtain a subsidy for rent to include smaller businesses due to a change in conditions from the European Commission. </t>
  </si>
  <si>
    <t>Ministry of Economy of the Slovak Republic</t>
  </si>
  <si>
    <t>Starting on September 2nd and ending on September 14th schoolchildren in the fifth to ninth grades of primary schools and all secondary school students will be required to wear masks in classrooms. In addition, all schoolchildren will have to wear masks outside their classrooms in the school interiors.</t>
  </si>
  <si>
    <t>The Slovak Spectator</t>
  </si>
  <si>
    <t>ÃšVZ is banning mass sports, cultural and social events for more than 1,000 people in exteriors and more than 500 people in interiors from September 1. There is an exception for those events whose participants have a negative COVID-19 test not older than 12 hours.</t>
  </si>
  <si>
    <t>Employers are be obliged to check whether their staff underwent a mandatory 10-day quarantine concluding with a negative COVID-19 test after returning from a risky country, or demand a confirmation of crossing the Slovak border older than 10 days. If they do not show this confirmation, employers cannot let employees enter their premises and have to report them to the respective regional ÃšVZ office.</t>
  </si>
  <si>
    <t xml:space="preserve">The obligation to wear masks is extended until 1st of October 2020 for teachers and professionals (eg teaching assistants or special educators) and secondary school pupils and secondary school students. </t>
  </si>
  <si>
    <t>The Public Health Authority (ÃšVZ)</t>
  </si>
  <si>
    <t>All persons who  enter the territory of the Slovak Republic by means of international air transport, who during the last 14 days have visited a country not listed in Annex no. 1 measures are required upon arrival to present to a member of the Police Force by registration on the website http://korona.gov.sk/ehranica.</t>
  </si>
  <si>
    <t>All natural persons, entrepreneurs and legal entities are prohibited from organizing mass events of cultural, entertainment, social or other nature in public catering establishments, with the exception of weddings, mourning sessions and baptisms for up to 150 people. This restriction does not apply to the normal provision of catering services in public catering establishments.</t>
  </si>
  <si>
    <t>Persons who come to Slovakia from high-risk EU countries are obliged to go either to home isolation until the time of the  negative result of the RT-PCR test, which must be completed no earlier than the 5th day of isolation, or to prove a negative RT-PCR test upon arrival older than 72 hours in laboratories outside the territory of the Slovak Republic.</t>
  </si>
  <si>
    <t>Prohibition of many outdoor gatherings including all family, sports, cultural, and religious events.</t>
  </si>
  <si>
    <t>All bars, restaurants, and clubs will be required to close at 22:00</t>
  </si>
  <si>
    <t>Shops and shopping centres will have to reintroduce limits for the number of customers in their operations to one person per 10 square metres.</t>
  </si>
  <si>
    <t>People will have to wear masks outdoors if their distance from people who do not live in the same household is less than 2 metres.</t>
  </si>
  <si>
    <t>Government to declare state of emergency</t>
  </si>
  <si>
    <t>Public gatherings will be limited to a maximum of six people.</t>
  </si>
  <si>
    <t xml:space="preserve"> Face masks become mandatory in all outdoor spaces</t>
  </si>
  <si>
    <t xml:space="preserve">All mass events cancelled. An exception will be given to weddings, christenings and funeral. </t>
  </si>
  <si>
    <t>People will be banned from eating and drinking inside restaurants, cafÃ©s, bars, and similar facilities. These facilities will be allowed to provide takeaway or outdoor dining if they have outdoor seating.</t>
  </si>
  <si>
    <t>Fitness centres, wellness centres, swimming pools, water parks and saunas will be closed.</t>
  </si>
  <si>
    <t xml:space="preserve">The number of people in shops and shopping centres will be limited to one person per 15 square metres. </t>
  </si>
  <si>
    <t>Special shopping hours for seniors above the age of 65 in grocery stores and drugstores will be reintroduced.</t>
  </si>
  <si>
    <t>Secondary schools will switch to distance teaching.</t>
  </si>
  <si>
    <t>All pupils at primary schools (including first-fourth grade) will be required to wear masks during classes. The only exception will be given to deaf pupils and pupils with autism or special needs.</t>
  </si>
  <si>
    <t>All school activities, like school trips and ski courses, as well as various extracurricular activities, will be cancelled.</t>
  </si>
  <si>
    <t>Authorities introduce partial nationwide lockdown</t>
  </si>
  <si>
    <t>Most schools close for the partial lockdown.</t>
  </si>
  <si>
    <t>Peopl required to stay home, with the exception of going to work and essential purposes such as shopping</t>
  </si>
  <si>
    <t>Mass COVID-19 testing event from October 23-25</t>
  </si>
  <si>
    <t>Authorities extend partial nationwide lockdown until November 8</t>
  </si>
  <si>
    <t>Nationwide COVID-19 testing program from October 31-November 1</t>
  </si>
  <si>
    <t>Mass testing in selected municipalities. It will be held in 458 municipalities where the share of positive cases was 1 percent and more.</t>
  </si>
  <si>
    <t>Slovakia adopts the European methodology for risky countries. One of the basic conditions is that everybody (including tourists) needs to register at korona.gov.sk, and start home isolation, with some exceptions.</t>
  </si>
  <si>
    <t xml:space="preserve">The second round of the nationwide testing. 1.3 million people tested. </t>
  </si>
  <si>
    <t xml:space="preserve"> Cinemas, theatres and churches re-open after rounds of mass testing. </t>
  </si>
  <si>
    <t>Some sports competitions given a green light, although without spectators.</t>
  </si>
  <si>
    <t>Gyms and swimming pools will also be allowed to open with a limit of one person per 15 sq metres of area, but no more than six people.</t>
  </si>
  <si>
    <t>Pupils from a disadvantaged environment who do not have suitable conditions for distance learning will be able to return to school and attend classes in small numbers.</t>
  </si>
  <si>
    <t xml:space="preserve">Authorities extend nationwide curfew until November 14. Under these restrictions, those who have not taken part in the nationwide testing program must remain in self-isolation unless they are undertaking travel between 01:00-05:00 (local time) or traveling to buy food, visit a pharmacist, or buying essential items. </t>
  </si>
  <si>
    <t>Authorities extend national state of emergency until December 29. The emergency allows the government additional power to implement stricter measures to combat the spread of COVID-19.</t>
  </si>
  <si>
    <t>The schools that organise rapid testing for their pupils and parents will be allowed to open for older pupils.</t>
  </si>
  <si>
    <t xml:space="preserve">Cross-border workers are required to show negative rapid test results not older than 14 days upon crossing borders to Slovakia. </t>
  </si>
  <si>
    <t>The age limit for children who are not required to undergo a COVID-19 test after entering Slovakia from a risky country if they have no COVID-19 symptoms will increase from three to seven years.</t>
  </si>
  <si>
    <t xml:space="preserve">Iceland, Norway, Liechtenstein, the UK, and Switzerland will be able to avoid home isolation by showing a negative PCR test result no older than 72 hours. 
</t>
  </si>
  <si>
    <t>Border with italy.</t>
  </si>
  <si>
    <t>All non nationals or non residents without a medical check in the past 3 days cannot enter if they have syntoms</t>
  </si>
  <si>
    <t>Suspension of train traffic with Italy.</t>
  </si>
  <si>
    <t>Slovenia and Hungary meet and decide to open two local borders, ministers agreed to support the initiatives put forward by both national communities and ease the crossings of border residents.</t>
  </si>
  <si>
    <t xml:space="preserve">Gov. Wesbite </t>
  </si>
  <si>
    <t>intervention act on temporary measures regarding judicial, administrative and other public law-related matters</t>
  </si>
  <si>
    <t>Four checkpoints will be established in the border area at road connections with the Italian Republic: Vrtojba, Ferneti?i, ï¿½kofije, and Krvavi potok. The checkpoints Vrtojba, Ferneti?i, and ï¿½kofije will be open at all times and the checkpoint Krvavi potok from 5:00 to 23:00. Entry into the Republic of Slovenia is permitted to foreign citizens under the condition that they present proof in the Slovenian, English or Italian language of a molecular laboratory test for the presence of SARS-CoV-2 (COVID-19) showing negative results for SARS-CoV-2 (COVID-19) no older than three days.Even if the foreign citizen does not present such a proof, they will still be granted entry into the Republic of Slovenia if their body temperature is below 37.5ï¿½C and there are no clear indications of an upper respiratory tract infection (cough, sneezing, shortness of breath).</t>
  </si>
  <si>
    <t>The Ordinance sets out the business hours for grocery stores, which will begin no later than at 8:00 and end no earlier than at 20:00 every day. From 8:00 to 10:00, all vulnerable groups, which include disabled persons, retired persons and pregnant women, will be given priority in making purchases as well as entering a shop. All shops will be closed on Sundays and work-free days except petrol stations and pharmacies, which may operat</t>
  </si>
  <si>
    <t>prohibiting gatherings of people in education institutions and universities and independent higher education institutions,</t>
  </si>
  <si>
    <t>Government earmarks EUR 28 million for an increase in commodity reserves</t>
  </si>
  <si>
    <t>Gov. Website</t>
  </si>
  <si>
    <t>One of the measures adopted by the Government to combat the epidemic and reduce the risk of infection with the new coronavirus among firefighters is a decision ordering the Administration of the Republic of Slovenia for Civil Protection and Disaster Relief to declare a high fire risk in the natural environment starting on 8 March 2020.</t>
  </si>
  <si>
    <t xml:space="preserve">engineers working to develop ventilators </t>
  </si>
  <si>
    <t>#PKP1 #antiCorona legislative package</t>
  </si>
  <si>
    <t>Ordinance on the mandatory disinfection of multi-dwelling buildings. The Ordinance stipulates the mandatory disinfection of equipment in common areas in or by multi-dwelling buildings at least twice per day.  The frequency of disinfection depends on the number of people living in the multi-dwelling building.In addition, a warning notice must be placed in a prominent place in front of the entrance to the lift: "The use of the lift poses a risk of transmission of COVID-19 infection, so the lift should only be used by one person at a time. After pressing the lift buttons, do not touch your eyes, nose or mouth and wash your hands.ï¿½</t>
  </si>
  <si>
    <t xml:space="preserve">Ordinance on the temporary prohibition of the operation of air services in the Republic of Slovenia </t>
  </si>
  <si>
    <t>Government had adopted a mega legislative package to stem and mitigate the coronavirus epidemic totalling 3 billion euros.</t>
  </si>
  <si>
    <t>The Government issued the Ordinance on the allocation of doctors without licences</t>
  </si>
  <si>
    <t xml:space="preserve">e prices of protective equipment were frozen in order to achieve a reasonable cost for individual items. </t>
  </si>
  <si>
    <t xml:space="preserve">3 billion euro finanical package </t>
  </si>
  <si>
    <t xml:space="preserve">People with respiratory tract infections who do not require hospital treatment will no longer be tested, and the situation will be assessed based on the number of those infected. </t>
  </si>
  <si>
    <t xml:space="preserve">government's coronavirus call centre to help citizens obtain correct and reliable information regarding the disease. </t>
  </si>
  <si>
    <t>indoor public gatherings of more than 100 people are prohibited
The inspection service of the Ministry of Health will establish a 24/7 on-call service, which will issue decisions to individuals violating the Order prohibiting gatherings at public events. All sporting and other events with more than 500 participants will be held without an audience.</t>
  </si>
  <si>
    <t>Leaflets to all households, Leaflets containing coronavirus action instructions will be distributed to all Slovenian households.</t>
  </si>
  <si>
    <t>recommended to postpone unnecessary trips</t>
  </si>
  <si>
    <t>All travellers crossing the Slovenian border will be informed via SMS notification of preventive measures in force in this country regarding the coronavirus.</t>
  </si>
  <si>
    <t>Body temperature screening of passengers arriving in Slovenia at Ljubljana Joï¿½e Pu?nik Airport.</t>
  </si>
  <si>
    <t>Aircraft from Italian airports, in places where risk of infection is higher, will be banned from landing. Furthermore, we will ban flights from China, South Korea, and Iran. The ban applies from
10.3.2020 to 31.3. 2020, with a possibility of extension. This does not apply to emergency and medical flights.</t>
  </si>
  <si>
    <t>Measures to provide emergency assistance to self-employed persons; Measures to preserve jobs; measures to keep businesses in operation ; Measures to improve the liquidity of businesses and provide assistance to scientific research projects aimed at fighting the epidemic; The reduction of meeting fees and wages ; Providing aid to agriculture (</t>
  </si>
  <si>
    <t>Schools will be closed between 16 and 29 March 2020.</t>
  </si>
  <si>
    <t>health checks at border with italy</t>
  </si>
  <si>
    <t>measures laid down by the law governing infectious diseases are being implemented with regard to the novel coronavirus;  the Government has decided to use 48,000 protective masks, 5,000 protective gowns, 500,000 gloves and disinfecting agents in the total amount of EUR 200,000 from national commodity reserves to help contain the coronavirus epidemic and protect medical and other personnel</t>
  </si>
  <si>
    <t>public bus and rail transport has been suspended as of 16 March, as has air transport as of 17 March, and special measures are in force on the borders with all neighbouring countries.</t>
  </si>
  <si>
    <t>most public institutions have been closed (libraries, museums, cinemas, galleries, etc.)</t>
  </si>
  <si>
    <t xml:space="preserve">government declared epidemic </t>
  </si>
  <si>
    <t>1 billion euros in connection with the effects of the coronavirus on the economy and tourism</t>
  </si>
  <si>
    <t>Slovenian authorities advised against all travel and repeatedly called on Slovenian citizens to postpone their travel plans. This also applies to the coming Easter season.</t>
  </si>
  <si>
    <t>Republic of Slovenia</t>
  </si>
  <si>
    <t>Reopening of the Holmec border crossing</t>
  </si>
  <si>
    <t>Border crossing opening, policy for entry: all healthy persons are required to remain in quarantine due to a possible infection with the new coronavirus. Persons with signs of COVID-19 infection must be isolated.This instruction does not apply to labour migrants, persons transporting goods to, or in transit through</t>
  </si>
  <si>
    <t>Police set up a special e-mail address for advice during the coronavirus crisis</t>
  </si>
  <si>
    <t xml:space="preserve"> established that the Communicable Diseases Act, which is one of the key legal instruments to fight the coronavirus epidemic</t>
  </si>
  <si>
    <t>new ordinance on border crossing: A seven-day quarantine is imposed on any other person entering the country. On the last day of quarantine it is mandatory to undergo testing for SARS-CoV-2 (COVID-19) infection. The quarantine is also extended if the results are not available on the day of swabbing, but only until the day the test results are received and not for more than 14 days from the day the quarantine was imposed. Swabs are taken at one of the entry points (COVID-19 screening clinics). If the test is negative, the quarantine is concluded. If the test is positive, the person concerned is treated in accordance with the professional guidelines for treating persons infected with SARS-CoV-2 (COVID-19).Slovenian and foreign citizens with permanent or temporary residence in Slovenia are ordered to quarantine at their home, except when this is not possible due to justified reasons, in which case accommodation is provided by the Civil Protection Service.</t>
  </si>
  <si>
    <t xml:space="preserve"> Act on Providing Additional Liquidity to the Economy to Mitigate the Consequences of the COVID-19 Epidemic introduces strategic measures to help the population and the economy. Measures to help businesses revive investment activity and preserve jobs are of key importance.</t>
  </si>
  <si>
    <t>Government of Slovenia</t>
  </si>
  <si>
    <t xml:space="preserve"> Slovenia joined the joint initiative of 16 EU Member States for greening the economy after the COVID-19 pandemic. The European Green Deal </t>
  </si>
  <si>
    <t xml:space="preserve">Act Amending the Act Determining the Intervention Measures to Contain the COVID-19 Epidemic and Mitigate its Consequences for Citizens and the Economy (the ZIUZEOP) </t>
  </si>
  <si>
    <t>border crossing point Sve?ina ï¿½ Berghausen was reopened today at midnight, while the old border crossing point ï¿½entilj (on the main road) - Spielfeld (Bundesstrasse) was reopened today at noon.</t>
  </si>
  <si>
    <t>Checkpoint Rate?e (Fusine), on the border with Italy, reopens for workers and persons crossing the border to perform an essential economic or agricultural activity</t>
  </si>
  <si>
    <t>second anti-corona package brings two billion euros to tackle the economic crisis and increase the lump sums for municipalities</t>
  </si>
  <si>
    <t>the general prohibition of movement outside the municipality of residence will be lifted, while on Monday several activities will be gradually restarted, provided that the instructions of the medical profession are respected</t>
  </si>
  <si>
    <t>two additional road checkpoints at the border with Italy and a railway check point at the border with Austria (ï¿½entilj) have been set up.</t>
  </si>
  <si>
    <t xml:space="preserve"> Government of the Republic of Slovenia adopted an ordinance declaring the end of COVID-19 epidemic effective from 15 May</t>
  </si>
  <si>
    <t>As of today, lifting of the seven-day quarantine upon entry into Slovenia for EU citizens;  Government of the Republic of Slovenia also lifted the mandatory seven-day quarantine for EU citizens</t>
  </si>
  <si>
    <t xml:space="preserve"> 14-day quarantine was introduced for:all third-country nationals without a permanent or temporary residence in the European Union, persons who have permanent or temporary residence in the EU and have left the territory of the EU for more than 14 days</t>
  </si>
  <si>
    <t>Borders will be gradually reopened, and the amended ordinance gives the state a discretion to refuse entry to EU citizens who do not have temporary or permanent residence in Slovenia and show clear signs of infection or disease</t>
  </si>
  <si>
    <t>Kindergartens and schools, shopping centres</t>
  </si>
  <si>
    <t>indoor areas of bars and restaurants and small accommodation establishments reopened from today</t>
  </si>
  <si>
    <t>Proposal for the Act Determining the Intervention Measures to Mitigate and Remedy the Consequences of the COVID-19 Epidemic for Citizens and the Economy (#PKP3); Government has adopted the wording of the Act Regulating the Guarantees of the Republic of Slovenia in the European Instrument for Temporary Support to Mitigate Unemployment Risks in an Emergency (SURE) after the COVID-19 Outbreak</t>
  </si>
  <si>
    <t>, crossing the Slovene-Italian border outside the checkpoints will be allowed, but only for Slovenian and Italian citizens</t>
  </si>
  <si>
    <t>Mandatory 14-day quarantine for persons arriving from countries with a worsening epidemiological situation</t>
  </si>
  <si>
    <t>ninth graders return to school</t>
  </si>
  <si>
    <t>cessation of reasons for temporary measures regarding judicial, administrative and other public-law related matters to curb the spread of COVID-19</t>
  </si>
  <si>
    <t>ntroduce mobile tracking application adopted as an anti-corona measure. The Act also lays down the foundations for the introduction of operation of a mobile application protecting human health and life. The installation and use of the mobile application will be voluntary and free-of-charge, except when a person tests positive for the coronavirus. In such cases, the person will be obliged to install the application by entering a randomly generated code.</t>
  </si>
  <si>
    <t>The Government restricts mass gatherings to groups of ten after increased cases</t>
  </si>
  <si>
    <t>travellers requiring quarentine are based on country of origin. Countires on the "green list" are not required to quarantine. "yellow": Slovenian citizens or foreign nationals with a permanent or temporary residence in Slovenia travelling from a country on the yellow list (if the country is a EU member state or a Schengen Area country) may enter Slovenia without a quarantine if they submit a proof that they are not travelling from a country on the red list (example: original invoice for payment of overnight stays in a country from a yellow list, proof of ownership of the real estate or vessel where they were staying, or official crew list in case of chartering a vessel, i.e., other adequate proof). and "red" must quarantine for 14 days</t>
  </si>
  <si>
    <t>encouraged those who have recovered from COVID-19 to give blood.</t>
  </si>
  <si>
    <t>On the basis of an expert assessment, the Slovenian Government decided that the restrictions under the Ordinance on the temporary general restriction or prohibition of the gathering of people in the Republic of Slovenia would continue to remain in force.</t>
  </si>
  <si>
    <t xml:space="preserve"> red countries:The 14-day quarantine rule applies to all travellers arriving in Slovenia from countries with an unstable epidemiological situation (red list), and travellers with a temporary or permanent residence in these countries entering Slovenia (irrespective of their citizenship or residence). Yellow list:  Slovenian citizens irrespective of their residence or foreign nationals with a permanent or temporary residence in Slovenia travelling from a country on the yellow list (if the country is a EU member state or a Schengen Area country) may enter Slovenia without a quarantine if they submit a proof that they are not travelling from a country on the red list (example: original invoice for payment of overnight stays, proof of ownership of the real estate or vessel where they were staying, or official crew list in case of chartering a vessel, i.e., other adequate proof).</t>
  </si>
  <si>
    <t xml:space="preserve">the Government issued the Ordinance on imposing and implementing measures to prevent the spread of COVID-19 at the external border crossings and at control points at the internal borders of the Republic of Slovenia. </t>
  </si>
  <si>
    <t>From 20 July, persons who will be ordered to quarantine will be able to enter Slovenia at any border crossing, and police officers will now be responsible for serving quarantine decisions, including in the interior of the country.</t>
  </si>
  <si>
    <t xml:space="preserve">A worker placed in quarantine because of being in contact with a COVID-19 positive person at work is entitled to a 100-percent compensation. A worker who returns from a country on the green or yellow list and is subject to quarantine after crossing the Slovenian border or is subject to quarantine due to being in contact with a COVID-19 positive person is entitled to a compensation equal to 80% of their average monthly salary. A worker who travels to a country from the red list and is put in quarantine when returning to Slovenia is not entitled to a salary compensation. There are exceptions in case of death of a close family member (spouse, cohabiting partner, child or parent) or in case of birth of a child. In these cases, workers receive a compensation equal to 50% of their salary, but not less than 70% of the minimum wage. </t>
  </si>
  <si>
    <t>New ordinance imposing mandatory use of masks in enclosed public spaces and public transport</t>
  </si>
  <si>
    <t>National Institute of Public Health (NIPH) recommends that all children wear masks in the first week of school</t>
  </si>
  <si>
    <t>Government reminds firms and businesses that they have to adapt a number of ways to minimise the risks of infection in the workplace. These include the use of masks and hand sanitiser, social distancing, and also the highly recommended daily measurement of body temperature on arrival at work.</t>
  </si>
  <si>
    <t>Republic of Svolenia (central website of the state administration)</t>
  </si>
  <si>
    <t>Use of masks becomes mandatory on all premises of the Archives of the Republic of Slovenia from September 23th, 2020. When handling archival records the use of gloves is also mandatory. Visitors may enter the Archives only by prior appointment and after their date of arrival has been confirmed by the reading room staff.</t>
  </si>
  <si>
    <t xml:space="preserve">Mandatory quarantine imposed on arrivals from countries on the yellow and red list is being cut from 14 to 10 days. Furthermore, validity of negative tests for SARS-CoV-2, is extended from 36 to 48 hours.
</t>
  </si>
  <si>
    <t>Republic of Slovenia. Ministry of the Interior</t>
  </si>
  <si>
    <t>Those who present a negative test upon entry into Slovenia will not need to quarantine</t>
  </si>
  <si>
    <t>Cyprus, Finland, Latvia, Liechtenstein, Lithuania, Poland, Australia, South Korea, New Zealand, Serbia, Uruguay become green list countries meaning the 14-day incidence rate is less than 25 per 100,000 people in these countries and they can enter Slovenia without restrictions or quarantine</t>
  </si>
  <si>
    <t>Italy on the orange list. This means that citizens will be able to exercise their prerogative to enter Slovenia without quarantine and without submitting a negative test</t>
  </si>
  <si>
    <t>Hungary, Austria and Croatia on the red list. This means citizens arriving from these countries have to stay in quarantine for a period of ten days when entering Slovenia. The quarantine shall not be ordered if a person, when crossing the border, submits a medical certificate proving that they have tested negative for SARS-CoV-2 (COVID-19), which is not older than 48 hours and was performed in a EU member state, in a member of the Schengen Area,</t>
  </si>
  <si>
    <t xml:space="preserve">Government change to phase plan for measures with a green, orange and red phase representing the number of active cases with corresponding measures. (Slovenia at this moment is in the orange phase). </t>
  </si>
  <si>
    <t>Slovenia's government adopts a fifth coronavirus package of financial assistance measures focused on preserving jobs, care for the elderly, and the prevention of the spread of COVID-19.</t>
  </si>
  <si>
    <t>Prohibition on the gathering of more than 10 people</t>
  </si>
  <si>
    <t>Up to 500 people permitted at public meetings and events, and at other gatherings, but without the service of food and beverages</t>
  </si>
  <si>
    <t>permitted number of people in public places, such as stores, banks, post offices and agencies, taking into account the size of a particular space is one visitor per 20 m2 of surface area.</t>
  </si>
  <si>
    <t>Restriction of movement between statistical regions and movement at night. Exceptions concern arrivals to and departures from work.</t>
  </si>
  <si>
    <t>gatherings limited to no more than 6 people</t>
  </si>
  <si>
    <t>Events, such as weddings, anniversaries, religious ceremonies and other events or gatherings are no longer allowed anywhere in Slovenia</t>
  </si>
  <si>
    <t>A person who has no residence in Slovenia is referred to quarantine at home at their actual address where the person resides. The costs of quarantine are borne by the person themselves. If a foreign citizen with no residence in the Republic of Slovenia cannot present the address of residence where they would be quarantined, they are not permitted to enter the Republic of Slovenia if no sufficient accommodation capacities to implement quarantine are provided.</t>
  </si>
  <si>
    <t>The Ordinance re-introduces the possibility of examining the health status of people crossing the border as per the instructions of the epidemiological service of the National Institute of Public Health at border crossing points at the external border and inspection posts within national borders of Slovenia.</t>
  </si>
  <si>
    <t>Serbia is no longer on the green list.</t>
  </si>
  <si>
    <t>Red list now includes the entire territory of Austria (except the KoroÅ¡ka administrative unit), 14 administrative units in Croatia and Italy, 16 administrative units in Hungary, the entire territory of France, Ireland, Luxembourg, Malta, the Netherlands, Poland, Romania, Slovakia, Spain (except for the Canary Islands administrative unit), Switzerland and the United Kingdom of Great Britain and Northern Ireland. Georgia, Jordan and Tunisia were added on the red list.</t>
  </si>
  <si>
    <t>Wage compensation due to enforced quarantine or force majeure will be available from 1 September 2020 onward, at a level of 80 percent of oneâ€™s salary in the event of absence due to force majeure that is a consequence of childcare due to enforced quarantine of a child up to and including the 5th year of primary school. Compensation will also be provided in the event of caring for children with special needs who require continuous care.</t>
  </si>
  <si>
    <t>Classes from the 5th grade and above, will be held at a distance and the same goes for secondary schools and universities</t>
  </si>
  <si>
    <t>All primary, secondary and music schools will start distance-learning classes</t>
  </si>
  <si>
    <t xml:space="preserve">Medical pedicure, specialised childrenâ€™s shops, shops selling primarily technical goods, specialised shops selling motor vehicles and motorcycles, shops selling primarily furniture, photo services, photocopying, watchmakerâ€™s and goldsmithâ€™s are allowed to re-open
</t>
  </si>
  <si>
    <t>In shopping centres it is also mandatory to provide separate entrances and exits for customers, hand disinfection dispensers at entry and exit points of premises, and regular airing or adequate ventilation of premises where services are provided.</t>
  </si>
  <si>
    <t xml:space="preserve">Sixth Coronavirus Package introduced, which will provide financial compensation to the agricultural sector as a result of the fall in farm income, and cover the costs of staff absences in the meat processing industry. </t>
  </si>
  <si>
    <t>Gathering of people is temporarily prohibited. Gatherings are allowed for immediate family members or members of the same household (subject to restrictions and prohibitions).</t>
  </si>
  <si>
    <t xml:space="preserve">Movement between municipalities is temporarily limited (some exceptions apply).
</t>
  </si>
  <si>
    <t>Movement of people between 21:00 and 6:00 is restricted.</t>
  </si>
  <si>
    <t>Wearing masks indoors and outdoors is mandatory.</t>
  </si>
  <si>
    <t>Public transport is temporarily suspended (except taxis).</t>
  </si>
  <si>
    <t>Persons who own real estate in a neighbouring country will be required to quarantine upon entering Slovenia if they have visited those.</t>
  </si>
  <si>
    <t>A person arriving to Slovenia from a country on the red list will be required to quarantine for ten days due to a possible SARS-CoV-2 infection.However, the person will not be required to quarantine if they provide a negative test result for the presence of SARS-CoV-2 (COVID-19), which must not be older than 48 hours, or if they fall under one of the exceptions.
The red list includes, among other countries, all of Italy, Ireland, Liechtenstein, Poland, Denmark (excluding Faeroe Islands and Greenland), Lithuania (excluding the Utena administrative unit), Sweden (excluding the VÃ¤sternorrland administrative unit), several Greek administrative units, and Ida-Viru, an Estonian administrative unit.</t>
  </si>
  <si>
    <t>The supply and sale of goods and services to consumers is temporarily banned, with a few exceptions that are strictly necessary to meet basic societal needs or that are essential to ensure safety and health</t>
  </si>
  <si>
    <t>The government extends the state of epidemic by another 30 days.</t>
  </si>
  <si>
    <t>Voluntary mass coronavirus testing campaign begins</t>
  </si>
  <si>
    <t>Possibility of 100 percent unemployment benefit for employees temporarily laid-off in all companies, of which the benefits received as state aid do not exceed EUR 800,000. Other companies are entitled to 80% unemployment benefit for temporarily laid-off employees.</t>
  </si>
  <si>
    <t xml:space="preserve">Healthcare providers and social institutes advised to carry out regular tests of persons working in their institutions. </t>
  </si>
  <si>
    <t>Two vaccines will be available in January, and the state expects to receive roughly 50,000 doses in the beginning of January.</t>
  </si>
  <si>
    <t>Travellers from Austria, Bahrain, Belgium, China, Denmark, France, Germany, Greece, Hong Kong, Indonesia, Iran, Iraq, Israel, Italy, Japan, Kuwait, Macau, Malaysia, Netherlands, Norway, Qatar, Singapore, South Korea, Spain, Sweden, Switzerland, Taiwan and Thailand in the past 14 days.</t>
  </si>
  <si>
    <t>People from countries with cases</t>
  </si>
  <si>
    <t>From Brisbane to Western Province</t>
  </si>
  <si>
    <t>90 day ban on all cruise ships and private yachts.</t>
  </si>
  <si>
    <t>A major reduction in flights, with Virgin Australia and Air Niugini suspending their services from Brisbane and Port Moresby. Solomon Airlines will only fly three times a week to Brisbane.</t>
  </si>
  <si>
    <t>All international travellers to Solomon Islands are required to undergo 14 days of self-quarantine.</t>
  </si>
  <si>
    <t>All citizens not working and living in Honiara are encouraged to return or relocate to provinces immediately. All citizens in the provinces are advised to NOT undertake any non-essential travel to Honiara with immediate effect.</t>
  </si>
  <si>
    <t>All cargo ships, including all logging, mineral ore and fishing vessels must serve the 14 days quarantine period at sea and can only be cleared at Noro and Honiara Ports.</t>
  </si>
  <si>
    <t>Prioritising Government Expenditure ï¿½ All permanent secretaries are now reviewing and re-prioritising their respective ministry budgets in anticipation of budget pressures due to the Corona Virus.</t>
  </si>
  <si>
    <t>Establishing Capability to test Corona Virus at the NRH ï¿½ The government is moving ahead to procure and set up local capability to test Corona Virus at the NRH dengue laboratory within the next few weeks.</t>
  </si>
  <si>
    <t>Quarantine facilities / centres ï¿½ The government has already secured several facilities to be used as quarantine centres for incoming passengers as well as for our own nationals that may need to be quarantined for certain period of time from their homes. More facilities are being assessed to ensure they are ready for use if so needed.</t>
  </si>
  <si>
    <t>All traditional and non-traditional Border travelers using the Solomon Islands-PNG border are advised this border crossing will be closed effective Friday 20 March 2020. PNG has already closed their side effective today.</t>
  </si>
  <si>
    <t>Border closed to non-citizens</t>
  </si>
  <si>
    <t xml:space="preserve">The government implementing price control measures for basic goods and essential services </t>
  </si>
  <si>
    <t>International restrictions: Travellers who have been to the following countries in the past 14 days are banned from entry: Austria, Bahrain, Belgium, China, Denmark, France, Germany, Greece, Hong Kong, Indonesia, Iran, Iraq, Israel, Italy, Japan, Kuwait, Macau, Malaysia, Netherlands, Norway, Qatar, Singapore, South Korea, Spain, Sweden, Switzerland, Taiwan and Thailand.  Travellers who are transiting through Fiji, Kiribati, Nauru, Papua New Guinea or Vanuatu will not be permitted entry unless they have evidence they have not travelled from/transited through an affected country within 14 days prior to arrival. However, if travellers have been to or transited through China in the previous 14 days, entry will be denied upon arrival. Travellers may be allowed to enter from other countries where coronavirus cases have been confirmed (including Australia), provided they have not travelled through the countries listed above. Entry will be granted for travellers on direct flights from Brisbane. Travellers will still be subjected to screening and possibly quarantine.</t>
  </si>
  <si>
    <t>The weekly flight from Brisbane (Australia) to Munda Airport in Western Province has been suspended.</t>
  </si>
  <si>
    <t>"In accordance with section 16.2 of the Consittion I hearby proclaim and declare that a State of Public Emergency now exists in Solomon Island." Mr Muria said according to the Constitution, the State of Public Emergency, would last for two weeks, within which time parliament must be reconvened to extend it. More details of what restrictions would be put in place as a result of the declaration were still to be announced by the Prime Minister Manasseh Sogavare.</t>
  </si>
  <si>
    <t>The Solomon Islands prime minister Manasseh Sogavare has suspended all international flights into the country indefinitely</t>
  </si>
  <si>
    <t>all night-clubs, kava bars and casinos in the capital to close but said churches would be allowed to remain open at least for the coming weekend to "bring the nation closer to God".</t>
  </si>
  <si>
    <t>Honiara declared an emergency zone and all people with nothing to do advised to return to their villages</t>
  </si>
  <si>
    <t>The Solomon Islands government has extended a school closure notice, previously only for institutions in the capital Honiara and Guadalcanal, to the rest of the country with a tentative return date set for the 27th of April.</t>
  </si>
  <si>
    <t>China had donated US$300,000 and 125,000 pairs of gloves to his country's Covid-19 response effort. Mr Sogavare said the money would be used to purchase Covid-19 testing kits and laboratory equipment. Solomon Islands last year switched its diplomatic allegiance from Taiwan to China, but not to be outdone, Taiwan also announced funding for its Pacific allies, with Taipei also sending kits and testing machines to countries including Nauru and Palau.</t>
  </si>
  <si>
    <t>Australia's high commissioner to Solomon Islands, Lachlan Strahan, said in a post on Twitter that prime minister Scott Morrison had pledged US$8.4 million to Solomon Islands to boost its efforts.</t>
  </si>
  <si>
    <t>Solomons Parliament extends State of Public Emergency to July</t>
  </si>
  <si>
    <t>Solomons PM bans small watercraft crossings at border with PNG</t>
  </si>
  <si>
    <t>Solomon Islands Debt Repayment with IMF Cancelled for Six Months</t>
  </si>
  <si>
    <t>SICCI Will Facilitate Lockdown Exemption for Businesses providing essential services, to remain operational during a potential lockdown once imposed by the Government.</t>
  </si>
  <si>
    <t>Power to Grant Exemption Vested on PM: NDMO Director</t>
  </si>
  <si>
    <t>PRC Hands 2.5M In Cash Grant To Fight COVID-19</t>
  </si>
  <si>
    <t>Solomons Govt</t>
  </si>
  <si>
    <t>COVID-19 Domestic Development Bond Issued</t>
  </si>
  <si>
    <t>Island Sun</t>
  </si>
  <si>
    <t>ADB Approves USD6M Contingency Financing To Solomon Islands</t>
  </si>
  <si>
    <t>Solomon Islands steps up security at PNG border</t>
  </si>
  <si>
    <t xml:space="preserve">partial resumption of classes in most provinces in the country on April 27 except for schools that were located in emergency zones. </t>
  </si>
  <si>
    <t>Solomon Islands now has the capability to test for Covid-19 in the country. This was made possible through the donation of medical equipment from China that arrived last Wednesday.</t>
  </si>
  <si>
    <t>Solomons announces $US14.5M bond to help fund stimulus package</t>
  </si>
  <si>
    <t>Solomon Islands prepares thousands of health workers for COVID-19</t>
  </si>
  <si>
    <t>specialised teams led by the Ministry of Health and Medical Services were deployed to provincial centers to assess potential quarantine and isolation sites</t>
  </si>
  <si>
    <t>the Corrections Service of the Solomon Islands (CSSI) suspended all family visits as of 23 March 2020 as part of various measures to prevent the entry of the disease into the correctional centres.</t>
  </si>
  <si>
    <t>ICRC</t>
  </si>
  <si>
    <t>Detainees in Solomon Islands can now call their loved ones</t>
  </si>
  <si>
    <t>Solomons stimulus package worth $US37.5m There are 4 key components to the package; shock measures, immediate recovery measure one, immediate recovery two, and medium to long-term measures.</t>
  </si>
  <si>
    <t>Central Bank of Solomons to establish export credit facility</t>
  </si>
  <si>
    <t>five-year tax holiday for tourism operators in the country</t>
  </si>
  <si>
    <t>US$8.5 million worth of subsidies for copra and cocoa export products as part of stimulus package</t>
  </si>
  <si>
    <t>Solomons to observe test 36hr lockdown to test the country's capability for any possible Covid-19 case.</t>
  </si>
  <si>
    <t>3 day test lockdown: Police have launched a major operation to enforce the lockdown in the declared Emergency Zone from Poha to Alligator Creek and have warned people breaching conditions that they face arrest. Police say the lockdown is not an exercise as an Order has been issued making it law.</t>
  </si>
  <si>
    <t>3 day test lockdown: More than the 100 officers have set up nine police checkpoints across the zone.</t>
  </si>
  <si>
    <t>3 day test lockdown: The Prime Minister advised everyone to prepare adequate food and water to cover the lockdown period as well as medications. He also reminded people to make sure they had adequate supplies of power, telephone credit and other essential household supplies.</t>
  </si>
  <si>
    <t>Repatriations - All returning passengers will be required to undergo 28 days of quarantine and surveillance in government identified facilities.</t>
  </si>
  <si>
    <t>Repatriations - All returning passengers will be screened on arrival at Honiara International Airport</t>
  </si>
  <si>
    <t>Mr Mua said passengers arriving on the repatriation flights would be the first to be tested using the new facilities, which he said could do up to 1000 tests with a five hour turnaround for results.</t>
  </si>
  <si>
    <t>Today we have our very own testing laboratory with now a short period of time to know the results unlike previously we have to wait for up to five to seven days before we obtain the results, said Dickson Mua.</t>
  </si>
  <si>
    <t>The Solomon Islands government is now calling for applications for funding under its economic stimulus package.</t>
  </si>
  <si>
    <t>Repatriation of citizens has begun, starting with a reciprocal flight returning Vanuatu and Solomon Islands residents to their respective countries.</t>
  </si>
  <si>
    <t>PNG extends State of Emergency for two weeks</t>
  </si>
  <si>
    <t>The government has issued an accelerated funding request to Unicef for nearly US$10m. The request is being coordinated jointly by Unicef and the Australian High Commission in Port Moresby. The money will be used to mitigate the impact of school closures on PNG children.</t>
  </si>
  <si>
    <t>Thirteen shops in Papua New Guinea have been fined for price gouging.</t>
  </si>
  <si>
    <t>The country remains under a state of emergency until 25 July</t>
  </si>
  <si>
    <t>It also continues the ban on travel between Majuro and Kwajalein on United Airlines or other international carriers.</t>
  </si>
  <si>
    <t>Solomon Islands government has waived examination fees for all students in forms five and six, citing the economic hardships associated with Covid-19.</t>
  </si>
  <si>
    <t>Solomon Airlines suspends international passenger flights till end August</t>
  </si>
  <si>
    <t>The ADB approved a US$20m funding package ï¿½ half in grants, half in concessional loans.</t>
  </si>
  <si>
    <t>Solomons' govt extends economic stimulus deadline for rural communities</t>
  </si>
  <si>
    <t>Essential personnel will be allowed to travel to the US army base on Kwajalein Atoll, subject to a three-week quarantine period and a series of at least four Covid-19 tests.</t>
  </si>
  <si>
    <t>Three sailors who entered the Solomon Islands illegally have been denied bail.</t>
  </si>
  <si>
    <t>Solomon Islands' parliamentarians have voted to extend the country's state of public emergency until November.</t>
  </si>
  <si>
    <t>Australia donates two more speedboats as Solomons ramp up border patrols</t>
  </si>
  <si>
    <t>Solomons receives medical supplies for pandemic response</t>
  </si>
  <si>
    <t>Solomon Islands police are working with border communities to help prepare them for a potential Covid-19 outbreak.</t>
  </si>
  <si>
    <t>The entire western border region has been a declared emergency zone</t>
  </si>
  <si>
    <t>New ventilators boost Solomons Covid-19 preparedness</t>
  </si>
  <si>
    <t>The Solomon Islands government is urging its seasonal workers in New Zealand to stay on there if they are being offered jobs.</t>
  </si>
  <si>
    <t>all passengers on the incoming flight would have to show a negative Covid-19 test result before being allowed on the plane and would go through 14 days of supervised quarantine upon their arrival.</t>
  </si>
  <si>
    <t>Solomon Airlines yesterday announced a further two-month extension of the suspension of all scheduled international passenger flights, to 10 January 2021. The airline had previously suspended all scheduled international flying until 24 October, 2020.</t>
  </si>
  <si>
    <t>Stakeholder Engagement Plan (SEP) Solomon Islands COVID-19 Response (P173933)</t>
  </si>
  <si>
    <t>Prime Minister Sogavare says the declaration of the first positive COVID-19 case in Solomon Islands has now activated all protocols and standing operating procedures.</t>
  </si>
  <si>
    <t>Solomon Star</t>
  </si>
  <si>
    <t>NATIONAL government  approved $500,000 (half a million) for each province to prepare and fight against COVID-19.</t>
  </si>
  <si>
    <t>Ahead of repatriation flights of students from Philippines: â€œThe National Health Emergency Operation Centre also completed a debriefing on a recent flight last week and is now focusing its efforts on further improvement of pre-arrival, arrival and post-arrival repatriation, Standard Operating Procedures,â€ he said.
â€œAt the home front, the National Health Emergency Operation Centre, in consultations with the National Disaster Management Office/Camp Management is putting in place necessary measures to manage the arrival and quarantine of our students returning from the Philippines,â€ the Prime Minister said.</t>
  </si>
  <si>
    <t xml:space="preserve">NWGDA successfully held COVID-19 training.
Guadalcanal Province Manager for Covid-19 Dr. Angela Tahani and MoH&amp;MS Health Promotion Acting Director Anne Toncan Eli facilitated the one-day training for NWGDA villagesâ€™ representatives and coordinators. 
During the training, Dr. Tahani shared GPâ€™s plans and strategies for Covid-19. While Ms. Eli illustrated and gave out brochures and posters for Covid-19 to the village reps and coordinators who attended the training. </t>
  </si>
  <si>
    <t>Prime Minister Sogavare says the Solomon Islands Government has been blessed to receive assistance towards meeting the financial expense of the Philippines students as they go into hotels awaiting their return flights home.</t>
  </si>
  <si>
    <t>there will be charges with a fine of $10,000 for those who came in the country and breach the quarantine rules.</t>
  </si>
  <si>
    <t>Repatriated students require 3 negative tests during 14 days of quarantine in the Philippines before they can board the flight to the Solomons 
it is understood that only those with negative results will be allowed to go.</t>
  </si>
  <si>
    <t>newly established partnership with the Red Cross and Red Crescent Societies. PM Sogavare also outlined the support and services that the Philippine Red Cross has agreed to provide, and they are as follows: 
Covid-19 Tests â€“ They will complete all the scheduled tests and will do any additional test requested by our health authorities.
Welfare Assistance to students and their dependents â€“ The Philippine Red Cross Welfare Service can provide psychosocial support to the students and their dependents
Quarantine facility for our students  who test positive with Covid-19 â€“ As mentioned above, the Philippine Red Cross has agreed to accommodate and  care for our students who tested positive. Government will only meet the cost for others if the numbers exceed their accommodation capacity. The 12 nationals who tested positive have already been moved to the Red Cross accommodation to be cared for.
Additional psychological support including counselling if required - The Philippine Red Cross Welfare Service will provide psychosocial support to the students particularly those with positive cases, antenatal mothers, and families with children.
Coordination support - The Philippine Red Cross Welfare Service will provide some coordination support to our students.</t>
  </si>
  <si>
    <t>THE opening of the new isolation and TB ward at Gizo Hospital in Western Province is timely and vital in preparing for any intrusion of COVID-19 at the western border.</t>
  </si>
  <si>
    <t>Solomons locals warned not to visit foreign ships in harbour. "OBMs (outboard-motors) and all other canoes are prohibited. Any body found breaching the COVID-19 Maritime Regulation will be prosecuted," he said.</t>
  </si>
  <si>
    <t>Solomon Islands students stranded in the Philippines have been told to comply with Covid-19 screening or organise their own repatriation.
Prime Minister Manasseh Sogavare warned students in the Philippines, where the Honiara cases came from, to move into hotels arranged for pre-screening if they want to board when the flights resume.
"I implore parents or guardians of the students who are still living outside of the government arranged hotels in Manila to move to the hotels within the next 48 hours," Sogavare said.
"Failure to do this will mean that any student who had not shifted to the government arranged accommodation will be responsible for their own repatriation."</t>
  </si>
  <si>
    <t>Paradigm Shift Needed in Agriculture to Sustain Livelihoods &amp; Food Security
The countryâ€™s agriculture sector needs to shift from doing business as usual and embark on adaptive and disaster risk resilience approaches to sustain peopleâ€™s livelihoods and food security.</t>
  </si>
  <si>
    <t>Eighteen (18) students who were assessed to be â€˜low riskâ€™ by the Public Health Emergency Surveillance Unit have been shifted to two other government-managed Quarantine Stations (QS) over the weekend.</t>
  </si>
  <si>
    <t>Attorney General John Muria Jnr called on students who are currently in quarantine centres to tell the truth when they are being asked questions by responsible and authorised officials. Muria Jnr cautioned students that the obligation to disclose true and rightful information is provided for under the Emergency Powers Regulations.
Muria added that failure to tell the truth is a threat to national security and persons who are not honest will be dealt with by appropriate authorities.</t>
  </si>
  <si>
    <t>Public transport (buses and taxis) operators and drivers are also advised to limit their number of passengers [taxis â€“ maximum of 3 passengers, and buses maximum of 2 persons per seat row].</t>
  </si>
  <si>
    <t>Honiara Central Market vendors and goers are advised to wear facemasks and practice personal hygiene.</t>
  </si>
  <si>
    <t>General public gatherings are discouraged.</t>
  </si>
  <si>
    <t>Government is suspending repatriation flights temporarily until further notice.
However, Cargo flights and outgoing passenger services are not affected. Special purpose flights and stopovers are also not affected.
That said quarantine and isolation facilities are strictly out of bounds to the public.</t>
  </si>
  <si>
    <t>People who have nothing to do in Honiara should remain at home or return to the provinces. Our citizens in the provinces are also encouraged to remain in the provinces unless there is an urgent need to travel to Honiara.</t>
  </si>
  <si>
    <t>â€œThere have since been no reports or sightings of any illegal crossings at our border with PNG including the Malaita Outer Islands. However, our front liners including police and other government agencies are continuing to provide Redline Patrols and community awareness to our communities at the border,â€ he said.</t>
  </si>
  <si>
    <t>Government-managed Quarantine Stations are Guadalcanal Beach Resort (GBR), Vimo Apartment, Access Apartment, Chengs Building, Pacific Casino (Eastern Wing), Honiara Hotel (Eastern Wing), Heritage Park Hotel (Block 1-4), Airport Motel and King Solomon Hotel. Only one QS at Gizo Hotel is operational for Western Province.</t>
  </si>
  <si>
    <t>Solomon Islands endorses Framework for Implementation of Global Vaccine Action Plan &amp; Safe and Affordable Surgery</t>
  </si>
  <si>
    <t>Risk assessments for all frontline workers involved in airport operations, transportation including St John Ambulances, quarantine, triage, testing and isolation have also been conducted which included COVID-19 testing and completion of a set of questions to determine if there was breach of protocols by health workers that could potentially lead to spread and community transmission.</t>
  </si>
  <si>
    <t>Frontline workers engaged in COVID-19 operations including support staff have underwent proper training on infection, prevention and control measures and effective use of personal protective equipment. People who were involved in the collection of biological specimen from the quarantined passengers have been quarantined as a prudent measure while all the 90 students have also been tested for COVID-19.</t>
  </si>
  <si>
    <t>On the safety of front line staffs, not all staffs at the NRH care areas are allowed for cross overs to other care areas, and each workflow is now implementing a unidirectional workflow.
Accommodation for front line staffs on two weeks deployment is been progressed, where duty staffs will follow a strict pre-deployment, deployment and post deployment instructions.
Other precautionary measures have also been undertaken with the patient at NRH Isolation ward that included doctor â€“ patient communication via mobile phone and staff of isolation ward 1 and 2 restricted from crossing over.</t>
  </si>
  <si>
    <t>The Government has activated the various elements, protocols and standard operating procedures of its preparedness plans.
â€œThe preparedness and response measures taken by the government over the past eight months have now been activated and are now in full operation.â€
He stated that the planning, preparation, simulations and exercises have not been in vain and the government is confident of its capacity to respond, contain and manage the situation to ensure that the safety and wellbeing of the public is maintained.</t>
  </si>
  <si>
    <t>the ministry would be revising its laboratory strategy for reporting of results to enhance confidentiality of results and this will be followed with serious discussions with lab officers in this regard.</t>
  </si>
  <si>
    <t xml:space="preserve">PM said those passengers who are considered to be high risk will be swabbed again on day five and six after the arrival as second rounds of tests, while the rest will be swabbed between day five and 10 in adherence to current protocols. </t>
  </si>
  <si>
    <t>Provincial Consultations for Review of the National Health Strategic Plan 2016-2020 successfully completed</t>
  </si>
  <si>
    <t>The first deployment of frontliners who served at the quarantine centers and the Isolation Units at the National Referral Hospital are now rejoining their families after being considered low risks. Despite being low risk, they have also tested for Covid-19 and all have turned negative results before their release.
While the first deployment of frontliners have returned to their respective families and communities, the second deployment of staff members are now deployed and serving the quarantine sites and the Isolation Units at NRH.</t>
  </si>
  <si>
    <t>The OSOCC for Western Border COVID-19 operation has been set up at Nila, Shortland Islands and is now operational as of 1st November, 2020.
A statement from the National Disaster Council (NDC) said Provincial Emergency Response Team (PERT) members from Choiseul and Western Province Provincial Disaster Committees and supporting government agencies will be deployed on rotational basis to maintain the operation of OSOCC.
â€œCOVID-19 Oversight Committee directed the National Disaster Operations Committee (N-DOC), to establish a hub for government joint operations at the Solomon Islands/Papua New Guinea border, and the OSOCC is the hub.â€</t>
  </si>
  <si>
    <t>THE Ministry of Agriculture and Livestock (MAL) has approved 47 projects at the value of $587,082 to boost agriculture productivity within the country this year.</t>
  </si>
  <si>
    <t xml:space="preserve">Solomon Star </t>
  </si>
  <si>
    <t>â€œFor students that will remain in their country of training during the Christmas break from December through to February 2021, the Ministry of Education had already approved your allowances to support you until classes resume in February 2021â€, Sogavare says.</t>
  </si>
  <si>
    <t xml:space="preserve">His Excellency the Governor-General will issue a 3rd Proclamation that a State of Public Emergency exists in Solomon Islands for another four months.
Cabinet has also approved the deferment of the Public Health Emergency Bill.
The Prime Minister says the Governmentâ€™s focus has been to contain the virus thereby taking resources away from the completion of the Public Health Emergency Bill.
Solomon Islands Emergency Powers Act only allows for one level of emergency similar to the maximum level four lockdowns in Australia and New Zealand.
Measures imposed under the SOPE focuses on controlling peopleâ€™s movement, closing borders, restricting movement of vessels and aircraft, allowing special funds to implement public safety measures, and to temporarily close public places. </t>
  </si>
  <si>
    <t>The Governmentâ€™s Economic Stimulus Package (ESP) Committee continues to progress the implementation of the ESP support this week.
Recipients whose support include equipment and machineries are required to collect them from selected suppliers.
Constituency offices are also providing the necessary support to deliver equipment and machineries to recipients who might find difficulties with logistics and transport.</t>
  </si>
  <si>
    <t>The National Government through the National Emergency Operations Center (NEOC) has developed a communication strategy for its staff and media stakeholders in anticipation of a lockdown should there be community transmission of the COVID-19 in the country.
The strategy focuses on raising awareness about the revised lockdown plan, which was recently endorsed by the Oversight Committee for the Honiara declared Emergency Zone. The revised lockdown plan builds on the first lockdown plan, which was approved by Cabinet and lessons learnt from earlier lockdowns. Provinces can adapt the revised lockdown plan to suit their circumstances.</t>
  </si>
  <si>
    <t>Four (4) additional Quarantine Stations for Western and Choiseul Provinces. The newly declared Quarantine Stations are Noro Lodge, Red Devil Transport-Nusatupe, Takuho Bungalows-Tuha in the Western Province and Supizae Bungalows in Choiseul Province.
Nusatupe Quarantine Station
The additional Quarantine Stations will add capacity to the existing Quarantine Station located at the Gizo Hospital in Western Province.</t>
  </si>
  <si>
    <t>Partnership with Red Cross enabled smooth repatriation of SI students from Fiji</t>
  </si>
  <si>
    <t>The Chair of COVID -19 Oversight Committee, Mr James Remobatu has issued a Repatriation Advisory Notice No.14 to all Solomon Islands citizens and non-nationals residing overseas on the next Government Repatriation Plan and wish to announce two government approved repatriation flights scheduled for 19 and 24 November 2020.</t>
  </si>
  <si>
    <t>All persons entering Solomon Islands from COVID-19 affected countries (but with regressing rate of new infections and decreasing number of active cases) must provide two negative test results from their country of origin 14 -12 days and 72 hours before travelling to Solomon Islands and will undergo mandatory 14 days quarantine and surveillance at a Government identified quarantine station. Further they will undergo a required number of qPCR tests for COVID-19 to be determined by the Solomon Islands Government Health Authorities.</t>
  </si>
  <si>
    <t>All persons entering Solomon Islands from very high risks COVID-19 affected countries with infection rate increasing, consistently serious or wide community transmission report must provide 3 negative test results 21 days prior to travel (day 21-18, 14-12 and 3 days before travel). All persons are required to undergo 21 days in-country mandatory quarantine period, and be required to undertake a number of qPCR tests for COVID-19 to be determined by the Solomon Islands Government Health Authorities.</t>
  </si>
  <si>
    <t>The Ministry of Health and Medical Services (MHMS) is currently conducting the Health Facility Readiness and Service Availability Assessment ( HFRSA) on health facilities mainly hospitals and Area Health Centers (AHC) across the country.
With financial and technical support from the United Nations Population Fund, the government of Australia and the Solomon Islands Government, 11 teams comprising of health workers, public health graduates as field enumerators and six national supervisors have been deployed to the provinces in the past month to carry out the assessment.</t>
  </si>
  <si>
    <t>all non-nationals who wish to enter Solomon Islands MUST apply to the Office of the Prime Minister through the COVID-19 Oversight Committee for exemptions approval. Applications can be forwarded through the Office of the Prime Minister and Cabinet or the Ministry of Foreign Affairs and External Trade.</t>
  </si>
  <si>
    <t>Distribution of vegetable seeds &amp; tools extended to provinces
The Ministry of Agriculture and Livestock (MAL) has stretched its vegetable seeds and farming tools distribution programme under the Covid-19 Livelihood Sector Agriculture Support to the provinces.
The distribution is part of the ongoing agriculture support programme that the ministry is implementing under the Livelihood Sector initiative (Sup-sup garden) to support and encourage households to make gardens around their houses to subsidize food costs as aligned to the national government food security programme to counter the impacts of Covid-19.</t>
  </si>
  <si>
    <t>Officers of the Royal Solomon Island Police Force (RSIPF) are undergoing five days of training on Infection Prevention Control (IPC) as part of its preparations for the coronavirus (COVID 19) pandemic.</t>
  </si>
  <si>
    <t>Parliament has passed the motion to approve the continuation of the State of Public Emergency by a further four months. In exercise of the powers conferred by section 16(2) of the Constitution, the Governor General, His Excellency, Sir David Vunagi  by a Proclamation declare that on and from 24 November 2020 a state of public emergency exists in Solomon Islands.</t>
  </si>
  <si>
    <t>new COVID-19 Central Field Hospital officially opened. Decentralizing COVID-19 preparedness to communities</t>
  </si>
  <si>
    <t>The Development Bank of Solomon Islands (DBSI) continues to lend money to borrowers regardless of the negative impacts of covid-19 on the local Economy since the Bankâ€™s inception in June this year.</t>
  </si>
  <si>
    <t>Infection, Prevention, Control (IPC) and Personal Protective Equipment (PPE) training of front-liners continues</t>
  </si>
  <si>
    <t>For all Solomon Islanders, MHMS continues to remind from time to time not to make any physical contact with any foreigners whos entry maybe deemed suspicious; in this case, it should have been obvious.
The public is requested not to make any physical contact, and not to go near any incoming suspicious ship.
"Whenever you think of approaching and making any physical contact with foreigners on such vessels, think about your children, your family, your community, the country, and the risk of a spread and community transmission of COVID-19 that yourâ€™ are possibly about to cause.
"Any abnormal or suspicious activities such as these, must immediately be reported to the authorities, the police or health so that information can reach authorities for relevant and appropriate action. Only authorized government officers are allowed to make any physical contact with such foreigners whos arrivals are suspicious," the MHMS said in a prepared statement.</t>
  </si>
  <si>
    <t>three foreigners who are currently being detained with their two yachts for an alleged illegal entry into Solomon Borders. The Covid-19 test was necessary since initial reports received mentioned that close contact was made with few locals in Aola, Guadalcanal Province, where the two yachts were initially spotted and later escorted by the police to Honiara.</t>
  </si>
  <si>
    <t>The Ministry of Health and Medical Services will be submitting the COVAX application to the Global Alliance for Vaccines and Immunization [GAVI] on 5 December 2020</t>
  </si>
  <si>
    <t>Suspension of all flights to and from 5 countries as of 18 March including Turkey</t>
  </si>
  <si>
    <t>Somali Nationals News Agency</t>
  </si>
  <si>
    <t>General recommendation to all travelers from countries with Covid-19 cases to suspend travel to Somalia</t>
  </si>
  <si>
    <t>All passengers originating from China, Iran, South Korea, and Italy or transiting through one of those countries for the last 14 days will not be allowed to enter the country.</t>
  </si>
  <si>
    <t>24/7 ariel surveillance along border with somalia and ethiopia will be enacted to stop border crossing.</t>
  </si>
  <si>
    <t>Somalia temporarily lifts ban on international flights (for 48 hours) to allow stranded Somalis back into the country.</t>
  </si>
  <si>
    <t>The Brief</t>
  </si>
  <si>
    <t>Somalia bans all internatinal flights.</t>
  </si>
  <si>
    <t>Those arriving in Somalia, who travelled through affected countries, will be quarantined for and will undergo mandatory two weeks coronavirus screening to stem the spread of the coronavirus.</t>
  </si>
  <si>
    <t>Mustaqbal Radio</t>
  </si>
  <si>
    <t>Somalia bans all domestic flights until further notice.</t>
  </si>
  <si>
    <t>Somalia extends ban on international flights until further notice.</t>
  </si>
  <si>
    <t xml:space="preserve">Somalia has ordered the closure of all religious schools and madrasasa. </t>
  </si>
  <si>
    <t xml:space="preserve">Suspension on international flights, initially for a period of 15 days, was extended for an additional 30 days, with humanitarian and cargo exceptions. </t>
  </si>
  <si>
    <t>Authorities ordered the closure of land borders with Kenya and Ethiopia to limit the spread of coronavirus disease (COVID-19). As such, crossings into Kenya near the towns of El Wak and Bula Hawo, as well as the crossing into Ethiopia at Doolow, have been shuttered. It was not immediately announced how long the closures would remain in effect.</t>
  </si>
  <si>
    <t xml:space="preserve">There has been a ban on the importat of Khat into Somaliland. </t>
  </si>
  <si>
    <t xml:space="preserve">The directive suspending import of Khat into Somaliland was revoked. </t>
  </si>
  <si>
    <t>Domestic airports in Belet Weyne and Jowhar have been temporarily opened to enable airlifting of emergency supplies and deploy personnel for the flash flood response in the area.</t>
  </si>
  <si>
    <t xml:space="preserve"> the State Ministry of Education directed all primary schools with grade 8 candidates to open on 15 June.</t>
  </si>
  <si>
    <t xml:space="preserve">Suspension of domestic flights extended to the 30th of June. </t>
  </si>
  <si>
    <t>Social distancing and preventative measures reinstated after have been relaxed on the 18th of May for the Eid period.</t>
  </si>
  <si>
    <t>ZAF</t>
  </si>
  <si>
    <t>South Africa</t>
  </si>
  <si>
    <t>Quarantine for those who test positive</t>
  </si>
  <si>
    <t>Infrafed thermometers and health personnel at all ports of entry.</t>
  </si>
  <si>
    <t>Emergency Operations Center of the National Institute of Communicable Diseases has been activated</t>
  </si>
  <si>
    <t>Authorities imposing travel ban on individuals entering South Africa from various countries affected including the United Kingdom</t>
  </si>
  <si>
    <t>South African Government</t>
  </si>
  <si>
    <t>All public schools closed as of 18 March until 13 April</t>
  </si>
  <si>
    <t>SA Government</t>
  </si>
  <si>
    <t>Of the 53 land ports (also known as border stations) throughout South Africa, 35 will be shut down.</t>
  </si>
  <si>
    <t>The assembly of more than 50 persons at premises where liquor is sold and consumed is prohibited. Any person who breaks this law and convenes such a gathering is guilty of an offence and, on conviction, liable to a fine or to imprisonment for a period not exceeding six months or to both such fine and imprisonment.</t>
  </si>
  <si>
    <t xml:space="preserve">All on- and off-consumption premises selling liquor must be closed between 6pm and 9am the next morning on weekdays and Saturdays; and from 1pm on Sundays and public holidays. They must also abide by 50 person gathering maximum rules. </t>
  </si>
  <si>
    <t>Gatherings of more than 100 people prohibited &amp; mass celebrations of upcoming national days, such as human rights day, will be cancelled. Where small gatherings are unaviodable organisers will need to put in place stringent measures of prevention and control.</t>
  </si>
  <si>
    <t>Newzroom Afrika: press conference</t>
  </si>
  <si>
    <t>All of South Africa will go into total lockdown from the midight 26th March until 16th of April . This means individuals will not be allowed to leave their homes except for strict reasons (aside from essential workers in the response). Detention and/or fine will be punishment for breaking the rules.</t>
  </si>
  <si>
    <t>President press conference</t>
  </si>
  <si>
    <t xml:space="preserve">All non-essential businesses will be closed. </t>
  </si>
  <si>
    <t xml:space="preserve">The military will be deployed to ensure that people abide by the regulations. </t>
  </si>
  <si>
    <t>Individuals who travelled from high risk countries since 9th of march will be expected to self quarantine for 14 days.</t>
  </si>
  <si>
    <t xml:space="preserve">Those travelling from high risk countries from henceforth will be turned back. </t>
  </si>
  <si>
    <t>Regulations put in place to prohibit unjust price rises.</t>
  </si>
  <si>
    <t>Temporary shelters that meet the necessary hygiene standards will be identified for homeless people. Sites are also being identified for quarantine and self-isolation for people who cannot self-isolate at home.</t>
  </si>
  <si>
    <t>International flights to Lanseria Airport will be temporarily suspended.</t>
  </si>
  <si>
    <t>CBNC Africa</t>
  </si>
  <si>
    <t>Any employee who falls ill through exposure at their workplace will be paid through the Compensation Fund.</t>
  </si>
  <si>
    <t>Tourist leaving the country will be subjected to testing at three major airports in SA.</t>
  </si>
  <si>
    <t>SA Travel Trade</t>
  </si>
  <si>
    <t>All travelers who have entered South Africa from high-risk countries (China, France, Germany, Iran Italy, South Korea, Spain, Switzerland, United Kingdom, and United States) since 15 February 2020 will be required to present themselves for testing, while travelers from medium-risk countries as identified by the South African Department of Health will be required to undergo high intensity screening.</t>
  </si>
  <si>
    <t>Dep of Foreign Affairs Philippines</t>
  </si>
  <si>
    <t>South Africa has launched a mass screening programme with 10,000 fied workers to visit homes of citizens/residents. DOI: 31/03/2020</t>
  </si>
  <si>
    <t>South Africa has decided to extend its inital 21 day lockdown (which was due to end on the 16th April) for a further two weeks.</t>
  </si>
  <si>
    <t xml:space="preserve">Declaration of State of National Disaster, 15 March </t>
  </si>
  <si>
    <t>ONHCR Document</t>
  </si>
  <si>
    <t xml:space="preserve">Uganda has banned the movement of all motorcycle taxis, called boda bodas </t>
  </si>
  <si>
    <t xml:space="preserve">Widespread use of masks is recommended. People are recommended to use cloth masks &amp; that medical masks be used by healthcare professionals. </t>
  </si>
  <si>
    <t>Zambians encouraged to wear a mask when in public.</t>
  </si>
  <si>
    <t xml:space="preserve">It is recommended that people use a cloth mask when going out in public. </t>
  </si>
  <si>
    <t>Government of SA</t>
  </si>
  <si>
    <t xml:space="preserve">people spreading fake news are liable and may be prosecuted. A phone number and email have been set up for reporting fake news. </t>
  </si>
  <si>
    <t>The Department of Basic Eductaion pospones May/June state exams until november</t>
  </si>
  <si>
    <t>More than 70,000 extra troops will be deployed in South Africa to help enforce a lockdown intended to stop the spread of coronavirus.</t>
  </si>
  <si>
    <t>The ban on the sale of cigarrettes to be lifted.</t>
  </si>
  <si>
    <t>A special COVID19 Social Relief of Distress grant of R350 a month for the next 6 months will be paid to individuals who are currently unemployed and do not receive any other form of social grant or unemployment payment</t>
  </si>
  <si>
    <t>All South Africans are informed to wear a face mask whenever you leave home once lockdown restrictions are eased.</t>
  </si>
  <si>
    <t>Government of South Africa</t>
  </si>
  <si>
    <t>The full lockdown will be gradually eased from May 1st. From then on the country will begin a gradual and phased recovery of economic activity. SA will implement a risk adjusted strategy through which we take a deliberate and cautious approach to the easing of current lockdown restrictions. There are 5 levels in this process, level 5 is the current full lockdown, from May 1st a transition to level 4 will occur (level 1 is essentially normal functioning of the country).</t>
  </si>
  <si>
    <t>Some businesses will be allowed to resume operations under specific conditions. Businesses will be encouraged to adopt a work-from-home strategy where possible. All staff who can work remotely must be allowed to do so.</t>
  </si>
  <si>
    <t>Borders will remain closed EXCEPT for repatriation of South Africans abroad.</t>
  </si>
  <si>
    <t>Public transport will continue to operate, with limitations on the number of passengers and stringent hygiene requirements, including that all passengers must wear a face mask.</t>
  </si>
  <si>
    <t>Those who are elderly, and those with underlying conditions, must remain at home and take additional precautions to isolate themselves.</t>
  </si>
  <si>
    <t>Government offers funding for companies who produce essential goods or provide essential services to scale up their operations.</t>
  </si>
  <si>
    <t>Hotline established for areas is in need of water to contact.</t>
  </si>
  <si>
    <t>R300 per child will be added to Child Support Grants in May making it R740 per child. From June until Oct 2020 this grant will go back to R440 per child but the caregiver will get an additional R500 regardless of the number of children they receive a grant for.</t>
  </si>
  <si>
    <t>From next month, restaurants will be able to sell hot cooked food for home delivery. Sit down or pick-up are still not permitted.</t>
  </si>
  <si>
    <t>As South Africa moves into level 4 restrictions, the lockdown will be lifted, but there will be restructions on movement between 8pm and 5am.</t>
  </si>
  <si>
    <t>Walking, jogging and cycling will be permitted only between 9am and 6am.</t>
  </si>
  <si>
    <t>The proposed date for the first phase of schooling is 01 June 2020. Learners in Grades 12 and 7 may resume schooling on that date provided that all the necessary measures are in place and approved by the National #COVID19SA Command Council.</t>
  </si>
  <si>
    <t xml:space="preserve">Freight rail will gradually resume fully, though sanitation and social distancing rules will apply and face masks will be mandatory. </t>
  </si>
  <si>
    <t>Delivery services such as Uber Eats, Mr Delivery and any other similar services are permitted to operate between 09:00 to 19:00 only for delivery of food.</t>
  </si>
  <si>
    <t>All road-based public transport services are permitted to operate from 05:00 to 19:00, with a grace period of 1 hour in the afternoon to complete their trips and drop off  passengers.</t>
  </si>
  <si>
    <t>Travel between Provinces, metropolitan areas and districts is prohibited with concession made for workers who have to commute to and from work on daily basis, attendance of funerals and transportation of mortal remains. The movement of these people is permitted between 1st and 7th May in line with covid regulations.</t>
  </si>
  <si>
    <t>Driving schools will be permitted to resume their activities subject to effective social distancing and sanitizing measures. Both the instructor and the learner must wear a face mask at all times</t>
  </si>
  <si>
    <t>The Metro based Driving license centres will be opened first from 1 June 2020.</t>
  </si>
  <si>
    <t xml:space="preserve">Servicing of vehicles of personnel performing emergency services is permitted. This also includes the importation of spares for services purposes and manufacturing &amp; emergency servicing of all other vehicles is allowed. </t>
  </si>
  <si>
    <t xml:space="preserve">From Monday the 4th of May, DHA will render two additional services: registering of the births and collection of IDs. </t>
  </si>
  <si>
    <t xml:space="preserve">South African government changed it's mind and decided that the sale of cigarettes will remain banned. </t>
  </si>
  <si>
    <t>South Africa releases 19,000 prisoners to reduce overcrowding.</t>
  </si>
  <si>
    <t>Government as created a website and whatsapp hotine for reporting fake news .</t>
  </si>
  <si>
    <t>People attending their workplace in SA must wear cloth face mask, have thir tempertaure screened before entering and workplace stations must be disinfected regularly.</t>
  </si>
  <si>
    <t xml:space="preserve">Regulations have been published which gives effect to the extension of temporary disability grants from the date they were suspended until the end of October this year. </t>
  </si>
  <si>
    <t xml:space="preserve">The movement of children between co-holders of parental responsibilities or caregiver as guided in Section 1 (1) of the Childrenï¿½s Act (Act No. 38 of 2005) has been amended to allow the movement of children between co-guardians in the same district provided all legal documents are in order. </t>
  </si>
  <si>
    <t xml:space="preserve">an additional 1 809 social workers are hired by the government to reinforce the current workforce and to provide range of social work services, including timely psychosocial interventions to support for affected individuals and families. </t>
  </si>
  <si>
    <t>The COVID-19 Social Relief of distressed individuals will run from May - October 2020 (R350 per month)</t>
  </si>
  <si>
    <t>Limited services will be provided from SA Social Security Agency local offices, which will progressively open as from today 11 May 2020. In order to protect the most vulnerable members of society, Mondays and Tuesdays will be used to receive applications from older persons.</t>
  </si>
  <si>
    <t xml:space="preserve">Government has issued a list of requirements for workplaces to implement before allowing workers back into the environment. These include sanitising of offices and the provision of hygiene products, </t>
  </si>
  <si>
    <t xml:space="preserve">Government has issued a staggered return to work plan. Individuals must apply for permits to return to work and only those deemed absolutely necessary on workplace grounds will be initially granted these permits. Working hours will also be revviewed so not all employees will leave or retrun to work at the same time. </t>
  </si>
  <si>
    <t xml:space="preserve">Effective today &amp; subject to all applicable laws, all goods will be available for transaction through e-Commerce platforms (e.g. online platforms) with the exception of liquor &amp; tobacco, which have been expressively prohibited for sale to the public during Alert Level 4. The gazetted directions enable the sale of products through e-commerce platforms &amp; delivery-systems currently not available at retail outlets, including household appliances, electronic goods, furniture, books, music, gym products, clothing &amp; footwear products. </t>
  </si>
  <si>
    <t xml:space="preserve">Schools will reopen for grade 7 and 12 on June 1st. Other grades will follow in due course. </t>
  </si>
  <si>
    <t>Departmnet of Basic Education</t>
  </si>
  <si>
    <t>South Africa's President Cyril Ramaphosa has announced that places of worship will be reopened on 1 June with strict guidelines to prevent the spread of coronavirus. Churches, mosques, temples and other recognised places of worship will be required to ensure worshippers keep their distance.A maximum of 50 people will be allowed to attend depending on the size of the room or building. All worshippers will be required to wear masks and sanitise their hands.</t>
  </si>
  <si>
    <t xml:space="preserve">Liquor will be sold only on Monday to Thursday between 09h00 and 17h00. No sale of liquor on Friday, Saturday, Sunday, and public holidays, and the sale of liquor may be subject to directions issued by the relevant Minister. </t>
  </si>
  <si>
    <t>South Africa Government</t>
  </si>
  <si>
    <t>South Africa will move from alert level 4 to alert level 3 on June 1st. There will be a differentiated approach to deal with COVID-19 hotspot areas that have far higher levels of infection and transmission.</t>
  </si>
  <si>
    <t>People will also be able to exercise at any time during the day, provided this is not done in groups.</t>
  </si>
  <si>
    <t>The curfew on the movement of people will be lifted.</t>
  </si>
  <si>
    <t>All gatherings will remain prohibited, except for funerals with no more than 50 people or meetings in the workplace for work purposes.</t>
  </si>
  <si>
    <t>All staff who are older than 60 years of age and those who suffer from underlying conditions such as heart disease, diabetes, chronic respiratory disease and cancer should ideally stay at home.</t>
  </si>
  <si>
    <t>Subject to hygeine and social distancing measures, all manufacturing, mining, construction, financial services, professional and business services, information technology, communications, government services and media services, will commence full reopening from 1 June.</t>
  </si>
  <si>
    <t>Wholesale and retail trade will be fully opened, including stores, spaza shops and informal traders. E-commerce will continue to remain open.</t>
  </si>
  <si>
    <t>Commuters will always need to wear masks, to wash their hands before and after they have travelled and avoid touching their faces with unwashed hands.</t>
  </si>
  <si>
    <t>Our national borders will remain closed except for the transport of goods and repatriation of nationals.</t>
  </si>
  <si>
    <t>All public universities are expected to implement remote teaching and learning strategies to ensure that all students are given a fair opportunity to complete the 2020 academic year.</t>
  </si>
  <si>
    <t>No more than a third of the student population will be allowed to return to campuses on condition that they can be safely accommodated.</t>
  </si>
  <si>
    <t>Routine health services should therefore be fully opened and continue to provide services with attention to childhood immunisation, contraceptive services, antenatal care, diagnosis and treatment of tuberculosis and HIV, management of chronic diseases and support for survivors of gender-based violence.</t>
  </si>
  <si>
    <t>Special measures will apply in hotspot areas which are defined by having more than 5 cases per 100,000 of the population. Each hotspot will be assigned a full-time team of experienced personnel. This team will include epidemiologists, family practitioners, nurses, community health workers, public health experts and emergency medical services, to be supported by Cuban experts.</t>
  </si>
  <si>
    <t>During Level3Lockdown restaurants may open for delivery, collection and drive-through but may not serve food on the premises</t>
  </si>
  <si>
    <t>Churches, synagogues, mosques, temples and other recognised places of worship may resume services, but these will be limited in a size of 50 people or less depending on the space available.</t>
  </si>
  <si>
    <t xml:space="preserve">The sale of tobacco products will remain prohibited in alert level 3 due to the health risks associated with smoking. </t>
  </si>
  <si>
    <t xml:space="preserve">Movements of persons between provinces, metropolitan areas and districts and hotspots is prohibited except for persons doing so in the course of carrying out work responsibility or performing any service permitted under Alert level 3, provided that such person is in possession of permit issued by the employer. Persons attempting to travel for other reasons must apply for permits. </t>
  </si>
  <si>
    <t>The Tourism Relief Fund provides a once-off capped grant of R50 000 per entity to subsidise expenses towards fixed costs, operational costs, and other pressure cost items.</t>
  </si>
  <si>
    <t>Long distance public transport between provinces will be permitted for certain circumstances e.g. funerals, medical treatment, movement of children.</t>
  </si>
  <si>
    <t xml:space="preserve">Time restrictions on all road based public transport are lifted, but regulations must be followed. </t>
  </si>
  <si>
    <t xml:space="preserve">Restaurants for delivery or collection of food. Restaurants with liquor licences are allowed to sell alcohol only for takeout and delivery. In this area thereï¿½s been an outcry that they must be allowed for onsite consumption. </t>
  </si>
  <si>
    <t>professional services - e.g. tourist guides, tour operators, travel agents, tourism information officers are allowed to come back to operations. Professional Services including training of nature guides and other related services that are able to ensure safe distance.</t>
  </si>
  <si>
    <t xml:space="preserve">Public and private game farms have been opened for self-drive excursions. </t>
  </si>
  <si>
    <t>Hiking to be done in compliance with excising guidelines and not in groups</t>
  </si>
  <si>
    <t>Accommodation activities are allowed except for leisure and establishments will no longer require a letter from Minister of Tourism to operate. They are required to ensure that they accommodate those in the permitted services and keep records for inspections by the department</t>
  </si>
  <si>
    <t>Many grades will return to school on the 6th of July. These are as follows: Pre-Grade R;Grade R; Grade 1;Grade 2; Grade 3; Grade 6; Grade 10;grade 11;  Schools of Skill: Years 2 and 3; Schools for Learners with Severe Intellectual Disabilities (ï¿½SIDï¿½): Grades R, 1, 2, 3 and final year (Occupational); Schools with Learners with Severe and Profound Intellectual Disabilities (ï¿½LSPIDï¿½): Years 1-3; and Schools with autistic learners: Junior Group (below 13 years) and final year (18 years and above)</t>
  </si>
  <si>
    <t>South Aftrican Governmnet</t>
  </si>
  <si>
    <t>SSD</t>
  </si>
  <si>
    <t>South Sudan</t>
  </si>
  <si>
    <t xml:space="preserve">Flights suspended with affected countries. </t>
  </si>
  <si>
    <t>Eye Radio</t>
  </si>
  <si>
    <t>East African</t>
  </si>
  <si>
    <t>ban of public gatherings</t>
  </si>
  <si>
    <t>travelers from coronavirus affected countries are required to self-quarantine, including appointed ministers and deputy ministers</t>
  </si>
  <si>
    <t>South Sudan announces suspension of all classes in all schools and universities for the next month.</t>
  </si>
  <si>
    <t>Radio Tamazuj</t>
  </si>
  <si>
    <t>South sudan suspends training of its military.</t>
  </si>
  <si>
    <t>AA News</t>
  </si>
  <si>
    <t>government announced that relief flights will be exempt from the country-wide flight suspension; aid workers however are not permitted to leave the country for R&amp;R until 15 April</t>
  </si>
  <si>
    <t>New Humanitarian</t>
  </si>
  <si>
    <t>South sudan has curfew from 8pm to 6am.</t>
  </si>
  <si>
    <t xml:space="preserve">Governmnet directs postponement of weddings, festivals and other religious and sporting events. </t>
  </si>
  <si>
    <t>South Sudan Governmnet</t>
  </si>
  <si>
    <t>Suspension of all internal flights</t>
  </si>
  <si>
    <t xml:space="preserve">Suspension of passenger public transport, both public and private, between states. </t>
  </si>
  <si>
    <t xml:space="preserve">Government directs that funeral gatherings be less than 5 people. </t>
  </si>
  <si>
    <t xml:space="preserve">MoH is expanding the bed capacity at John Garang Infectious Deisease Centre and training more health workers currently. </t>
  </si>
  <si>
    <t>A circular has been distributed to all states instructing prison authorities to release 1,400 inmates to ease overcrowding.</t>
  </si>
  <si>
    <t>Judiciary of South Suda, Ministry of Interior, justice and constitutional affairs and of the defence and veterans affairs, ordered to report to taskforce on conditions of inmates and to make recommnedations on decongestion of prisons and detention centres.</t>
  </si>
  <si>
    <t>South Sudan Government</t>
  </si>
  <si>
    <t>South Sudan government imposes curfew from 7pm to 6am until further notice.</t>
  </si>
  <si>
    <t xml:space="preserve">All tea and shisha stalls are to be closed with immediate effect. </t>
  </si>
  <si>
    <t xml:space="preserve">There is a ban on all passenger bodabodas, bodabodas shall be limited to transport of cargo. Bodabodas carrying passengers will be impounded by the police. </t>
  </si>
  <si>
    <t>Only one passenger is allowed on a raksha at one time</t>
  </si>
  <si>
    <t>Noaha taxis, mutatus and buses shall operate at half of their capacity only.</t>
  </si>
  <si>
    <t xml:space="preserve">Closure of all bars. </t>
  </si>
  <si>
    <t xml:space="preserve">Restaurants may only provide take away. Violators will be prosecuted. </t>
  </si>
  <si>
    <t>Government advises public to wear locally manufactured cloth face masks at all times, especially in public places.</t>
  </si>
  <si>
    <t>Agro dealers and hardware stores are granted permission to open for business between 8am and 1pm to supply seeds, tools and parts for cultivation.</t>
  </si>
  <si>
    <t>Permission is granted for farmers with land within 15km radius of the suburbs of Juba city to attend to farms during day without restrictions so long as they return home before curfew.</t>
  </si>
  <si>
    <t>Anyone who wishes to leave Juba must be tested for covid-19 and cleared by a public health labratory first. If they are positive they must not leave quarantine until cleared by public health authorities. Violation will result in arrest.</t>
  </si>
  <si>
    <t>The curfew time will be altered to allow more freedom: It will now be from 10pm - 6am (was from 8pm-6am)</t>
  </si>
  <si>
    <t>Restuarants and bars will open during non-curfew hours but must abide by strict social distancing rules</t>
  </si>
  <si>
    <t xml:space="preserve">Shops and stores will re-open but under strict social distancing rules and with a maximum of 5 people in store at one time. </t>
  </si>
  <si>
    <t>Boda boda and rickshaw drivers may resume business with max one passenger on a boda boda and two passengers on a rickshaw. However both rider and driver must wear masks.</t>
  </si>
  <si>
    <t xml:space="preserve">South Sudan has closed all of it's borders to contain the spread of covid-19. </t>
  </si>
  <si>
    <t xml:space="preserve">Both public and private businesses shall observe a strict 8 hour work day from 9:00-17:00 with  two weeks in two weeks out of 50% of the workforce to ensure social distancing. </t>
  </si>
  <si>
    <t xml:space="preserve">Family members of deceased covid-19 infected persons are advised to conduct burial according to strict protocol guided by health care professionals. They are also informed not to bring remains to ancestral homes for burial in order to protect family members from the disease. </t>
  </si>
  <si>
    <t xml:space="preserve">government encourages public to report suspicious deaths to the nearest health facility or by called the ministry of health's toll free hotline. </t>
  </si>
  <si>
    <t xml:space="preserve">Government directs all health faiclities to report  suspected cases of covid 19 to relevant health personnel or by calling toll free hotline. </t>
  </si>
  <si>
    <t>South Sudanï¿½s Civil Aviation Authority reopened airports and the countryï¿½s airspace is now open for domestic, regional and international flights. However, travelers are advised to read the strict guidelines which will be given to all our booking centers before booking.</t>
  </si>
  <si>
    <t xml:space="preserve">Travellers in South Sudan must observe a verifiable 14 day quarantine in country OR they must provide proof that the are COVID-19 free, valid within 2 weeks of their arrival. </t>
  </si>
  <si>
    <t>restaurant, bars, shopping centres, cultural establishments and alike</t>
  </si>
  <si>
    <t>all groupings are prohibited</t>
  </si>
  <si>
    <t>all levels</t>
  </si>
  <si>
    <t>Movement only allowed for: travel to make essential purchases (food, hygiene, health, first necessity), in strict compliance with basic precautionary measures; travel to his place of work and return to his usual place of residence; travel to access banking services; travel to provide care and assistance to vulnerable people; travel in cases of force majeure.; fines from 100 to 600.000 EUR</t>
  </si>
  <si>
    <t>closure of Spanish land borders; only Spanish nationals, residents, diplomats, and cross-border workers are permitted enter Spain</t>
  </si>
  <si>
    <t>intensified border controls as part of closure of border for non-citizens and non-residents</t>
  </si>
  <si>
    <t>Good practices</t>
  </si>
  <si>
    <t>Euractiv</t>
  </si>
  <si>
    <t>Closure of air,sea and land borders for 30 days (extension on land border closure on 17/03/2020)</t>
  </si>
  <si>
    <t>Alicante-Elche Airport will cease all commercial flight operations</t>
  </si>
  <si>
    <t>To ensure the compliance with the lockdown</t>
  </si>
  <si>
    <t>Hotels and short-term stays required to close</t>
  </si>
  <si>
    <t xml:space="preserve">Exceptional measures to manage the development of clinical trials during the period of health crisis </t>
  </si>
  <si>
    <t>Prohibition of the cutting of essential supplies for vulnerable tenants; e.g. water, electricity, gas</t>
  </si>
  <si>
    <t>Retired health professionals and medical students should make themselves available</t>
  </si>
  <si>
    <t>210 million EUR for the support of regional responses</t>
  </si>
  <si>
    <t>Budget of Ministry of Health reinforced by 1,000 million EUR</t>
  </si>
  <si>
    <t>Financial package to cover the needs of families and businesses (tax deferrals, liquidity loans, etc.) established</t>
  </si>
  <si>
    <t xml:space="preserve">Direct flights from Italy to Spain are prohibited </t>
  </si>
  <si>
    <t>Businesses to shift to digital wherever possible</t>
  </si>
  <si>
    <t>Vulnerable people and people with symptoms asked to remain at home</t>
  </si>
  <si>
    <t xml:space="preserve">Cancellation of at-risk events; including large scale sport events such as soccer with a high chance of people attending from at risk areas </t>
  </si>
  <si>
    <t>Distribution of masks and gloves by the government expanded</t>
  </si>
  <si>
    <t>A mobility study implemented to analyse anonymous data compiled on movements of the population during the health emergency and for as long as necessary until conditions of normality are re-established, to help contribute to more efficient data-based decision-making.</t>
  </si>
  <si>
    <t>Guide of recommendations for the development of distance commercial activity and supply to rural areas without commercial premises', which seeks to enhance the protection of the public and of workers</t>
  </si>
  <si>
    <t>Military will be deployed to help with the building of 16 additional facilities (from 30th March) and support food banks (from 14th March)</t>
  </si>
  <si>
    <t>Expansion of the possibility to recruit health care professionals and health technicians from the decree of 17th March, allowing stronger recruitment efforts</t>
  </si>
  <si>
    <t>The Government promotes the hiring of nearly 200 foreign professionals residing in Spain</t>
  </si>
  <si>
    <t>The Ministry of Health prohibits funerals and restricts funeral ceremonies to limit the spread and contagion by COVID-19 with maximum number of persons and only under compliance with minimum distance of 2 m</t>
  </si>
  <si>
    <t>The Ministry of Health and the General Council of Psychologists activate a support phone for the population affected by COVID-19</t>
  </si>
  <si>
    <t>The Government approves the distribution of 300 million euros to the autonomous communities to respond to the most urgent actions against COVID-19</t>
  </si>
  <si>
    <t>New protection measures for tenants (evictions prohibited for 6 months, microcredits for rent payment, ban of cutting essential supplies)</t>
  </si>
  <si>
    <t>Additional workers protection and company support measure (new subsidies, strengthened social security through grant moratoriums, postponement of social security payments, mortgage moratorium)</t>
  </si>
  <si>
    <t>Country-wide lock-down with only essential workplaces remaining open, set to last until April 9th</t>
  </si>
  <si>
    <t>Transport companies are being distributed masks and guidance on use</t>
  </si>
  <si>
    <t>Spanish Association for Standardization</t>
  </si>
  <si>
    <t>Minimum requirement specifics for hygiene face masks established</t>
  </si>
  <si>
    <t xml:space="preserve">Government collaborates with universities to support the diagnosis efforts </t>
  </si>
  <si>
    <t>Medicalized trains available to transport COVID-19 patients between communities if necessary</t>
  </si>
  <si>
    <t xml:space="preserve">Clinical trial started on preventing COVID-19 transmission in health professionals </t>
  </si>
  <si>
    <t>The Government launches Hispabot-Covid19, a consultation channel on COVID-19 through WhatsApp</t>
  </si>
  <si>
    <t xml:space="preserve">Rapid antibody tests distributed and used for certain patients, such as those with negative PCR test but ongoing disease progression or those under high clinical suspicion without PCR test yet </t>
  </si>
  <si>
    <t>New ministerial order to facilitate the work of transporter drivers, that can continue to work even if their current tachograph card has expired, under certain requirements; with start from 6th March</t>
  </si>
  <si>
    <t>The official self-diagnosis application AsistenciaCOVID-19, now available in five new autonomous communities (only previous one was a pilot in Madrid)</t>
  </si>
  <si>
    <t>Grocery shopping and safety advice in face of Eastern</t>
  </si>
  <si>
    <t>Technical guidance for the production of PPEs for companies developed by government</t>
  </si>
  <si>
    <t>The Ministry of Health has promoted a ministerial order making public and private clinical diagnostic laboratories available to the autonomous communities.</t>
  </si>
  <si>
    <t>The Government distributes one million more rapid antibody detection tests to diagnose COVID-19 early (+5 million more to come over the next days)</t>
  </si>
  <si>
    <t xml:space="preserve">The Government launches a guide to good practices in the workplace </t>
  </si>
  <si>
    <t>Government distributes 10 million face masks to be handed out as of Monday around Spain to workers at main transport hubs</t>
  </si>
  <si>
    <t>Some sectors, including construction and manufacturing were allowed to go back to work</t>
  </si>
  <si>
    <t>Extension until midnight on 26 April</t>
  </si>
  <si>
    <t>The Government activates the second section of the Line of Guarantees, with 20,000 million euros allocated entirely to SMEs and the self-employed</t>
  </si>
  <si>
    <t>Ministry of Economic Affairs and Digital Transformation</t>
  </si>
  <si>
    <t>Release of a number of prisoners and also detainees of immigration centres that have been there for more than 60 days; from 16.03 onwards varying per location</t>
  </si>
  <si>
    <t>Additional funding for research related to the development of drugs and vaccines for COVID-19 (ï¿½110 million)</t>
  </si>
  <si>
    <t>Centralization of emergency management process for the procurement of all goods and services needed by the public sector to implement any measure to address COVID-19.</t>
  </si>
  <si>
    <t>Introduction of a special credit line for the tourism sector through the ICO (ï¿½400 million); suspension of interest and repayment of loans granted by the Secretariat of State for Tourism for one year with no need for prior request; deferred repayment of loans granted to businesses by the Ministry of Industry, Trade, and Tourism</t>
  </si>
  <si>
    <t xml:space="preserve">General information around COVID and various health conditions with specific information for persons affected </t>
  </si>
  <si>
    <t>Data reporting structure from the autonomous communities to the central point streamlined</t>
  </si>
  <si>
    <t>The Ministry of Health establishes the start of deadlines for evaluations and the final date of residence or training year of health professionals; Assessments may start from today</t>
  </si>
  <si>
    <t>Disinfection guides provided by ministry on cultural sites to disinfect door handles and floors, but not risk harm to historic sites due to disinfectant use</t>
  </si>
  <si>
    <t>Ministry of Transport, Mobility and Urban Agenda makes driving and rest times more flexible to facilitate work of professional hauliers</t>
  </si>
  <si>
    <t>A new CSIC [National Scientific Research Council] project uses computer science and data science techniques to observe how the lockdown measures taken to halt the spread of the disease COVID-19 are proving effective.</t>
  </si>
  <si>
    <t>Extension until 26th April: full lock-down (with exemptions)</t>
  </si>
  <si>
    <t>Extension until 9th May: full lock-down (with exemptions)</t>
  </si>
  <si>
    <t>Childrens are allowed to leave their homes again under certain restrictions: children under 14 years old can take controlled walks, accompanied by an adult for one hour a day, during a wide schedule to avoid crowds (between 09:00 a.m. and 09:00 p.m.), to a distance of one kilometer around your home and without access to outdoor recreation areas for children or sports facilities. [https://www.mscbs.gob.es/en/gabinete/notasPrensa.do?id=4879]</t>
  </si>
  <si>
    <t>Children are not allowed to leave home, e.g. accompany their parents for grocery shopping</t>
  </si>
  <si>
    <t>Children that were not allowed to leave home are now allowed to accompany their parent (limited to single parents)</t>
  </si>
  <si>
    <t>El Pais</t>
  </si>
  <si>
    <t xml:space="preserve">Maximum price for face masks and hydroalcoholic gels set </t>
  </si>
  <si>
    <t xml:space="preserve">Seroprevalence study initiated, testing 60 000 persons </t>
  </si>
  <si>
    <t>Additional contracts established to secure medical supply line</t>
  </si>
  <si>
    <t xml:space="preserve">Government set requirements of the labelling of PPEs for the public (e.g. face masks) to ease the understanding of their filtration by the public; limits on sales were also established </t>
  </si>
  <si>
    <t>CSIC launches genetics study to identify individual risk of developing serious forms of COVID-19</t>
  </si>
  <si>
    <t>COVID-19 Fund established to finance new projects on the epidemiological detection, diagnosis and tracking of virus</t>
  </si>
  <si>
    <t>The Public Treasury has made a syndicated issue of a new 10-year bond for the amount of 15,000 million euros</t>
  </si>
  <si>
    <t>Ministry of Economy and Business</t>
  </si>
  <si>
    <t>Additional economic benefits for wokers: The coverage of unemployment benefit is extended to workers made redundant during the trial period of a new job.; The scope of application of the ERTEs is increased;The preferential nature of remote work is extended for two months, as well as the right to adjust the schedule and reduce the working day</t>
  </si>
  <si>
    <t>Additional economic benefits for companies: The tax bases are adjusted to the economic situation; The VAT applicable to the supply of medical equipment from national producers to non-profit public entities and hospital centers is reduced to 0%; The VAT on electronic books, magazines and newspapers is also reduced to align it with that applicable to paper ones.; The ICO Guarantee Line of 100,000 million euros will cover company notes and reinforce the mutual guarantee societies of the Autonomous Communities.; The Insurance Compensation Consortium is empowered to act as a reinsurer of credit insurance risks, which will strengthen the channeling of resources for commercial credit.; A mechanism is established for the renegotiation and postponement of the payment of business premises rent.; Notary fees for novation of non-mortgage loans are reduced.</t>
  </si>
  <si>
    <t>A sports Foundation is created, endowed with funds from the sale of audiovisual rights to football to help finance and provide stability to the federal sport, the Olympic and Paralympic sports.</t>
  </si>
  <si>
    <t>Economic package for the agricultural sector developed</t>
  </si>
  <si>
    <t>People may be allowed to leave home and travel to collect agricultural produces meant for self-consumption</t>
  </si>
  <si>
    <t>Ministry of Health, Consumption and Social Welfare</t>
  </si>
  <si>
    <t>Walks and physical activity allowed again according to schedules and ages (in municipalities with more than 5000 persons): Individual physical activity will be allowed once a day from 6:00 a.m. to 10:00 a.m. and from 8:00 p.m. to 11:00 p.m.; Adults with children under 14 years old may be allowed outside from 12:00 to 19:00.; People with special needs and over 70 years have 2 exclusive daily periods, in attention to their vulnerability.</t>
  </si>
  <si>
    <t>Spain sends the Stability Program and the National Reform Plan to the European Commission</t>
  </si>
  <si>
    <t>Gradual easing/opening criteria established to ensure that regions can act independently depending on epidemiological evidence and trends</t>
  </si>
  <si>
    <t>Restaurant sector, the opening of terraces will be limited to an occupation of 30% [note: all opening measures in Spain are tied to epidemiological trends in each region, thus these are just general national guidelines]</t>
  </si>
  <si>
    <t>Opening of hotels and tourist accommodation will exclude common areas and will have restrictions [note: all opening measures in Spain are tied to epidemiological trends in each region, thus these are just general national guidelines]</t>
  </si>
  <si>
    <t>At the same time, the agri-food and fisheries sector will resume activities that maintained restrictions. [note: all opening measures in Spain are tied to epidemiological trends in each region, thus these are just general national guidelines]</t>
  </si>
  <si>
    <t>Worship centers may reopen but should limit their capacity to a third [note: all opening measures in Spain are tied to epidemiological trends in each region, thus these are just general national guidelines]</t>
  </si>
  <si>
    <t>Extended until further notice: shopping malls, as they involve larger crowds [note: all opening measures in Spain are tied to epidemiological trends in each region, thus these are just general national guidelines]</t>
  </si>
  <si>
    <t>PCR used for anyone with a clinical picture of acute respiratory infection of sudden onset of any severity that causes, among others, fever, cough or feeling of shortness of breath</t>
  </si>
  <si>
    <t>Serological tests used in groups such as health or socio-health personnel, residents of nursing homes or other social health centers.</t>
  </si>
  <si>
    <t xml:space="preserve">The testing capacity at primary care facilities are being strengthened </t>
  </si>
  <si>
    <t>The Government sets the maximum retail price for healthy skin antiseptics authorized by the AEMPS; set between 0.015 and 0.032 euros per milliliter</t>
  </si>
  <si>
    <t>On International Day of Hand Hygiene, the government reminds of the importance of hand washing as essential disease prevention measure</t>
  </si>
  <si>
    <t>Government warns that supposedly beneficial effect of nicotine against COVID-19 is not based on evidence</t>
  </si>
  <si>
    <t>Awareness raising and information campaign on how COVID-19 is spreading on beaches to promote appropriate behaviour</t>
  </si>
  <si>
    <t>Ministry of Transport, Mobility and Urban Agenda begins campaign to raise awareness among users of public transport to recover new normality in safe fashion</t>
  </si>
  <si>
    <t>The use of face masks obligatory for all transport users</t>
  </si>
  <si>
    <t>Launch of aid and training package for the digitization of companies and young people endowed with 70 million euros</t>
  </si>
  <si>
    <t>The Ministry of Economic Affairs and Digital Transformation</t>
  </si>
  <si>
    <t>The Government activates the third section of the Line of Guarantees to guarantee liquidity and reinforce business financing; with an additional 20,000 million EUR</t>
  </si>
  <si>
    <t>Gatherings of up to 10 people are allowed again, though generally 2m distance to be kept and hands frequently washed</t>
  </si>
  <si>
    <t>The national government issued a guidance document to the autonomous communities on the number of ICUs and general hospital beds for the gradual reopening that need to be available</t>
  </si>
  <si>
    <t>In the territories with positive epidemiological advancement, it will be possible to move around the province, island or territorial unit of reference, under safety restrictions</t>
  </si>
  <si>
    <t>Retail establishments and commercial premises may open if they have an area of ??a maximum of 400 square meters, at maximum capacity limit will be 30% and with hygiene measures</t>
  </si>
  <si>
    <t>In the wake, a maximum of 15 people may be in the open air or 10 in closed spaces, whether or not they live together at the same address</t>
  </si>
  <si>
    <t>Burials may be attended by a maximum of 15 people. Safety and hygiene measures must always be respected.</t>
  </si>
  <si>
    <t>Municipalities are also allowed to reopen open-air markets. They must respect the safety distance, limit 25% of authorized positions and reduce their flow to less than a third of the usual capacity.</t>
  </si>
  <si>
    <t>Common hygiene measures for premises open to the public, such as cleaning and disinfecting facilities at least twice a day, maintaining adequate ventilation, and daily washing and disinfection of work clothes</t>
  </si>
  <si>
    <t>Limitations to the use of elevator and toilets in any public building</t>
  </si>
  <si>
    <t>In all places where the 2 meter minimum distance or maximum number of persons cannot be kept, the wearing of appropriate equipment for personal protection is mandated</t>
  </si>
  <si>
    <t>Autonomous regions may adapt the time slot that children are allowed out by moving it by two hours, though maintaining the duration of the time slot, to adapt to the different locations and climates</t>
  </si>
  <si>
    <t>Conferences, meetings, events and seminars in the field of scientific and technical research, development and innovation will be allowed, which may never exceed the attendance of 30 people. To do this, remote participation will be encouraged</t>
  </si>
  <si>
    <t>Regarding the Professional Leagues, the clubs will be able to carry out individualized physical and technical tasks, as well as non-exhaustive tactical training, in groups of a maximum of 10 athletes, maintaining the interpersonal distance of two meters.</t>
  </si>
  <si>
    <t>Any citizen can access outdoor sports facilities, except for swimming pools and water areas. Individual sports or those that can be done with maximum # of 2 persons and compliance with physical distancing measures; In closed sports centers, practice must be individual and by appointment</t>
  </si>
  <si>
    <t>In closed spaces where cultural acts and shows take place, a maximum of 30 people can access. If they are outdoors, the capacity will be a maximum of 200 people</t>
  </si>
  <si>
    <t>Extension: People with symptoms of COVID-19, those diagnosed with the disease or those who have been in close contact with someone with symptoms or diagnosed, should continue to be isolated</t>
  </si>
  <si>
    <t>14 days quarantine for all people coming from abroad</t>
  </si>
  <si>
    <t>Health checks at ports and airports</t>
  </si>
  <si>
    <t>Protocol for the preparation of swimming pools against COVID-19</t>
  </si>
  <si>
    <t>Extension until 30th June: the ERTE (short-term work program)</t>
  </si>
  <si>
    <t xml:space="preserve"> Ministry of Labor, Migrations and Social Security</t>
  </si>
  <si>
    <t>Social Security contribution exemptions in connection with ERTE to enable a quicker uptake of workforce again</t>
  </si>
  <si>
    <t>In workplaces, tests will only be carried out on suspected cases</t>
  </si>
  <si>
    <t>Data sharing framework from Autonomous Communities to health agencies strengthened with requests for faster sharing</t>
  </si>
  <si>
    <t>Same entry restrictions set on ports and airports entries as for land borders, with only exemptions allowed to enter being: Spanish citizens, Residents in Spain, Cross-border workers, Healthcare professionals or those who look after the elderly, people with causes of force majeure or a situation of need</t>
  </si>
  <si>
    <t>The travel around the own province allowed for up to 15 persons together; while the physical distance requirement remains</t>
  </si>
  <si>
    <t>People under 70 may do sports any time of the day again, except for 10 am and 12 pm, and between 7 pm and 8 pm which is reserved for persons aged 70+</t>
  </si>
  <si>
    <t>Maximum of 25 persons allowed outside (inside 15 still, as previously also applying outdoors)</t>
  </si>
  <si>
    <t>In religious institutions the maximum capacity that may be used now 50%, up from 30% (maximum of 100 persons outside and 50 inside)</t>
  </si>
  <si>
    <t>Recreational swimming pools may open to the public without a prior appointment, with a maximum capacity of 30%; shower facilities may not be used and cleaning to be done 3 times a day</t>
  </si>
  <si>
    <t>All retail trade businesses now allowed to open with 40% of their space and where minimum distance can be guaranteed</t>
  </si>
  <si>
    <t>All businesses where it is not possible to maintain the distance a specific time slot for the elderly needs to be established</t>
  </si>
  <si>
    <t>Shopping centres and trade parks may open with a maximum capacity of 30-40%</t>
  </si>
  <si>
    <t>Extension until further notice: Recreational areas and children's play areas, leisure areas and rest areas must remain closed</t>
  </si>
  <si>
    <t>Bars and restaurants may re-open to the public to eat and drink inside the premises at 40% of their capacity</t>
  </si>
  <si>
    <t>Extension until further notice: Closure of discotheques and nightclubs</t>
  </si>
  <si>
    <t>Re-opening to the public of common areas in hotels and tourist accommodation at 30% of capacity</t>
  </si>
  <si>
    <t>Active tourism and nature activities, they may be undertaken in groups of up to 20 people</t>
  </si>
  <si>
    <t>Visits to elderly homes generally allowed again, though decision to be taken by regions and central government recommends to limit visits only to essential reasons</t>
  </si>
  <si>
    <t>Exhibition rooms, monuments and cultural spaces at 30% capacity</t>
  </si>
  <si>
    <t>Cinemas, theatres, auditoriums and similar spaces to reopen at 30% capacity</t>
  </si>
  <si>
    <t>Extension until further notice: professional sports events without spectators</t>
  </si>
  <si>
    <t>Various sports activities to be allowed again, if hygiene measures can be followed</t>
  </si>
  <si>
    <t>Inside sports facilities may reopen at 30%</t>
  </si>
  <si>
    <t>Congresses, events, business meetings and conferences may be held in congress halls, conference halls, multipurpose rooms and other similar establishments with a  max. of 50 persons</t>
  </si>
  <si>
    <t>The Ministry of Health recommends more strict measures of social distancing and hygiene on the newly reopened beaches</t>
  </si>
  <si>
    <t>Small municipalities (&lt;10.001 inhabitants) may move already to stage 2 reopening, if they were still in stage 0 or 1 prior per official decree</t>
  </si>
  <si>
    <t>Plan for the uptake of transplant services developed, as one of the particularly compromised areas during the lockdown</t>
  </si>
  <si>
    <t>Exemptions from the requirement to wear face masks in public: children under 6 and during activities which make it challenging to wear masks (e.g. in restaurants, while eating)</t>
  </si>
  <si>
    <t>Ministry of Culture and Sport publishes recommendations for re-opening library services to public</t>
  </si>
  <si>
    <t xml:space="preserve">Automatic extension of the residence and work authorizations of foreign citizens for 6 months </t>
  </si>
  <si>
    <t>Ministry of Labor, Migrations and Social Security</t>
  </si>
  <si>
    <t>Extension of Social Security coverage to personnel who provide care in health or socio-health centers and have become ill due to COVID- 19</t>
  </si>
  <si>
    <t>State museums to reopen (and providing free entrance for first two months)</t>
  </si>
  <si>
    <t>Hygiene guide for universities published</t>
  </si>
  <si>
    <t>Extension until further notice: requirement to wear face masks in public spaces; fines set at a 100 EUR</t>
  </si>
  <si>
    <t>Nightclubs allowed to reopen at 30% of their capacity</t>
  </si>
  <si>
    <t>In public transport all seating options may be used, with limitations on the number of standing passengers</t>
  </si>
  <si>
    <t>The reopening of squares, venues and outdoor bullfighting facilities now at 50% capacity or max. 800 persons</t>
  </si>
  <si>
    <t>Hotels and restaurants may open their inside areas for consumption, at 50% capacity</t>
  </si>
  <si>
    <t>Gaming and betting establishments now allowed to operate at 50% capacity</t>
  </si>
  <si>
    <t>Last section of the Line of Guarantees activated, with priority for the self-employed and SMEs, and companies in the tourism and automotive sectors (15,5 mio EUR)</t>
  </si>
  <si>
    <t>Spain has opened its borders with all European Union member states from 21 June, the end of the state of alarm, and will no longer impose quarantine on visitors.</t>
  </si>
  <si>
    <t>Official Tourism Website</t>
  </si>
  <si>
    <t xml:space="preserve"> Spain permits entry to citizens of the following countries, from 4 July: Algeria, Australia, Canada, China, Georgia, Japan, Montenegro, Morocco, New Zealand, Rwanda, Serbia, South Korea, Thailand, Tunisia, and Uruguay. </t>
  </si>
  <si>
    <t>The mandatory use of face masks by persons over 6 years of age on public roads, outdoors and in enclosed spaces for public use, provided that it is not possible to maintain a social distance of at least 1.5 metres. Exceptions are made for persons with disabilities or respiratory illnesses, as well as when practising sports or eating. Their use is also mandatory on public transport, by air, sea and rail, and in private vehicles if the occupants do not live together at the same address. Failure to comply with this measure will result in a penalty of up to 100 euros.</t>
  </si>
  <si>
    <t>Hotels and tourist accommodation, hotels and restaurants, shops, as well as cultural, entertainment and other recreational and sports centres shall ensure that crowds are avoided in common areas, and shall guarantee that customers and workers maintain a minimum interpersonal distance of 1.5 metres. Appropriate hygiene measures shall be observed in these establishments to prevent risks of contagion.</t>
  </si>
  <si>
    <t>Free mobility throughout the territory and travel between provinces will be allowed.</t>
  </si>
  <si>
    <t>Companies must (i) adopt ventilation, cleaning and disinfection measures in workplaces, (ii) provide soap and water to employees, or hydroalcoholic gels or disinfectants, (iii) adapt working conditions in order to guarantee a distance of 1.5 metres between employees, (iv) adopt measures to avoid large gatherings of people, and (v) adopt measures for the progressive reincorporation of employees to the workplace, and the promotion of home working where feasible.</t>
  </si>
  <si>
    <t>Bird &amp; Bird</t>
  </si>
  <si>
    <t xml:space="preserve">Spanish health authorities warned on 30 July that some young people are being admitted into intensive care with â€œacute casesâ€ of Covid-19, and not just older patients as seen during the peak of the crisis in March and April. The warning was issued by Fernando SimÃ³n, the director of the Health Ministryâ€™s Coordination Center for Health Alerts, who called on Spainâ€™s youth to take â€œcareâ€ and properly assess the risks they are facing. </t>
  </si>
  <si>
    <t>Spanish Health Minister Salvador Illa announced on Friday that the government is closing nightclubs and nighttime bars across Spain in a bid to slow the spread of the coronavirus. He also explained that all establishments, such as restaurants, would have to close at 1am, with no new patrons allowed to enter from midnight onward.</t>
  </si>
  <si>
    <t>On 20 August, Spainâ€™s Equality Minister Irene Montero called on the countryâ€™s regional governments to order the closure of all brothels in a bid to avoid coronavirus infections. Health Minister Salvador Illa did not specifically mention such businesses last week when he ordered the closure of nightclubs and bars across the country due to the rising number of coronavirus infections. On 21 August, state broadcaster RTVE reported that Castilla-La Mancha would be the first to close all brothels in the area, when it publishes a new gazette on 22 August at midnight containing a raft of measures aimed at slowing the spread of the coronavirus.</t>
  </si>
  <si>
    <t xml:space="preserve">During a press conference on 25 August, Spanish Prime Minister Pedro SÃ¡nchez offered regional premiers the option of requesting a state of alarm in their territory if they deem it to be necessary. </t>
  </si>
  <si>
    <t>During a press conference on 25 August, Spanish Prime Minister Pedro SÃ¡nchez offered regional premiers 2,000 members of the military for contact tracing</t>
  </si>
  <si>
    <t xml:space="preserve">With cases of the virus continuing to rise, Spanish Prime Minister Pedro SÃ¡nchez called on â€˜all citizensâ€™ to download the coronavirus tracking app Radar Covid, highlighting that it could reduce the impact of the pandemic by 30%.
</t>
  </si>
  <si>
    <t xml:space="preserve">According to the protocols relating to the reopening of schools, masks will be obligatory for students aged six and over, whether or not social distancing can be respected. Face masks will also be mandatory on school transport from the age of six upward, while their use is recommended for children aged three to five on such journeys. </t>
  </si>
  <si>
    <t>According to the protocols relating to the reopening of schools, so-called â€œbubbleâ€ groups will be created in the school, which will limit the contact that students have with other classes. Children up to the age of nine will be in these groups, and will not have to respect a minimum social distance. The Health and Education ministries have also called for activities that involve the mixing of different groups of students to be avoided, as well as classes where the 1.5-meter social distance canâ€™t be avoided. Finally, class sizes will be reduced thanks to â€œthe hiring of teachers as announced by all of the regions,â€ but the government has stopped short of specifying a maximum number of students.M</t>
  </si>
  <si>
    <t>According to the protocols relating to the reopening of schools, physical distancing between students will be set at 1.5 meters, students will wash their hands â€œfrequently and rigorouslyâ€, at least five times a day, classrooms will be frequently ventilated, Illa explained, before and each class, during break times, and at the end of the day and the cleaning of school buildings will be stepped up, particularly in bathrooms and areas that are most frequently used.</t>
  </si>
  <si>
    <t xml:space="preserve">According to the protocols relating to the reopening of schools, students and teachers will have their temperature taken before each school day begins. </t>
  </si>
  <si>
    <t xml:space="preserve">On 3 August, 2020 , the Minister of Health, Salvador Illa, and the Minister of Agriculture, Fisheries and Food, Luis Planas, presented a guide to the autonomous communities of Spain (CCAA) to minimize the risk of transmitting COVID19 among seasonal workers and establishes specific transportation measures, as well as for the agricultural or livestock farm and the accommodations.
</t>
  </si>
  <si>
    <t>ban of entry for travellers arriving from Ital, Iran, South Korea, France, Germany, Spain, Sweden, Switzerland, Denmark, Netherlands, Austria, United Kingdom, Belgium, and Norway</t>
  </si>
  <si>
    <t>visas on arrival are suspended</t>
  </si>
  <si>
    <t>cruise ship passengers not allowed to disembark</t>
  </si>
  <si>
    <t>thermal screenings</t>
  </si>
  <si>
    <t>passengers have to fill out a health declaration upon entry</t>
  </si>
  <si>
    <t>schools closed from until 20 April</t>
  </si>
  <si>
    <t>ColomboPage</t>
  </si>
  <si>
    <t xml:space="preserve">self-quarantine for citizens and other foreign nationals returning from countries with local transmission (China, South Korea) as of 24 Feb, as of 29 Feb this also applies to those returning from Italy </t>
  </si>
  <si>
    <t>The government of Sri Lanka has decided to declare a period of six working days from 20th to 27th of March for employees of the public and private sectors to work from home.</t>
  </si>
  <si>
    <t>Ada Derana</t>
  </si>
  <si>
    <t>The Validity period of all types of visas will be extended for a period of 30 days with effect from 14th March 2020 to 12th April 2020.</t>
  </si>
  <si>
    <t>Tourism Sri Lanka</t>
  </si>
  <si>
    <t>The Navy has set up a quarantine centre at the Boossa naval premises to able to quarantine 136 people arriving from virus hit countries. Naval personnel have been trained by medical staff of the Karapitiya Teaching Hospital in quarantine procedures.</t>
  </si>
  <si>
    <t>The Sunday Morning</t>
  </si>
  <si>
    <t>The Sri Lankan Government established the National Operation Centre for Prevention of the COVID-19 Outbreak (NOCPCO), aimed at mitigating the impact of the virus</t>
  </si>
  <si>
    <t>Daily FT</t>
  </si>
  <si>
    <t>The Government of Sri Lanka has declared a special three-day public holiday from Tuesday. The holiday will be effective from Tuesday, March 17 through Thursday March 19, the government announced. The special three-day holiday will be effective for departments, corporations and state institutions excluding health, food supply, transport, essential services, banking, District Secretariats and Divisional Secretariats.The government has requested the private sector to also grant the three-day holiday to workers.</t>
  </si>
  <si>
    <t>Island wide curfew 6.00 pm today (March 20) until 6.00 am on Monday (March 23). imposed to stop the spread of Corona ï¿½ quarantine centres increased to 22</t>
  </si>
  <si>
    <t>The Police have arrested 30 persons for violating curfew</t>
  </si>
  <si>
    <t>he following concessions are also planned to ensure the sustainability of businesses in the travel, apparel and trade sectors affected by the new coronavirus: 1. Granting of six months grace period for repayment of loans obtained from banks and financial institutions, 2. Introduce flexible working hours especially in the IT and apparel sector and provide relief for payments for overtime and leave and 3. providing working capital requirements at an interest rate of 4%.</t>
  </si>
  <si>
    <t>The government is focusing on optimum returns taking into consideration the current trend in oil prices in the world market. Considering the views of the experts in the relevant fields, the following proposals are planned to be implemented.
Maintaining the current market oil prices with the objective of minimizing traffic congestion and facilitating the transportation of both public and private vehicles
Imposition of an import tax on the importation of petroleum to give the government a profit margin
Establishment of a Petroleum Stabilization Fund, using the savings from lower oil prices in the international market, and raising Rs. 200 billion over a period of six months
Payment of Rs. 50 billion to the Ceylon Electricity Board (CEB) in order to pay the debts owed to the Ceylon Petroleum Corporation (CPC) and thereby settle the debts owed by the Ceylon Petroleum Corporation to the Bank of Ceylon and the People's Bank
Taking into consideration the benefit of the reduction in the price of petroleum, supply of oil by CPC to the CEB at Rs. 70 per liter, thereby reducing the cost of thermal power generation by more than Rs. 30 billion settling bank loans and interest
Considering the prevailing drought in many parts of the country and the necessity of providing essential food at reasonable prices, arrangements have been made to reduce the maximum retail price of one kilogram of dhal to Rs. 65 and the maximum retail price of 425g of canned fish to Rs. 100.</t>
  </si>
  <si>
    <t>nearly 45,000 police officers have been deployed in the country for official duties. The police officers have been deployed to take immediate action against the curfew violators.Steps will be taken to seal the immovable property of the violators and seize the movable property</t>
  </si>
  <si>
    <t>China has pledged to donate 100,000 masks including 10,000 N95 masks and 20,000 test kits to Sri Lanka in the coming days. Chinaï¿½s Acting Ambassador Hu Wei has made this pledge when he met Sri Lankaï¿½s Minister of Health Pavithra Wanniarachchi on Friday (March 20).</t>
  </si>
  <si>
    <t>Media centre established for verified news alerts to combat fake news</t>
  </si>
  <si>
    <t>All postal services have been suspended till further notice. All parcels and goods received from overseas will be retained at the Central Mail Exchange for the time being and will be distributed once the situation returns to normal</t>
  </si>
  <si>
    <t>All incoming passenger arrivals have been suspended until March 25, 2020.  Aircraft departures, passenger connections, and transits to other flights will be permitted.  Flights arriving without passengers for the purpose of picking up departing passengers will also be permitted.</t>
  </si>
  <si>
    <t>March 20 to 27th Work from home decision intended to ensure smooth functioning of the public service</t>
  </si>
  <si>
    <t>All sports activities halted until April 20</t>
  </si>
  <si>
    <t>The Police Media Spokesman SP Jaliya Senaratne warned the public not to step out of their homes other than for a very urgent requirement, adding that those who do so could be arrested even without a warrant. During the past 24 hours, 420 persons who violated the curfew had been arrested together with 97 vehicles, SP Senaratne stated. In total, the police had arrested 2682 persons so far for violating curfew and 706 vehicles have been taken into police custody.</t>
  </si>
  <si>
    <t>The Sri Lanka Transport Board (SLTB) has so far deployed over 275 buses to provide free transport facilities for the health sector personnel initiated from the start of the imposed curfew on the request made by hospitals</t>
  </si>
  <si>
    <t>The curfew which was lifted at 6.00 am today (24) in the Colombo, Gampaha, Kalutara, Puttalam, Mannar, Vavuniya, Mulaithivu, Killinochchi and Jaffna was re-imposed at 2.00 pm.</t>
  </si>
  <si>
    <t>News/lk</t>
  </si>
  <si>
    <t>Transportation Is completely suspended across all districts of the Island. Moreover,transporting foreign tourists to different locations is also prohibited.</t>
  </si>
  <si>
    <t>Curfew imposed for the remaining districts of the Island will be tifted at 06.00 am. tomorrow (26th) and will be imposed once again with effect from 12.00 noon on the same day.</t>
  </si>
  <si>
    <t>The Sri Lankan government has implemented a mechanism to deliver essential food items to people locked down at homes under an islandwide curfew imposed to prevent public gathering</t>
  </si>
  <si>
    <t>President Gotabaya Rajapaksa today instructed the financial institutions to provide relief to the public and businesses affected by COVID-19. The President instructed financial institutions to charge a max rate of 15% on local credit card transactions of value up to Rs.50,000, reduce the minimum payment on credit cards by 50 percent and extend the deadline until April 30, 2020 for repayment of all credit cards below the limit Rs. 50,000.The President also instructed all financial institutions to provide working capital requirement loans at an interest rate of 4 percent and wave off interest payments for at least six months. This will be applicable for SMEs, tourism, apparel, plantation, IT and logistics sectors.</t>
  </si>
  <si>
    <t>Post offices to keep opened for two hours when curfew lifted for essential activities and to deliver the medicines issued by the clinics in government hospitals to the houses of the patients on the instructions of the Coronavirus Control Task Force</t>
  </si>
  <si>
    <t>All Free Trade Zones (FTZs) island wide will be closed until further notice and the employees will be sent home with the assistance of the security forces.</t>
  </si>
  <si>
    <t>Foreign Ministry, ICTA launch online portal for Sri Lankans overseas. All Sri Lankans living abroad are invited to register voluntarily on the platformï¿½s basic functionalities allowing the Government of Sri Lanka to reach out and provide assistance during emergencies such as the COVID19 outbreak. This platform will allow the Ministry to access real time data for quick action. The open access platform would also facilitate Overseas Sri Lankans to interact between government stakeholders, promoting greater access to the Government services through a single centralized point at the Ministry of Foreign Relations. This Portal will also connect Overseas Sri Lankans with the network of Sri Lanka Missions abroad.</t>
  </si>
  <si>
    <t>B/w 20-27 Mar, Police arrest 4,018 for violating curfew. Police also seized 1,033 vehicles including three-wheelers, motorbikes and other motor vehicles used during the curfew.</t>
  </si>
  <si>
    <t>Sri Lanka IRD grants grace period for February, March VAT payments until April 30</t>
  </si>
  <si>
    <t>The Government urges Sri Lankan expatriates who wish to return to Sri Lanka to safely remain where they are now until the risk of COVIDï¿½19 virus minimized. ï¿½The Government has taken several effective initiatives to prevent the spread of the pathogen. In order to stop the virus coming into the country and its spread, the Government had completely banned overseas arrivals,ï¿½ Presidentï¿½s Media Division (PMD) said in a statement.</t>
  </si>
  <si>
    <t>Donations to COVIDï¿½19 Healthcare and Social Security Fund that has been established to strengthen the mitigation activities aimed at controlling the spread of COVID-19 virus in the country and related social welfare program, have been exempted from taxes and foreign exchange regulations.</t>
  </si>
  <si>
    <t xml:space="preserve">President Gotabaya Rajapaksa has instructed the Sri Lanka Ports Authority (SLPA) to immediately provide necessary facilities to ships calling at Ports in the country during the curfew period. Accordingly, the Chairman of SLPA General Daya Ratnayake said all ships have been exempted from demurrage and entry charges. </t>
  </si>
  <si>
    <t>All Online and Offline Airlines were informed that all international Airports in Sri Lanka will be closed for the operation of inbound international commercial passenger flights (i.e. arrivals) until 2359hrs on 31 March 2020 (local time in Sri Lanka). This closure is due to be reviewed by the Sri Lanka Authorities.</t>
  </si>
  <si>
    <t>The Acting Inspector General of Police Chandana Wickramaratne has ordered to close all supermarkets, groceries and pharmacies, except state-run Rajya Osu Sala outlets in the country with immediate effect. The Police Media Spokesman said that although supermarkets in the island have been allowed to distribute essential food items to the homes of customers, it has been reported that certain supermarkets and grocery stores open the shops and sell items to customers. Therefore the Acting IGP has instructed the OICs of all police stations to close down all supermarkets and groceries effective immediately.</t>
  </si>
  <si>
    <t>Police Deputy Inspector General (DIG) Ajith Rohana says that those arrested for violating curfew will no longer receive police bail. He further said that the violators will be produced before courts and remanded.</t>
  </si>
  <si>
    <t>Legal action will be taken against three coronavirus-infected people who were found yesterday evading quarantine and spreading the disease, DIG Rohana said.</t>
  </si>
  <si>
    <t>In order to contain the spread of COVID-19, the government has introduced a mechanism to home-deliver medicines through pharmacies in relevant areas, a statement issued by the Director General of Health Services Dr. Anil Jasinghe said.</t>
  </si>
  <si>
    <t>Melstacorp PLC recently donated medical equipment worth SLR 25 million to set up a real-time PCR laboratory at the Infectious Disease Hospital, Angoda. This is a part of the organizationï¿½s broader initiative to actively support the government in its fight against COVID-19.</t>
  </si>
  <si>
    <t>Prime Minister Mahinda Rajapaksa has instructed the agriculture authorities to immediately implement large-scale programs to develop Sri Lankaï¿½s agriculture to cope with a future global food crisis that could result from the coronavirus epidemic.</t>
  </si>
  <si>
    <t xml:space="preserve"> The United States Department of State and the USAID will provide US$ 1.3 million to Sri Lanka as emergency health and humanitarian assistance to help fight the COVID-19 coronavirus pandemic</t>
  </si>
  <si>
    <t>Sri Lanka is extending the closure of international airports for arrivals of commercial passenger flights by one week to April 07 from March 31, the islandï¿½s Civil Aviation Authority said.</t>
  </si>
  <si>
    <t>China has urgently provided a concessionary loan of US$ 500 million with a term of 10 years, to help Sri Lanka financially to better respond to the current COVIDï¿½19 pandemic.</t>
  </si>
  <si>
    <t>President Gotabaya Rajapaksa has pledged USD 5m contribution to the SAARC Corona Emergency Fund. During the videoconference among leaders of the SAARC region on March 15th, Prime Minister of India Narendra Modi proposed the emergency fund with an initial offer of $10 million from India</t>
  </si>
  <si>
    <t>China donations of masks, COVID-19 test kits handed over to Sri Lanka Ministry of Health</t>
  </si>
  <si>
    <t>CSE declares 30th and 31st March as a market holiday</t>
  </si>
  <si>
    <t>Dialog Finance PLC Rights Issue 2020 dates to be revised again</t>
  </si>
  <si>
    <t>Sri Lankan workers at the frontline of battling the COVID-19 outbreak received close to half a million serves of food and beverage products from Nestlï¿½, worth Rs. 15 million. The products were donated to the National Operations Center for Prevention of COVID-19 for distribution to medical workers, armed forces and others, in support of the critical work they do.</t>
  </si>
  <si>
    <t>The Central Bank on 27th March 2020 announced a series of wide-ranging financial concessions to alleviate the hardships businesses are facing owing to the impact of Covid-19. The concessions are applicable to the entire gamut of organizations ranging from large corporate to self-employed individuals, and particularly to export-related enterprises.</t>
  </si>
  <si>
    <t>Large contributions for COVID-19 Healthcare and Social Security Fund</t>
  </si>
  <si>
    <t>No ad-hoc decisions at regional level regarding curfew and isolating areas, President Instructs</t>
  </si>
  <si>
    <t>Every Samurdhi family to receive Rs. 10,000 ï¿½ Samurdhi Department DG</t>
  </si>
  <si>
    <t>Factory owners requested to pay FTZ workersï¿½ March salaries</t>
  </si>
  <si>
    <t>People who arrived in the country from overseas from March 16 onwards are required to register themselves with the nearest police station before 12 noon on April 1 to continue with their self-quarantine process.</t>
  </si>
  <si>
    <t>Sri Lanka government grants more concessions to public affected by COVID-19 pandemic</t>
  </si>
  <si>
    <t>Roadblocks set up in Sri Lankan capital Colombo to prevent spread of COVID-19</t>
  </si>
  <si>
    <t>Sri Lanka SEC to grant relief to investors affected by the COVID-19 hit market</t>
  </si>
  <si>
    <t xml:space="preserve">A $100,000 (LKR 18.17 million) grant from the Asian Development Bank (ADB) has funded the purchase of emergency medical supplies through UNICEF in support of Sri Lankaï¿½s response </t>
  </si>
  <si>
    <t>Sri Lanka appeals to expatriates for foreign currency inflows assuring no restrictions. Govt appealed to all expats &amp; well-wishers to consider depositing their foreign currency savings in local bank accounts.</t>
  </si>
  <si>
    <t>Sri Lanka Missions in South Asia work towards ensuring safety of Sri Lankan expats in the region</t>
  </si>
  <si>
    <t>SriLankan Airlines implements cost-saving measures to ensure its survival, livelihoods of employees</t>
  </si>
  <si>
    <t>Police to take legal action against publishing malicious reports in social media about COVID-19 pandemic</t>
  </si>
  <si>
    <t>Hospital clinics to recommence using video technology- Ridgway Women and Childrenï¿½s Hospital commences pilot programme from today</t>
  </si>
  <si>
    <t>Sri Lanka warns public of fraudsters collecting money using COVIDï¿½19 Fund as cover</t>
  </si>
  <si>
    <t>Police fire at vehicle disregarded orders at roadblock, three injured</t>
  </si>
  <si>
    <t>World Bank fast-tracks $128 million COVID-19 Coronavirus support for Sri Lanka</t>
  </si>
  <si>
    <t xml:space="preserve"> low income vulnerable families have been granted a host of financial and material benefits in the face of the COVID-19 outbreak.</t>
  </si>
  <si>
    <t>news/lk</t>
  </si>
  <si>
    <t>Government hospitals introduced to care for suspected Coronavirus patients</t>
  </si>
  <si>
    <t>All types of visas for foreigners in Sri Lanka granted extension until May 12, 2020. The Immigration and Emigration Department extended the validity period of all types of visas issued to foreigners who are currently residing in Sri Lanka until May 12, 2020</t>
  </si>
  <si>
    <t>Central Bank of Sri Lanka further reduces policy interest rates by 25 bp</t>
  </si>
  <si>
    <t xml:space="preserve">Cabinet approval for the implementation of a food security programme </t>
  </si>
  <si>
    <t>Presidential Task Force entrusted to provide services, especially food to sustain overall community life in Sri Lanka</t>
  </si>
  <si>
    <t>State intelligence service rendering significant service to prevent the spread of Coronavirus</t>
  </si>
  <si>
    <t>Health Minister offers solutions to PHI issues - strike averted</t>
  </si>
  <si>
    <t>Sri Lanka utility regulator to provide solutions for electrical and plumbing issues of households during curfew</t>
  </si>
  <si>
    <t>Sri Lanka extends closure of airports for passenger flight arrivals indefinitely</t>
  </si>
  <si>
    <t>To facilitate the pensioners who are senior citizens of this country to draw their pensions, the Army during past two days, including today (3) provided transport services to take them to their banks from their homes</t>
  </si>
  <si>
    <t>All decisions on the COVID-19 Prevention Program according to expert advice</t>
  </si>
  <si>
    <t>2961 prisoners released on bail to ease overcrowding</t>
  </si>
  <si>
    <t>Sri Lanka conducts first online tea auctions amid COVID-19 pandemic</t>
  </si>
  <si>
    <t>In 19 districts curfew will be lifted at 6am (6th) and will be re-imposed at 2pm on the same day. The re-imposed curfew will continue until further notice.</t>
  </si>
  <si>
    <t xml:space="preserve"> 6-10 April has been declared a period of work from home for the public as well as for the private sector institutes. The last week was also a period of work from home</t>
  </si>
  <si>
    <t>Postal Department to assist home delivery of essential goods</t>
  </si>
  <si>
    <t>there is no restriction placed on the farmers and small tea estates and export crop manufacturing processes in any district and they can engage in their work.</t>
  </si>
  <si>
    <t>CAA requests public to use hotline to notify of errant traders selling above market prices</t>
  </si>
  <si>
    <t>Covid-19 testing to be increased</t>
  </si>
  <si>
    <t xml:space="preserve"> Sri Lanka Navy retrieves Sri Lankan crew member aboard Italy-bound cruise ship</t>
  </si>
  <si>
    <t>the government has taken steps to ensure that all senior citizens, disabled persons and those with kidney ailments as well as farmers and fishery pensions have been paid through the post offices.</t>
  </si>
  <si>
    <t>A large number of drugs needed for daily health services, including medicine for non-communicable diseases, will be brought from India tomorrow (07) at the request of the government.</t>
  </si>
  <si>
    <t>Sri Lanka takes measures to restrict forex outflow further</t>
  </si>
  <si>
    <t>Anyone crossing district borders will be quarantined for 14 days ï¿½ DIG Ajith Rohana</t>
  </si>
  <si>
    <t>ï¿½Despite the curfew, the NCPA has ensured that the 1929 child helpline is fully staffed and open 24 hours a day. I ask all Sri Lankans this; if you are worried about the safety or wellbeing of any child, report it immediately. We must not be in a situation where children are protected from COVID-19, for them just to be damaged by violence and abuse.ï¿½</t>
  </si>
  <si>
    <t>Security enhanced at Sri Lankaï¿½s maritime boundary</t>
  </si>
  <si>
    <t>Consumer Affairs Authority gazettes Maximum Retail Prices for rice</t>
  </si>
  <si>
    <t>Government allocates Rs. 600 million to buy fish harvest</t>
  </si>
  <si>
    <t xml:space="preserve"> Sri Lanka Navy assists police to nab violators of self-quarantine rules</t>
  </si>
  <si>
    <t>Sri Lanka makes wearing face masks mandatory when stepping out</t>
  </si>
  <si>
    <t>In all other districts, curfew has been extended till 6.00am on Thursday, the 16th April. Curfew in these areas will be lifted at 6.00 am on Thursday, the 16th April and will be re-imposed at 4.00 pm on the same day.</t>
  </si>
  <si>
    <t>The govt requests to limit the traditions and associations during the Sinhala and Tamil New Year only to the members of the family.</t>
  </si>
  <si>
    <t>Traveling to and from all districts has been completely prohibited except for the purpose of providing essential services.</t>
  </si>
  <si>
    <t>Second term of schools to begin on May 11</t>
  </si>
  <si>
    <t>Sri Lanka introduces tax-free deposit account to attract foreign currency</t>
  </si>
  <si>
    <t>Sri Lanka government re-introduces abolished taxes</t>
  </si>
  <si>
    <t>Academic activities for all university students to commence on May 18</t>
  </si>
  <si>
    <t>Gazette issued with guidelines for cremation of corpse of those died from COVID-19</t>
  </si>
  <si>
    <t>Sri Lanka Embassy coordinates with Sri Lankan associations for safety and welfare of expatriates in Qatar</t>
  </si>
  <si>
    <t>Work from Home period extended till April 20th</t>
  </si>
  <si>
    <t>Government purchases over 900,000 kilos of vegetables from farmers</t>
  </si>
  <si>
    <t>President requests to perform New Year rituals confined to home for childrenï¿½s benefit</t>
  </si>
  <si>
    <t>Navy develops 02 Negative Pressure Isolation Rooms to be installed at Colombo National Hospital</t>
  </si>
  <si>
    <t>Sri Lanka migrant workers in 15 countries provided with govt assistance</t>
  </si>
  <si>
    <t xml:space="preserve">Minister Gifts New Drone Camera to the Army for Its COVID-19 Control Projects </t>
  </si>
  <si>
    <t>The government will mediate in purchasing the produce which farmers are unable to sell and based on the social benefits implemented by the Presidential Task Force</t>
  </si>
  <si>
    <t>Foreign Ministry and Foreign Employment Bureau team up to step up efforts to assist Sri Lankans in the Middle East</t>
  </si>
  <si>
    <t>Colombo Archbishop cancels all public Easter Sunday commemorations - Requests public to remain indoors</t>
  </si>
  <si>
    <t>Rs 5000 payment for daily wage earners who lost their work due to Covid-19</t>
  </si>
  <si>
    <t>Gazette issued banning imported items that could be manufactured locally</t>
  </si>
  <si>
    <t>the curfew in all districts except Colombo, Kalutara, Gampaha, Kegalle, Kandy, Puttalam and Ampara districts, will be lifted at 5.00 am on Monday (20) and re-imposed at 8.00 pm on the same day.</t>
  </si>
  <si>
    <t>Curfew in these districts will be in force from 8.00 pm to 5.00 am every day until further notice.</t>
  </si>
  <si>
    <t>Except police areas in Colombo, Kalutara, Puttalam and Gampaha districts the rest of the districts will have their curfews relaxed from 5.00 am to 8.00 pm. from Wednesday (April 22).</t>
  </si>
  <si>
    <t>In the areas where curfew has not been lifted, transportation on the main roads will be allowed for essential services. However, even in areas where the curfew has been lifted, travel should be restricted only to attend work and essential services, the government noted. Travel between districts is also permitted only to report for work and for essential services purposes.</t>
  </si>
  <si>
    <t>Benefit scheme for the elderly commences</t>
  </si>
  <si>
    <t>Sri Lanka government orders to close all liquor stores until further notice</t>
  </si>
  <si>
    <t>Sri Lanka Central Bank permits sending funds to Sri Lankans abroad for studies and on short visits</t>
  </si>
  <si>
    <t xml:space="preserve">Curfew extended in high risk districts until April 27. Entering or leaving the Colombo, Gampaha, Kalutara and Puttalam Districts is strictly prohibited. </t>
  </si>
  <si>
    <t xml:space="preserve">Sri Lankan government sets guidelines for workplaces to return to normal functions amid COVID-19 </t>
  </si>
  <si>
    <t>Sri Lanka Central Bank introduces ï¿½Saubagya COVID-19 Renaissance Facilityï¿½ for businesses affected by the pandemic</t>
  </si>
  <si>
    <t>Closed State institutions to re-open in three ways</t>
  </si>
  <si>
    <t>Central Mail Exchange recommences internal operations today</t>
  </si>
  <si>
    <t>The curfew relaxed in the low risk areas Thursday morning was re-imposed at 4.00 pm and areas and will be effective until 6.00 am Monday, 20th April.</t>
  </si>
  <si>
    <t xml:space="preserve">President pledges USD 5m to SAARC Corona Emergency Fund </t>
  </si>
  <si>
    <t>National Website for COVID -19 response www.covid19.gov.lk</t>
  </si>
  <si>
    <t>The Central Bank of Sri Lanka Imposes Maximum Interest Rates on Pawning Advances of Licensed Banks</t>
  </si>
  <si>
    <t xml:space="preserve">Special Task Force established to ensure safety of military camps </t>
  </si>
  <si>
    <t>In all other districts, curfew will be lifted at 5am 27th April and will be re-imposed at 8pm on the same day. In these districts, curfew will be effective from 8pm to 5am from May 1</t>
  </si>
  <si>
    <t xml:space="preserve">People are allowed to leave their homes only to purchase essential items such as food and medicines. They should select the closest outlet located within walking distance from their homes to make such purchases. </t>
  </si>
  <si>
    <t>Traveling between districts is still strictly limited only to official and other essential purposes.</t>
  </si>
  <si>
    <t>Labor Department launches survey on private institutions affected by COVID-19</t>
  </si>
  <si>
    <t>Defense Ministry requests media to respect privacy of coronavirus infected patients</t>
  </si>
  <si>
    <t>Army Quick Reaction Riders' Team Conducts Random Temperature Checks on Those Entering Colombo- Head of NOCPCO</t>
  </si>
  <si>
    <t>President appoints Presidential Task Force for economic revival and poverty elevation</t>
  </si>
  <si>
    <t>Official COVID-19 song campaign issued by the govt</t>
  </si>
  <si>
    <t>No Prayers in Mosques or Distribution of Food During Ramadan</t>
  </si>
  <si>
    <t>All-island curfew imposed tomorrow, leave cancelled for tri-forces</t>
  </si>
  <si>
    <t>Sri Lanka requests Kuwait to extend amnesty for overstaying expatriates until 30 May</t>
  </si>
  <si>
    <t xml:space="preserve">SriLankan Airlines extends flights suspension until May 15 </t>
  </si>
  <si>
    <t xml:space="preserve">Travel restricted for Navy personnel after 65 servicemen found positive for COVID-19. The Welisara Naval Base with nearly 4000 personnel and their families has been completely locked down to prevent further spread of the coronavirus. </t>
  </si>
  <si>
    <t>Islandwide curfew in force at 8pm on Friday (24) will be enforced until 5am on Monday (27)</t>
  </si>
  <si>
    <t>Sri Lanka overseas missions seek to re-position exports to meet market conditions resulting from COVID-19 crisis</t>
  </si>
  <si>
    <t xml:space="preserve">The Central Bank of Sri Lanka Extends the Deadlines to Facilitate Covid-19 Affected Businesses and Individuals. </t>
  </si>
  <si>
    <t xml:space="preserve">Private sector businesses affected due to Corona should forward details online to Labour Department </t>
  </si>
  <si>
    <t>Supreme Court to resume proceedings from May 11</t>
  </si>
  <si>
    <t xml:space="preserve">both public and private sector entities should resume their work from Monday, 11th May. Heads of institutes are advised to make necessary arrangements taking into consideration of the required number of employees to run their organizations. The private sector entities are requested to open for work at 10.00am daily. </t>
  </si>
  <si>
    <t xml:space="preserve"> Buses belonging to Sri Lanka Transport Board and railway carriages can only transport employees who are reporting for work.</t>
  </si>
  <si>
    <t>Civilians except those who are essentially required to report to work are requested to remain in their homes. People are allowed to leave their homes only to purchase essential items such as food and medicines.</t>
  </si>
  <si>
    <t>Curfew passes issued by the Police authorities are valid only if the driver and passengers wear facemasks.</t>
  </si>
  <si>
    <t>Operation of all terminals belonging to the Port of Colombo continues</t>
  </si>
  <si>
    <t xml:space="preserve">Curfew lifted in al districts except in Western Province, Puttalam district. The curfew will continue to be in effect in Colombo, Gampaha, Kalutara and Puttalam districts until May 11. </t>
  </si>
  <si>
    <t xml:space="preserve"> Payment of Rs. 5,000 allowance, pensions for May begins 4th</t>
  </si>
  <si>
    <t xml:space="preserve">Consumer Affairs Authority removes Maximum Retail Prices on dhal, canned fish </t>
  </si>
  <si>
    <t>Issuance of permits for sand, soil, and gravel from May 11</t>
  </si>
  <si>
    <t>Sri Lanka central bank cuts rates by another 50 bps to support economy</t>
  </si>
  <si>
    <t>Grace period to pay traffic fines extended from May 11 to 29th</t>
  </si>
  <si>
    <t xml:space="preserve">The Government has taken a decision to reopen the country in order to restart the economy, said Health Minister Pavithra Wanniarachchi. </t>
  </si>
  <si>
    <t>The decision taken to close all liquor stores will remain in place said the Deputy Commissioner of the Excise Department Kapila Kumarasinghe in a statement.</t>
  </si>
  <si>
    <t>Extension of Visas for the Foreigners in Sri Lanka for another 30 days to 11 June</t>
  </si>
  <si>
    <t>Foreign Ministry: repatriation should be done on the basis of maximum vulnerability.</t>
  </si>
  <si>
    <t>Center for Research and Development (CRD) of the Defence Ministry taking a lead in providing much-needed cost effective innovative solutions in assisting the Governmentï¿½s effort to mitigate the spread of coronavirius in Sri Lanka, showcased a few of its innovations at the Defence Ministry premises</t>
  </si>
  <si>
    <t>Train and services permitted to transport passengers according to the number of seats from tomorrow, no standing passengers</t>
  </si>
  <si>
    <t>season tickets and regular tickets will be issued for train commuters from tomorrow and the passengers must produce the identity card issued by their workplace in obtaining the ticket.</t>
  </si>
  <si>
    <t>All passengers should enter the bus from the front entrance and exit from the entrance towards the back of the bus. Hand sanitizers should be available on all buses while hand-washing facilities have been provided at all bus halts and train stations.</t>
  </si>
  <si>
    <t>Wearing a mask is compulsory for traveling on buses.</t>
  </si>
  <si>
    <t>SriLankan Airlines offers travel passage for travelers supporting global lockdown ease</t>
  </si>
  <si>
    <t>The employees who report for essential duties tomorrow should produce the official identity card or any letter or document confirming the identity</t>
  </si>
  <si>
    <t>Provision of Railway transport facilities for essential employees: Only registered passengers can board the trains</t>
  </si>
  <si>
    <t>instructions had been issued with details to all heads of state and private sector agencies in relation to conduct of affairs in their respective places of work with one-third of their staff. Accordingly, it is expected that the commencement of work would follow those instructions</t>
  </si>
  <si>
    <t>In other districts including high risk districts of Kalutara and Puttalam curfew will be effective only from 8.00 pm to 5.00 am daily from tomorrow, Monday, May 11th until further notice.</t>
  </si>
  <si>
    <t>Muslim Community deeply distressed with cremation of Muslims died of COVID-19</t>
  </si>
  <si>
    <t>Sri Lanka Transparency International warns of money laundering risks emerging from governmentï¿½s ï¿½no questions askedï¿½ policy</t>
  </si>
  <si>
    <t>Courtï¿½s approval of quarantine curfew is a victory for people</t>
  </si>
  <si>
    <t>Sri Lanka police to seize vehicles without Covid-19 curfew passes</t>
  </si>
  <si>
    <t>Economy Next</t>
  </si>
  <si>
    <t>Navy receives ï¿½Udekki Beach Resortï¿½ for naval personnel to take breath following full recovery from virus</t>
  </si>
  <si>
    <t xml:space="preserve">PUCSL, CEB &amp; LECO to provide maximum relief to electricity consumers to pay electricity bills </t>
  </si>
  <si>
    <t>Sri Lanka Standards Institute prepares guidelines for 11 Covid-19 safety products</t>
  </si>
  <si>
    <t>Foreign ministry and foreign missions contribute to COVID-19 fund</t>
  </si>
  <si>
    <t>At the entry and until they exit from Sri Lanka the crew is required to adhere to the following procedures detailed by the Quarantine Unit ï¿½ Ministry of Health Sri Lanka and CAASL.</t>
  </si>
  <si>
    <t>Sri Lanka takes measures to systematically repatriate Sri Lankans</t>
  </si>
  <si>
    <t>Islandwide curfew imposed in Sri Lanka on Sunday and Monday</t>
  </si>
  <si>
    <t>Retirement age of doctors extended to 61 years</t>
  </si>
  <si>
    <t>President calls for streamlining pharmaceutical supplies leaving middlemen out</t>
  </si>
  <si>
    <t>All repatriated Sri Lankans to be taken to Army-managed Quarantine Centres (QCs) for quarantine process</t>
  </si>
  <si>
    <t>Systematic repatriation programme to be implemented</t>
  </si>
  <si>
    <t>Amidst dire financial restraints the government took measures to grant the Rs. 5000 allowance to the people</t>
  </si>
  <si>
    <t>Sri Lankan and Indian Trade Bodies to promote bilateral Trade and Investment post COVID19</t>
  </si>
  <si>
    <t>ï¿½Combat Covid-19 with a New Style of Lifeï¿½ guidelines published</t>
  </si>
  <si>
    <t>The Department of Fisheries has decided to permit small scale fishing boats to engage in fishing activities for small fishermen from today</t>
  </si>
  <si>
    <t>Curfew will be effective only between 10.00pm to 4.00am daily in all the districts in the island from tomorrow, Tuesday, May 26th onwards until further notice</t>
  </si>
  <si>
    <t>The Government requested the public to adhere to health recommendations while engaging in their daily activities even after the curfew is relaxed.</t>
  </si>
  <si>
    <t>Traveling between districts except in the two districts of Colombo and Gampaha will be permitted from tomorrow, Tuesday, the May 26th.</t>
  </si>
  <si>
    <t>Heads of state and private sector entities are free to decide on the number and categories of workers to be called for work in consideration of the nature of the services they provide and health guidelines.</t>
  </si>
  <si>
    <t>Samsung, Dialog and MyDoctor partner with Ministry of Health to enable telemedicine services at 16 key hospitals</t>
  </si>
  <si>
    <t>Sri Lanka will re-impose the curfew islandwide on Sunday, May 31st after observing a spike in the positive COVID-19 cases, mostly among the expatriated Sri Lankans. Curfew will be effective in the island till Saturday, June 6th and afterwards, the Presidentï¿½s Media Division announced.</t>
  </si>
  <si>
    <t>New Maximum Retail Prices of rice gazetted</t>
  </si>
  <si>
    <t>China donates 125,000 face masks to Sri Lankan school children before schools reopen</t>
  </si>
  <si>
    <t>Sri Lanka President underscores need for unconditional budget support from international lenders to revive economy</t>
  </si>
  <si>
    <t>Sri Lanka's Lion Brewery resumes exports after 2-month lockdown</t>
  </si>
  <si>
    <t>Cabinet nod for gazette on limiting imports</t>
  </si>
  <si>
    <t xml:space="preserve">testing and quarantine procedures for the members of the Diplomatic corps based/attached in Colombo when they enter/re-enter Sri Lanka </t>
  </si>
  <si>
    <t>Sri Lanka Tourism readies to welcome tourists from 1st Aug 2020</t>
  </si>
  <si>
    <t>Tourists: A negative PCR test is required prior to boarding your flight and on arrival in Sri Lanka. The test should be no older than 72 hours prior to boarding.</t>
  </si>
  <si>
    <t>Tourists: There is no quarantine on arrival unless symptoms are detected.</t>
  </si>
  <si>
    <t>Tourists: A further test will be done 4-5 days after arrival by a mobile unit in coordination with your Certified Accommodation provider.</t>
  </si>
  <si>
    <t>Travelers staying for more than 10 days will be required to take a third test during their stay.</t>
  </si>
  <si>
    <t>Tourists: Bandaranaike International Airport [BIA], Colombo Ratmalana Airport [RMA] and Mattala Rajapaksa Hambantota Airport [MRIA] will be operating for tourist arrivals from Aug 1st 2020</t>
  </si>
  <si>
    <t>Tourists: In case of a positive PCR result, quarantine in a designated hotel or hospitalisation will take place depending on the details of the case. Quarantine would usually be 14 to 21 days if symptoms are detected.</t>
  </si>
  <si>
    <t>Tourists not to use public transport</t>
  </si>
  <si>
    <t>all districts of the island curfew will be effective from 11.00 pm to 4.00 daily until further notice</t>
  </si>
  <si>
    <t>officials to send returnees from foreign countries for quarantine only after results of PCR tests conducted at the airport itself are known.</t>
  </si>
  <si>
    <t>Public transport, including trains and buses, return to normal</t>
  </si>
  <si>
    <t>ComBank launches another special loan scheme for COVID-19 affected micro businesses</t>
  </si>
  <si>
    <t>Cabinet approves Rs. 16 billion loan to provide relief for over 144,000 employees in tourism sector affected by COVID-19</t>
  </si>
  <si>
    <t>ADB approves $3 million grant to assist Sri Lankaï¿½s response to COVID-19</t>
  </si>
  <si>
    <t>Sri Lanka to reopen botanical gardens and national parks on 15th June</t>
  </si>
  <si>
    <t>Permission granted to open religious places</t>
  </si>
  <si>
    <t>Permission granted to resume tuition classes. maximum number of students able to attend one tuition class is limited to 100</t>
  </si>
  <si>
    <t>maximum number of people attending religious gatherings or entering religious places including the buildings and outdoor areas while maintaining physical distance safeguarding personal health is limited to 50.</t>
  </si>
  <si>
    <t>Sri Lanka frontline health workers to get a vacation in five-star hotel</t>
  </si>
  <si>
    <t>Sri Lanka to re-open schools in four stages from 29th June</t>
  </si>
  <si>
    <t>Navy on high alert to thwart asylum seekers from virus hit countries</t>
  </si>
  <si>
    <t>The Central Bank of Sri Lanka Implements New Credit Schemes to Support the Revival of the Economy</t>
  </si>
  <si>
    <t>Vocational training centers to be reopened on July 6</t>
  </si>
  <si>
    <t>Sri Lanka to reopen movie theaters on June 27</t>
  </si>
  <si>
    <t>Bank of Ceylon slashes rates for lending facilities with immediate effect</t>
  </si>
  <si>
    <t xml:space="preserve">Central Bank initiates new schemes to support revival of economy adhering to Presidentï¿½s guidelines </t>
  </si>
  <si>
    <t>President directs State Banks to utilize reliefs given by Central Bank to strengthen economy and people</t>
  </si>
  <si>
    <t>Opportunity is now open to commence productions in many sectors with the limiting of imports of several non-essential items</t>
  </si>
  <si>
    <t>The Government apparatus is geared to assist the industrial sector. The ground work including the provision of loans at single digit interest rate has been laid. President Rajapaksa said he expects the industrialists to show results by manufacturing an array of goods ranging from brooms to medical drugs domestically.</t>
  </si>
  <si>
    <t>Central Bank Approved Rs. 28 billion loans at 4% among 13,861 businesses affected by the COVID-19 Outbreak</t>
  </si>
  <si>
    <t>MRI gets fully automated PCR machine to detect COVID-19</t>
  </si>
  <si>
    <t>Theatres permitted to open for concerts and stage plays at 50% seating</t>
  </si>
  <si>
    <t>Grain imports halted: Now grow more and earn more -President tells Rajarata farmers</t>
  </si>
  <si>
    <t>all universities will be able to commence their studies from today (July 06) except for the first year students.</t>
  </si>
  <si>
    <t>Schools to reopen tomorrow for 800,000 students</t>
  </si>
  <si>
    <t>Sri Lanka increases surveillance along northern coast to prevent refugees returning from India</t>
  </si>
  <si>
    <t>Over 2,000 Police officers deployed to catch people without face masks. persons, who are seen in public places without facemasks, would be directed for compulsory 14-day self-quarantine at their homes under the observation of the nearest Police Stations.</t>
  </si>
  <si>
    <t>NOCPCO Head Appeals the Public to Continue Health Precautions &amp; Guidelines</t>
  </si>
  <si>
    <t>Government decides to bear part of the increased electricity bills</t>
  </si>
  <si>
    <t>Sri Lanka Central Bank further relaxes policy rates by 100 bps to support rapid recovery of economy</t>
  </si>
  <si>
    <t>New PCR testing laboratory established at Katunayake airport</t>
  </si>
  <si>
    <t>Sri Lanka Central Bank approves over Rs. 60 billion working capital loans to COVID-19 affected businesses</t>
  </si>
  <si>
    <t>Sri Lanka closes schools again for a week as risk of COVID-19 spreading rises</t>
  </si>
  <si>
    <t>Sri Lanka Tourism confirmed that the all-inclusive Sri Lanka Tourism app is now ready and awaiting authorization from the Immigration and Emigration Department to be linked with the online visa process. ï¿½This will really help us in tracking down the movements of the travelers entering the country post COVID-19. Although no decision has been made yet on the exact date of the reopening of the airport, there were several procedures that needed to be addressed and now almost all had been sorted outï¿½</t>
  </si>
  <si>
    <t>The Department of Prisons has announced that the ban on visitors to see inmates in prisons will be lifted from next Saturday (15).</t>
  </si>
  <si>
    <t>The Ministry of Education has released a compact disc containing instructions for prevention of COVID-19 recently and taken measures to provide the CD to all the schools in the country.</t>
  </si>
  <si>
    <t>Sri Lankaï¿½s all government schools re-open today for all grades nearly five months after they were first closed due to the risk of coronavirus spreading in the country.</t>
  </si>
  <si>
    <t>Sri Lankaï¿½s Mattala International Airport commences cargo flights</t>
  </si>
  <si>
    <t>Over 8000 health sector deployed for election health safety duties</t>
  </si>
  <si>
    <t>new.lk</t>
  </si>
  <si>
    <t>Foreign Minister Gunawardena and UKï¿½s International Trade Minister discusses stepping up bilateral trade and investment ties with the UK</t>
  </si>
  <si>
    <t>Extension of the agreed period regarding the private sector salary payment in the crisis caused by the Covid-19 Epidemic</t>
  </si>
  <si>
    <t>Corona Virus Disease 2019 (COVID-19) (Elections) Regulation</t>
  </si>
  <si>
    <t>Adherence to health guidelines at work places: President says heads are accountable</t>
  </si>
  <si>
    <t>Quarantine curfew has been imposed in the Gampaha Police Division and the Ja-Ela and Kandana police jurisdiction areas in Kelaniya Police Division  (first link) and in the Seeduwa Police jurisdiction area (second link) until further notice with immediate effect</t>
  </si>
  <si>
    <t>Quartine curfew will be imposed in the Katunayake Police Division until further notice.</t>
  </si>
  <si>
    <t xml:space="preserve">President instructs to increase PCR tests to contain spread of COVID-19: Instructions have been issued to carry out random PCR tests in every district in the country as well in institutes. Especially, organizations where a large number of people are employed have been asked to conduct tests. </t>
  </si>
  <si>
    <t xml:space="preserve">Local school have been allowed to re-open from today in several phases so to prevent overcrowding within confined spaces. Accordingly certain days of the week have been reserved for particular grades and students to attend school. As per the new schedule, only Grades 5, 10, 11, 12, and 13 will be allowed attend school on all five weekdays. Grades 1, 2, and 3 will have school for only one day per week. It has also been decided to reopen schools according to the number of students in the school.
Schools with less than 200 students may reopen for all grades from August 10.
Primary schools with over 200 students will reopen as:
Grades 1 and 5 - Monday
Grades 2 and 5 -Tuesday
Grades 3 and 5 -Wednesday
Grades 4 and 5 -Thursday, Friday
Secondary schools with over 200 students will reopen as:
Grades 6, 10, 11, 12, 13 - Monday
Grades 7, 10, 11, 12, 13 - Tuesday
Grades 8, 10, 11, 12, 13 - Wednesday
Grades 9, 10, 11, 12, 13 - Thursday, Friday
However, the time duration for a school day for Grades 6, 7, 8, and 9 will be from 7.00 am till 1.30 pm, while it will be from 7.30 am until 3.30 pm for Grades 10, 11, 12, and 13.
Meanwhile, Heads of Schools have been informed not to open school canteens until health officials confirm that the prevailing situation is under control
</t>
  </si>
  <si>
    <t xml:space="preserve">Relief program to support the Tourism Industry subsequent to the Covid-19 outbreak. Tourist resorts registered under the Sri Lanka Tourism Development Authority an opportunity to pay the accumulated electricity bills from 01.03.2020-31.08.2020 in 12 equal installments with effect from the 01.09.2020. In addition, during the period power supply will not be disconnected concerning these tourist resorts. </t>
  </si>
  <si>
    <t>The Operational Guidelines on Preparedness and Response for COVID - 19 Outbreak for the Parliament enforced. 
Parliamentarians wearing a face mask in the Chamber at all times now made mandatory. All Members of Parliament should not remove or lower the mask when addressing in the Parliament and remain in the Chamber as well. The guidelines further state that it is mandatory for all Members to sit in the designated seat only and whenever they are not seated in their designated seats should maintain 1m distance with each other at all times in the chamber.</t>
  </si>
  <si>
    <t>The COVID-19 Health and Social Security Fund has allocated Rs. 36,605,812.00 to the Ministry of Health and Indigenous Medical Services to carry out essential PCR tests.</t>
  </si>
  <si>
    <t>Special Emergency Wage Fund Set Up to Provide Relief to Employees; $12 million to capitalize the Severance Payment Fund; The stimulus package to reduce Corporate Income Tax and Unincorporated Business Tax is 5.8 million</t>
  </si>
  <si>
    <t>The St Kitts Nevis Observer</t>
  </si>
  <si>
    <t>establishment of a ï¿½COVID-19 National Working Groupï¿½</t>
  </si>
  <si>
    <t>St Kitts &amp; Nevis Govt</t>
  </si>
  <si>
    <t>As of midnight 25 March, the borders of St Kitts and Nevis will be closed to all arriving passengers. Access will not be available either through the sea port or the airport either to nationals, residents or non-nationals. Until April 7</t>
  </si>
  <si>
    <t>St. Kitts-Nevis Curfew Regulations Repealed; Nation On Total Lockdown. Those not observing will be 'arrested and charged'  from 7 pm Tuesday 31st March to 6 am Friday 3rd April in the first instance</t>
  </si>
  <si>
    <t>reduce Corporate Income Tax and Unincorporated Business Tax.</t>
  </si>
  <si>
    <t>St. Kitts-Nevis Government Injects $12 Million Into The Severance Payment Fund As Part Of Its COVID-19 Response</t>
  </si>
  <si>
    <t>$120-Million COVID-19 Stimulus Package; Agricultural Sector Receives Millions As Part Of Governmentï¿½s COVID-19 Stimulus Package</t>
  </si>
  <si>
    <t>School closed</t>
  </si>
  <si>
    <t>Social Security Relief Package Set Up To Assist Workers Impacted By COVID-19 Pandemic</t>
  </si>
  <si>
    <t>Desist From Posting Pictures Of Infected Persons</t>
  </si>
  <si>
    <t>A curfew is imposed every day from 7:00 p.m. to 5:00 a.m. except as provided in these Regulations or as may be approved by the Commissioner of Police.</t>
  </si>
  <si>
    <t>St. Kitts-Nevis Curfew Regulations Repealed; Nation On Total Lockdown</t>
  </si>
  <si>
    <t>Nation On Total Lockdown. Those not observing will be 'arrested and charged'  from 7 pm Tuesday 31st March to 6 am Friday 3rd April in the first instance</t>
  </si>
  <si>
    <t>those persons permitted to leave their residences during the nationï¿½s revised State of Emergency to present proper identification when approached by the police.</t>
  </si>
  <si>
    <t>Quarantine Task Force Launched</t>
  </si>
  <si>
    <t>COVID-19 Communications Task Force Formed</t>
  </si>
  <si>
    <t>Social Security COVID-19 Emergency Relief Fund Prepares To Facilitate Those Affected By COVID-19 Pandemic</t>
  </si>
  <si>
    <t xml:space="preserve">State Of Emergency In St. Kitts And Nevis Extended To Thursday, April 09; has extended the State of Emergency in the Federation (which includes the 24-hour curfew for citizens and residents) </t>
  </si>
  <si>
    <t>St Kitts-Nevis Health Official Recommends Wearing Face Masks When In Public To Slow COVID-19 Spread</t>
  </si>
  <si>
    <t>Prison Officials Took Early Steps To Protect Staff And Residents</t>
  </si>
  <si>
    <t>Bars And Shops Suspended From Selling Alcohol To Discourage Social Gatherings, Says Superintendent Henry</t>
  </si>
  <si>
    <t xml:space="preserve">St. Kitts-Nevisï¿½ State Of Emergency Extended To Saturday, April 18; The Government of St. Kitts and Nevis has extended the State of Emergency in the Federation (which includes the 24-hour curfew for citizens and residents) to Saturday April 18 </t>
  </si>
  <si>
    <t>Zoning regulations that were put into effect today, Wednesday, April 8th, 2020, to control the movement of shoppers and traffic ï¿½ particularly into the major town centres of Basseterre in St. Kitts and Charlestown in Nevis</t>
  </si>
  <si>
    <t>total 24-hour curfew or lockdown would be in effect from tomorrow, Thursday, April 9th at 7:01pm up to Thursday, April 16th at 6:00am.</t>
  </si>
  <si>
    <t>Partial Curfew Days Designed To Assist Persons Conducting Essential Business Only, Says Superintendent Henry (easing of full 24 lockdown on certain days to allow people to get essential supplies)  The stay in place order is still in place and residents are required to stay at their homes, stay in their yards unless you have to leave for an essential purpose; St. Kitts-Nevis Farmers And Fisher Folk Allowed To Work On Partial Curfew Days To Boost Food Security</t>
  </si>
  <si>
    <t>Red Cross To Offer Psychosocial Support To All Citizens Of St. Kitts And Nevis During Coronavirus Pandemic</t>
  </si>
  <si>
    <t>Ministry Of Health Encourages Wearing A Mask To Prevent Transmission Of COVID-19 While Among The General Public</t>
  </si>
  <si>
    <t>Injection Of $16.9 Million Boosts Resilience Of St. Kitts-Nevis Health System To Fight COVID-19</t>
  </si>
  <si>
    <t>Government Will Settle Unpaid Debts Owning To Anyone Who Completed Work For The Public Sector, Says Attorney-General</t>
  </si>
  <si>
    <t>Tax Payment Deadlines Extended Until April 30, Says Comptroller Of SKN Inland Revenue Department</t>
  </si>
  <si>
    <t>St. Kitts And Nevisï¿½ State Of Emergency Extended For Another Week In April; Weekend 24hr Lockdown Begins Saturday, April 18</t>
  </si>
  <si>
    <t>National Housing And Shelter Subcommittee Ensuring That All Shelters Are Identified And Functioning For All Disasters</t>
  </si>
  <si>
    <t>Gradual Relaxation Of Restrictions Will Allow For Four Shopping Days, Says Prime Minister Harris</t>
  </si>
  <si>
    <t xml:space="preserve">zoning plan will be discontinued with phase out of full lockdown </t>
  </si>
  <si>
    <t>, 6:00 a.m. Saturday, April 18, 2020, to 6:00 a.m. Saturday, April 25, 2020, a 24-hour full curfew will be in effect. He also announced an easing of restrictions when there will be a partial curfew restored to allow individuals to purchase the necessary supplies to remain in their homes during full 24-hour curfew; During the extended State of Emergency and the COVID-19 Regulations made under the Emergency Powers Act, no one is permitted to be away from their residence without special exemption as an essential worker or a pass or permission from the Commissioner of Police during full 24-hour curfew.</t>
  </si>
  <si>
    <t>All Schools In St. Kitts-Nevis Will Remain Closed For Next 2 Weeks To Curb Spread Of COVID-19</t>
  </si>
  <si>
    <t>Compliance Task Force To Be Implemented To Address Social And Physical Distancing Protocols</t>
  </si>
  <si>
    <t>Tourism Industry Workers Benefit From $120 Million Stimulus Package</t>
  </si>
  <si>
    <t>Weddings And Funerals Can Be Held On Partial Curfew Days With Restrictions</t>
  </si>
  <si>
    <t>Ministry Of Education Develops Strategy To Host Teacher Training To Enhance Virtual Learning</t>
  </si>
  <si>
    <t>SWMC Is Advising Households To Double Wrap Bags Containing COVID-19 Protective Material</t>
  </si>
  <si>
    <t xml:space="preserve"> a person shall wear a face mask, covering their nose and mouth, when in a public place, once a period of emergency is declared in relation to COVID-19.ï¿½</t>
  </si>
  <si>
    <t xml:space="preserve"> Cabinet had decided to show solidarity with the people of Nevis during this difficult time, with a pay cut for a limited period</t>
  </si>
  <si>
    <t>Center For Disease Control (CDC) Extends ï¿½No Sail Orderï¿½</t>
  </si>
  <si>
    <t>Department Of Marine Resources Implements Initiatives To Secure Fisheries Sector And Support Livelihoods</t>
  </si>
  <si>
    <t>Students who require a hot lunch will benefit from such when the School Meals Programme resumes operations on Tuesday, May 05, 2020, after being closed for several weeks due to the COVID-19 Pandemic in St. Kitts and Nevis.</t>
  </si>
  <si>
    <t>Students Who Will Not Get The Opportunity To Travel Home Will Receive Monetary Assistance From The Government</t>
  </si>
  <si>
    <t>St. Kitts-Nevis Police Begins Enforcement Of Wearing Masks In Public Places</t>
  </si>
  <si>
    <t>e Ministry of Sustainable Development has introduced a new Poverty Alleviation Programme (PAP) initiative aimed at assisting persons who would have been negatively impacted in their jobs as a result of the COVID-19 Pandemic. an additional $5 million was added to the budget to support persons affected by COVID-19,</t>
  </si>
  <si>
    <t>Minister of Education the Hon. Shawn Richards has announced that schools will remain closed until further notice as the country battles the spread of the coronavirus.</t>
  </si>
  <si>
    <t>Regular Endurance Exercise Can Reduce Risk Of Developing Severe Form Of Coronavirus Disease, Says Chief Medical Officer</t>
  </si>
  <si>
    <t>Medical Chief Of Staff Says Persons With Asthma Are Not Exempt From Wearing Mask</t>
  </si>
  <si>
    <t>The Nevis Solid Waste Management Authority, in collaboration with the Ministry of Health is hosting a Covid-19 Clean-Up campaign this week.</t>
  </si>
  <si>
    <t>COVID-19) Regulations will now provide for five days of limited business operations and new revised curfew hours.</t>
  </si>
  <si>
    <t>On Saturday, May 09 and Sunday, May 10, the country will observe a 24-hour curfew, or a total lockdown.</t>
  </si>
  <si>
    <t>Government Adjusts Curfew Hours To Allow For More Physical Activity; the nightly curfew will now start at 8:00 p.m. and end an hour earlier, at 5:00 a.m. the following day.</t>
  </si>
  <si>
    <t>Medical Chief Of Staff Recommends Getting Sun Twice A Day For Vitamin D</t>
  </si>
  <si>
    <t>Bus Drivers And Taxi Operators To Benefit From $120 Million Stimulus Package</t>
  </si>
  <si>
    <t>Ministry Of Transport Launches Bus Operations Video And Hands Over 200 Masks To Bus Drivers</t>
  </si>
  <si>
    <t>tv presenters and technicians that have to be out during curfew hours as part of virtual meetings that are broadcast must be given permission to do so by the Commissioner of Police.</t>
  </si>
  <si>
    <t>Device Distribution For Continued Education May 2020</t>
  </si>
  <si>
    <t>LABOUR Announces Ground-Breaking NextGen Fiscal Stimulus Programme</t>
  </si>
  <si>
    <t xml:space="preserve"> end of the 24-hour curfew (a total lockdown) over the weekend</t>
  </si>
  <si>
    <t>extension of curfew times: It will start at 8:00pm and end at 5:00am the next day Monday to Friday, and it will begin at 7:00pm and end at 5:00am on Saturday and Sunday.</t>
  </si>
  <si>
    <t xml:space="preserve">beaches should be opened for swimming and exercising only between the hours of 5:30am and 10:00am. </t>
  </si>
  <si>
    <t>Restaurants are allowed to provide takeaway meals and/or to deliver them.</t>
  </si>
  <si>
    <t>Churches will open their doors to their congregations for worship on Saturday and Sunday this weekend between the hours of 7:00am and 5:00pm</t>
  </si>
  <si>
    <t>snapper fishers and long-liners, to go to sea to fish from 9:00pm during the night curfew.</t>
  </si>
  <si>
    <t>Our borders will continue to remain closed to international commercial flights and visitors</t>
  </si>
  <si>
    <t>Anyone entering our Country must go through a mandatory or a compulsory quarantine period up to a minimum ï¿½ I stress, up to a minimum ï¿½ of 14 days, after which they must be tested and, if found to be negative, they will be reintegrated in the community. If they are found to be positive, they will have to be isolated until they are fully recovered as per World Health Organizationï¿½s guidelines.</t>
  </si>
  <si>
    <t>current Regulations, No. 16 under the Emergency Powers Act, come to an end tomorrow, Saturday 23rd May, and further Regulations for the next three weeks, from Saturday 23rd May to Saturday 13th June, will be published under SR&amp;O No. 19 of 2020</t>
  </si>
  <si>
    <t>Health Professionals Will Guide Decision To Reopen St Kitts-Nevis Borders, Says PM Harris</t>
  </si>
  <si>
    <t>Restaurant Restrictions Explained You must observe the social distancing protocol and the and the hand hygiene protocols so that the tables must be spaced 6 feet apart and no more than 4 persons from the same household are permitted at one table and no more than two persons at one table. So if you have 
a group of you who are not from the same household, more than two of you cannot sit at the same table</t>
  </si>
  <si>
    <t>night curfew reduced to from 12:00 midnight of one day until 4:59 a.m. of the following day.</t>
  </si>
  <si>
    <t xml:space="preserve"> limited operation of businesses and enterprises which would be in place from 5:00 a.m. to 11:59 p.m., where movement shall be exercised in accordance with regulation 7, regulation 16 and as specified in Schedule I;</t>
  </si>
  <si>
    <t>where a business is able to continue its operations by its employees practicing social distancing and physical distancing in accordance with the provisions of regulation 7, it may operate.</t>
  </si>
  <si>
    <t>All persons employed within the public service, a statutory body or a State-owned enterprise shall work remotely from home,</t>
  </si>
  <si>
    <t>All educational places of instruction shall remain closed</t>
  </si>
  <si>
    <t>all airports including private airports and fixed-base operations shall be closed to incoming international flights; (b) all sea ports shall be closed to regional and international seafaring and private boating; and (c) a visitor shall not be permitted to enter and disembark for any reason, including transiting through Saint Christopher and Nevis.</t>
  </si>
  <si>
    <t>Restriction on domestic travel</t>
  </si>
  <si>
    <t>No person shall visit or be permitted to visit (a) any place of quarantine or isolation station; (b) a patient in a hospital or residential care establishment or facility, including an elderly nursing home; (c) a detainee in prison.</t>
  </si>
  <si>
    <t>a person shall wear a face mask, covering their nose and mouth, when in a public place, once a period of emergency is declared in relation to COVID-19.</t>
  </si>
  <si>
    <t>no more than 25 people to attend weddings or funerals</t>
  </si>
  <si>
    <t>Saint Christopher And Nevis Statutory Rules And Orders No. 27 Of 2020 Emergency Powers (COVID-19) (No. 10) Regulations</t>
  </si>
  <si>
    <t>Faith-based institutions can continue to host services, weddings, funerals and other religious functions on any day of limited operation</t>
  </si>
  <si>
    <t>The nightly curfew remains in place from 12:00 midnight to 5:00 am daily to help in maintaining social distancing at popular night spots.</t>
  </si>
  <si>
    <t>beaches can now be open to the general public without limitation during the days of limited operation.</t>
  </si>
  <si>
    <t>Some sports can be allowed for the next two weeks. Some of these sports and recreational activities include athletics, basketball, cricket, cycling, football, golf, handball, martial arts, judo, karate, taekwondo, netball, para-athletes sports, softball, table tennis, tennis and volleyball. However, persons who attend sports training or practice sessions for amateur or other recreational sporting events shall adhere to social distancing and physical distancing protocols, as far as is reasonably practicable</t>
  </si>
  <si>
    <t>eating out: a family dining together can be a maximum of six (6) persons.</t>
  </si>
  <si>
    <t>an omnibus, hiring car, or taxi or ferry for travel purposes only can operate at 100 percent capacity if four measures are adhered to, namely, windows to remain open to reduce use of air condition; mandatory wearing of face mask; mandatory use of hand sanitizer prior to and after trips and appropriate sanitization of vessel/vehicle between trips (in the context of COVID-19).</t>
  </si>
  <si>
    <t>the use of ferry (catamaran) for recreational purposes is not allowed as yet.</t>
  </si>
  <si>
    <t>$120-million stimulus package introduced in response to the challenges brought on by the COVID-19 pandemic. As part of the stimulus package, the St. Kitts and Nevis Government invested $10 million to boost production in the agriculture sector and ensure greater food security for the Federation.</t>
  </si>
  <si>
    <t>Seven Major Export Manufacturers Now Reopened, With 73% Of Workforce Back To Work</t>
  </si>
  <si>
    <t>COVID-19 Relief For Farmers On Nevis Bearing Fruit</t>
  </si>
  <si>
    <t>New Emergency Powers (Covid-19) Regulations Are Now In Effect In St. Kitts And Nevis Up To Next Saturday, August 1st, 2020</t>
  </si>
  <si>
    <t>NIA Announces Stimulus Package For The Construction Sector In Nevis</t>
  </si>
  <si>
    <t>Tourism Sector Workers On Nevis Prepare For Border Reopening</t>
  </si>
  <si>
    <t>head of the Nevis COVID-19 Compliance Task Force, has indicated scaled up inspections and revisits as they seek to ensure business places and institutions remain compliant with COVID-19 safety measures</t>
  </si>
  <si>
    <t>The St. Kitts Tourism Authority is inviting taxi and tour operators to register for the COVID-19 Protocol training, which is a prerequisite to obtain the St. Kitts and Nevis Travel Approved Seal.</t>
  </si>
  <si>
    <t>Nevis Benefiting From Additional Equipment To Fight COVID-19</t>
  </si>
  <si>
    <t>mandatory app for tracking visitors using geo-fencing capabilities. ï¿½The app will facilitate contact tracing and facilitate the management of suspected cases through real-time feedback. All visitors will be asked to comply with our protocols and to obey our Emergency Powers Regulations,ï¿½</t>
  </si>
  <si>
    <t>Saint Christopher And Nevis Statutory Rules And Orders No. 27 Of 2020 Emergency Powers (COVID-19) (No. 37) Regulations. These Regulations shall come into operation from 5:00 a.m. on Saturday 1st August, 2020, and shall expire at 4:59 a.m. on Saturday 8th August, 2020.</t>
  </si>
  <si>
    <t>Children To Be Welcomed Back To Public Daycare Centres On August 10 Amidst Strict COVID-19 Guidelines</t>
  </si>
  <si>
    <t>Saint Christopher And Nevis Statutory Rules And Orders No. 38 Of 2020 Emergency Powers (COVID-19) (No. 13) Regulations</t>
  </si>
  <si>
    <t>Curfew In St. Kitts And Nevis Is Now 2:00am To 4:59am Under New Emergency Powers (Covid-19) Regulations That Shall Expire At 4:59am On August 29th, 2020</t>
  </si>
  <si>
    <t>Passengers Travelling To St. Kitts-Nevis Must Present Negative RT-PCR Test 72 Hours Before Arriving</t>
  </si>
  <si>
    <t>St. Kitts-Nevis Government Targets October 2020 For Reopening Of The Borders</t>
  </si>
  <si>
    <t>Under Section 22, a police officer may issue a five hundred-dollar ($500.00) fixed penalty notice (a ticket), as published inÂ Schedule Six (VI)Â of the Regulations, to any person who contravenes the provisions of Section 15 in relation to wearing a face mask in public places.</t>
  </si>
  <si>
    <t>steps will be taken to secure the students of St. Kitts and Nevis for this upcoming school term by issuing thermometers, carrying out temperature checks and making the wearing of masks mandatory for students.</t>
  </si>
  <si>
    <t>CMO Outlines Capacity On Island For Covid19 Cases â€œAt the Private Ward at the JNF General Hospital we have 20 beds. We can access an additional 20-25 beds at JNF General. We have two urgent care facilities and that is the Mary Charles Hospital and we also have beds at the Pogson Hospital and then there are beds at the Alexandra Hospital.â€</t>
  </si>
  <si>
    <t>ECSRSC Issues Warning Against Fraudulent COVID-19 Related Scams Circulating</t>
  </si>
  <si>
    <t>Saint Christopher And Nevis Statutory Rules And Orders No. 39 Of 2020 Emergency Powers (COVID-19) (No. 14) Regulations
[Published 27th August 2020 â€“ Extra-Ordinary Gazette No. 67 of 2020]</t>
  </si>
  <si>
    <t>all places of education may reopen, adherent to health guidelines</t>
  </si>
  <si>
    <t>all places of religious worship may reopen, adherent to health guidelines</t>
  </si>
  <si>
    <t>weddings and funerals may be less than one hour long, and guests maintain sanitary and distancing protocols</t>
  </si>
  <si>
    <t>no more than eight members of a family should gather at a beach together</t>
  </si>
  <si>
    <t>bars, restaurants and takeaway food vendors may reopen</t>
  </si>
  <si>
    <t>all airports closed to international flights effective immediately</t>
  </si>
  <si>
    <t>all seaports closed to national and international boating</t>
  </si>
  <si>
    <t>no private healthcare facility has been approved by the MoH to undertake any COVID-19 testing, HOWEVER if such a test is performed and is positive, the results must be provided to the MoH immediately</t>
  </si>
  <si>
    <t>Curfew Completely Lifted But COVID-19 Protocols And Measures Remain</t>
  </si>
  <si>
    <t>SEDCU Continues To Issue Small Business Loans Despite Challenges Of COVID-19. The SEDUÂ Business Development Unit assists, develops and promotes small businesses in Nevis, providing technical assistance to entrepreneurs in the form of strategicÂ planning, operational efficiency, business counselling, cash sales projection, business training and funding.</t>
  </si>
  <si>
    <t>Pre-approved Home Quarantine Site Applications Are Now Accepted. A policy has been put in place to allow returning nationals wanting to travel to St. Kitts and Nevis to apply for pre-approved home quarantine.</t>
  </si>
  <si>
    <t>Commissioner Of Corrections Assures The Public That Additional Safety Measures Put In Place For Receiving Prisoners</t>
  </si>
  <si>
    <t>Public Schools On Nevis Reopen For 2020/2021 Academic Year</t>
  </si>
  <si>
    <t>Extension Of COVID-19 Relief Fund for unemployed for September</t>
  </si>
  <si>
    <t>New Curriculum On Physical And Health Education Being Rolled Out</t>
  </si>
  <si>
    <t>Saint Kitts &amp; Nevis inclusion in the CARICOM travel bubble. Antigua and Barbuda, Barbados, Dominica, Grenada, Montserrat, St Kitts and Nevis, St Lucia and St Vincent and the Grenadines will be in the Caribbean Community (CARICOM) travel bubble as they presently meet the criteria - only those countries with no cases and those in the low-risk category should be allowed to participate in the bubble.</t>
  </si>
  <si>
    <t>Prime Minister Harris Invites Nationals In The Diaspora To Contribute To The Development Of St. Kitts And Nevis</t>
  </si>
  <si>
    <t xml:space="preserve">â€œAll our manufacturing plants are opened and over 84 per cent of all employees willing to work are back on the job,â€ said Prime Minister Harris </t>
  </si>
  <si>
    <t>St. Kitts And Nevis Borders To Reopen October 31, 2020</t>
  </si>
  <si>
    <t>The Federation of St. Kitts and Nevis will fully reopen its borders to international commercial flights and travelers from October 31, 2020 after a 7 month closure in light of the COVID-19 pandemic.</t>
  </si>
  <si>
    <t>In preparation for the opening of the borders, the Team Unity Government continues to insist that citizens and residents comply with all health protocols, particularly the wearing of masks in public, the frequent washing of hands, as well as practising physical and social distancing.</t>
  </si>
  <si>
    <t>As of October 01, 2020, nationals and residents returning to Nevis who will be quarantined at the government-sanctioned facility at Potworks will have to pay a fee.</t>
  </si>
  <si>
    <t>The Government of St. Kitts and Nevis, through the Ministries of Health and Tourism, has been putting a number of additional measures and protocols in place ahead of the borders being reopened, particularly at the RLB International Airport. These include making upgrades to the Welcome Centre on the ramp in front of the arrivals area, converting the VIP Lounge into the medical screening area and constructing sneeze guards on the counters.</t>
  </si>
  <si>
    <t xml:space="preserve">virtual additional training by the Pan American Health Organization (PAHO) for hotel workers, Destination Management Companies (DMCs) and wedding planners
We have been advised that all employees who work in the Tourism Industry,  who have previously  attended the â€œTravel Approvedâ€ training or who have not attended but will be working when the border reopens, are required to attend the ZOOM  training as organized by the Pan American Health Organization. </t>
  </si>
  <si>
    <t xml:space="preserve"> IICA Partnering With St. Kitts And Nevis To Build Back Better. the IICA Delegation in St. Kitts and Nevis, in collaboration with the Ministry of Agriculture, Fisheries and Marine Resources, will be launching initiatives aimed at improving food security at the grass roots on the two islands.</t>
  </si>
  <si>
    <t>RLB International Airport Upgraded To Screen Incoming Passengers</t>
  </si>
  <si>
    <t>Island Constables Undergo Refresher Course In Preparation For Reopening Of Borders. The course runs for two weeks and will be facilitated largely by the instructors at the training school. It will include sessions on the Island Constable Act, Powers of Observation, Care and Custody of Prisoners and Mode of Arrest, among other topics. Presentations by officials from the Ministry of Health are also expected to be made.</t>
  </si>
  <si>
    <t>All incoming travellers to St. Kitts and Nevis will be asked to download a national COVID-19 mobile application to assist aAPuthorities with the necessary monitoring to protect against the spread of the global pandemic.</t>
  </si>
  <si>
    <t>Nevis â€œHealth Campaignâ€ Promotes Health And Safety For Residents And Visitors</t>
  </si>
  <si>
    <t>St. Kitts And Nevis Signs Commitment For Early Access To COVID-19 Vaccines</t>
  </si>
  <si>
    <t>waiver of water payments for six months and a moratorium of electricity and mortgage payments</t>
  </si>
  <si>
    <t>the Poverty Alleviation Programme (PAP) â€“ which provides low-income households with a monthly stipend of $500 â€“ has supported an additional 940 individuals who had lost income due to the pandemic. The initiative is sponsored by St Kitts and Nevis' Citizenship by Investment (CBI) Programme.</t>
  </si>
  <si>
    <t xml:space="preserve">travelers from non-CARICOM bubble countries will be required to show a negative test result within 72 hours of travel to the territory </t>
  </si>
  <si>
    <t>travelers from non-CARICOM bubble countries will be required to undergo testing at Robert L. Bradshaw International Airport at a cost of $100 per passenger.</t>
  </si>
  <si>
    <t xml:space="preserve">Travelers will be transferred to their approved accommodations to await test results, said a St. Kitts Tourism Board spokesperson. Test results are expected within four to five hours of arrival. </t>
  </si>
  <si>
    <t>visitors staying in the territory from one to seven days will be permitted to use all hotel facilities but will be restricted to the propertyâ€™s grounds,
Visitors remaining longer than seven days will be required to take a second PCR test and if found negative may participate in approved tours and activities beyond their hotel or resort.
Guests staying more than 14 days will be given another test and if negative can â€œintegrate directly into society,â€</t>
  </si>
  <si>
    <t>Visitors remaining longer than seven days will be required to take a second PCR test and if found negative may participate in approved tours and activities beyond their hotel or resort.</t>
  </si>
  <si>
    <t>Guests staying more than 14 days will be given another test and if negative can â€œintegrate directly into society,â€ Grant said. â€œI must emphasize these situations are subject to the ongoing situation with COVID,â€ Grant said. So the protocols could be updated if the situation changes.</t>
  </si>
  <si>
    <t xml:space="preserve">International travellers include persons coming from outside of the â€œCaribbean bubbleâ€ including the US, Canada, UK, Europe, Africa and South America. These travelers must complete the Travel Authorization Form on the website, www.knatravelform.kn and submit a negative PCR test completed within 72-hours of travel from an ISO/IEC 17025 accredited laboratory; undergo a health screening at the airport which includes a temperature check and a health questionnaire; </t>
  </si>
  <si>
    <t>International travellers include persons coming from outside of the â€œCaribbean bubbleâ€ including the US, Canada, UK, Europe, Africa and South America. These travelers must download the SKN COVID-19 contact tracing mobile app to be used for the first 14 days of travel or less.</t>
  </si>
  <si>
    <t>Health System In St. Kitts And Nevis Is Prepared For The Reopening Of Borders. there have been training sessions in both St. Kitts and Nevis for a cadre of contact tracers.</t>
  </si>
  <si>
    <t>St. Kitts and Nevis Clinical Guidelines for the Clinical Management of Moderate and Severe COVID-19</t>
  </si>
  <si>
    <t xml:space="preserve">persons entering the Federation are required to pay a fee of US$500 to assist with the substantial cost associated with the mandatory 14-day quarantine at a monitored site. </t>
  </si>
  <si>
    <t>â€œIn the medical screening unit there are four port health counters and so the port health surveillance officers will be rechecking the health data which would have been submitted prior to arrival and they would then conduct a focused health assessment of the passenger along with a temperature check,â€ said Dr. Laws.
â€œIf however the passenger is found to have symptoms, for example, coughing, sneezing or even exhibiting a temperature or fever, the passenger will then be directed to one of the three testing boots where the appropriate nasopharyngeal sample will be taken and sent to our local laboratory for testing,â€ said the Chief Medical Officer.</t>
  </si>
  <si>
    <t>â€œIn-Transit passengers, from within or outside of the [CARICOM Travel] Bubble without evidence of a valid negative COVID-19 RT-PCR test will be denied entry into St. Kitts-Nevis. The Government of St. Kitts and Nevis reserves the right to refuse any person who does not have a valid test result,â€ Ms. Hughes stated.</t>
  </si>
  <si>
    <t>A new Immigration and Customs form is being launched today, Wednesday October 28 2020 for travellers preparing to visit St. Kitts and Nevis after the reopening of borders on Saturday October 31. â€œAll travellers to St. Kitts and Nevis, must complete a pre-arrival Online Immigration and Customs form at least 24 hours before arrival. The online form will also include personal health information which includes evidence of a negative COVID-19 PCR Test done within 72 hours or 3 days of travelâ€, she said.</t>
  </si>
  <si>
    <t>St. Kitts And Nevis Being Marketed As Safe Destination</t>
  </si>
  <si>
    <t>Final COVID-19 Sensitization Training For Tourism Industry Employees</t>
  </si>
  <si>
    <t>New COVID-19 Prevention And Control Bill To Ensure A More Permanent Solution To Public Safety.
â€œThis Bill is intended to replace the Emergency Powers COVID-19 Regulations and provide a more permanent legal framework to regulate the containment of the spread of COVID-19 in the Federation,â€ said Superintendent of Police Cromwell Henry at the National Emergency Operations Center (NEOC) COVID-19 Briefing for October 21, 2020. â€œThe main provisions of the COVID-19 Regulations which we are quite familiar with will form part of this new Bill.â€</t>
  </si>
  <si>
    <t>All ports of entry, as well as stakeholders within the tourism sector, will also be guided by the COVID-19 (Prevention and Control) Bill, 2020.
â€œIt will also give legal effect to all the protocols that will be implemented at our air and sea ports for incoming travelers and at our hotels and other tourism sites. There will be a strict regime of COVID-19 inspections and certification for all major sectors of our economy â€“ our hotels, taxi and tour operators, sea transportation and boating sector, tourism-related sites and educational institutions,â€ he said. â€œAll sectors will be required to satisfactorily show that they can safely operate in a manner that significantly minimizes risk to public health.â€</t>
  </si>
  <si>
    <t>Earlier this year, the Government made provisions to accept an additional 940 persons who lost incomes due to COVID-19 onto the Poverty Alleviation Programme. Up to September 2020, the Government had paid out $23 million under this programme.</t>
  </si>
  <si>
    <t>Prime Minister Harris Stresses Need To Continue Social Safety Net Programmes. â€œWe shall preserve our PAP [Poverty Alleviation Programme] with strict compliance to the household criteria. We shall preserve our support to parents through the stipend to each child in early childhood. We will continue our social services support with the voucher and other programmes. We will protect our women and girls from abuses of all types. Our school children will receive support from the SELF Programme, free dental care, the waiver of examination fees, etc., and certainly, for those with the entrepreneurial zeal we will provide through our Fresh Start programme support to micro, small and medium sized enterprises,â€ Prime Minister Harris said on Tuesday (October 20) during the virtual forum series Leadership Matters.</t>
  </si>
  <si>
    <t>Prime Minister Harris Announces One Vat Rate Day For 2020. the St. Kitts and Nevis Cabinet has decided to grant one Discounted VAT (Value Added Tax) Rate Day for 2020 in an attempt to boost consumer spending during the busy Christmas season.</t>
  </si>
  <si>
    <t>Decision To Exit CARICOM Bubble Made In The Best Interest Of The Nation. Guided by the latest statistics on the COVID-19 situation in the region, local health experts are standing behind the Governmentâ€™s decision to withdraw St. Kitts and Nevisâ€™ participation in the CARICOM Travel Bubble arrangement.</t>
  </si>
  <si>
    <t>Nationals of St. Kitts and Nevis who recently left the twin-island federation to travel to a Caribbean Community (CARICOM) member state participating in the regional travel bubble have been assured that an accommodation will be made to defer the upfront cost of quarantine upon their return.</t>
  </si>
  <si>
    <t>RLB International Airport Ready To Welcome The World. Arrival upgrades include:
Construction of a Welcome Center and an Isolation Center.
Conversion of the Arrivals VIP Lounge into a Medical Screening Unit.
Upgrade of the Customs Baggage Hall.
Converting the VIP parking lot, to accommodate taxi vehicles for dispatching from the airport.</t>
  </si>
  <si>
    <t>Agriculture Officials On Nevis Pleased With Increased Interest, Yields In Agriculture. In recent years the Ministry and Department of Agriculture embarked on a number of campaigns including â€œGrow what you eat and eat what you growâ€ and â€œSupport local, buy local, eat localâ€ to encourage support for the local agriculture industry.</t>
  </si>
  <si>
    <t>The price for the PCR test for International Travelers (Non-Nationals/Non-Residents) is now USD $150 and for Nationals/Residents the cost remains USD $100.</t>
  </si>
  <si>
    <t>The Travel Authorization form can be found at www.knatravelform.kn. To complete the travel form visitors will be required to have proof of a negative PCR test completed within 72 hours of travel and proof of their booked accommodations at one of the seven (7) approved hotels for International Travelers (Non-Nationals/Non-Residents).
The test can be taken at a CLIA/CDC/UKAS approved lab accredited with ISO/IEO 17025 standard.</t>
  </si>
  <si>
    <t>St. Kitts And Nevis Government Consults With The Private Sector On Matters Of The Economy</t>
  </si>
  <si>
    <t>Second Discounted VAT Rate Day Added In December To Further Stimulate Economic Activity</t>
  </si>
  <si>
    <t>Gingerama Festival 2020 On Nevis Cancelled Due To COVID-19</t>
  </si>
  <si>
    <t>Government Continues To Subsidize Cost Of Quarantine Services At TDC-Owned OTI Hotel</t>
  </si>
  <si>
    <t>St. Kitts And Nevis Government Approves Major Duty And Tax Concessions In December</t>
  </si>
  <si>
    <t>CMO Laws said to prevent a second wave the general public needs to adopt non-pharmaceutical interventions such as wearing a mask when in public spaces and avoiding crowds and super spreader events.  Practicing good hygiene and sanitization habits and observing social and physical distancing protocols are also key measures to keeping everyone safe.</t>
  </si>
  <si>
    <t>The Ministry of Health on Nevis continues to put measures in place at the islandâ€™s main health facility in preparation for the COVID-19 pandemic.
â€œWe can say at this point that we have 19 designated beds for COVID patients. We have eight at Alexandra. We have eight at an offsite isolation unit and we have three at the Flamboyant [Nursing] Home. Those at the Flamboyant Home would only be for Flamboyant residents. So we have actually 16 available for the general public. We continue to ramp up the purchase of our PPEâ€™s [Personal Protective Equipment], our protective clothing, our infrastructure.
â€œIn terms of machinery and equipment, we are awaiting a specialist technician to come to Nevis to set up a piece of equipment we have, a chemical analyser. We are waiting on that person to come and that will improve our testing capabilities here on Nevis,â€ she said.</t>
  </si>
  <si>
    <t>COVID-19 (Prevention And Control) Bill, 2020, Passes In National Assembly</t>
  </si>
  <si>
    <t>COVID-19 (Prevention And Control) Bill, 2020, Passes In National Assembly. The Bill is to provide for public health and other interventions to prevent, control, and suppress the transmission of the COVID-19 virus and for related matters.</t>
  </si>
  <si>
    <t>we have the same protocols that have been implemented since March,â€ he said while pinpointing that the protocols for mask-wearing and sanitization of hands for staff entering the prison are in place and must be strictly adhered to.
â€œWe also have our thermal thermometer and the officer that will check the temperature, to ensure that persons are not entering the prisons with any elevated temperatures,â€ he said
â€œWe also have three cells which we call quarantine or segregated cells that when inmates come into the prison for the first time, we keep them in the area and have the prison doctor check them and then we will have them kept in that area for fourteen days as our quarantine area before they go into the general population,â€ said Mr. James. â€œThis is part of our prison protocol so we can maintain our prison to be as sterile as we can for the time being.
The Commissioner also made mention that he and his staff will continue to maintain the protocols until the pandemic ceases to exist in order to keep the prison population</t>
  </si>
  <si>
    <t xml:space="preserve">St Kitts and Nevis has seven hotels approved for international travelers: the Four Seasons Nevis; the Park Hyatt St Kitts; the Royal St Kitts Hotel; the St Kitts Marriott; the Marriott Vacation Beach Club; Paradise Beach Nevis and the Koi Resort, Curio Collection by Hilton. </t>
  </si>
  <si>
    <t>Businesses and enterprises in St. Kitts and Nevis are strongly encouraged to develop robust capacity rotation plans to ensure social distancing and limit congestion during the Discounted Value Added Tax (VAT) Rate Days slated for December 18 and 19.
â€œI encourage the development of a rotation plan to ensure social and physical distance, and reducing the crowded spaces,â€ explained Abdias Samuel, Chair of the National COVID-19 Task Force on the National Emergency Operations Center.</t>
  </si>
  <si>
    <t>The St Kitts &amp; Nevis Observer</t>
  </si>
  <si>
    <t>Assembly passes National Disaster Management (Amendment) Bill</t>
  </si>
  <si>
    <t>Prime Minister Harris Outlines Strategic Areas For Strengthening St. Kitts And Nevisâ€™ CBI Programme</t>
  </si>
  <si>
    <t>Early Shopping Encouraged To Avoid Overcrowding In Stores During Christmas Season</t>
  </si>
  <si>
    <t>Medical Chief Of Staff At JNF General Hospital Warns Against Covid-19 Fatigue</t>
  </si>
  <si>
    <t>any foreigners who have been in mainland China, Hong Kong, South Korea, Japan, Singapore and Italy during the past 14 day</t>
  </si>
  <si>
    <t>travel restrictions for; Mainland China, Hong Kong, the Republic of Korea, Italy, Singapore, Spain, UK, Germany, and Mainland France and by Extension Guadeloupe, Martinique, Saint- Barthï¿½lemy, Saint Martin and French Guiana, whether in transit or originating.</t>
  </si>
  <si>
    <t>Visitors and returning nationals are subject to surveillance measures including the utilization of
advance passenger information, immigration screening, and monitoring by Port Health Authorities.</t>
  </si>
  <si>
    <t>implementation of Heightened Protocol and Social Distancing Regime with measures which come into effect</t>
  </si>
  <si>
    <t>Partial scale down of all non-essential economic and social activities for a two-week period commencing from date *until April 5</t>
  </si>
  <si>
    <t>all ports closed to all incoming travellers until April 5</t>
  </si>
  <si>
    <t xml:space="preserve">updating existing Influenza Preparedness Plans., 6.	Establishing Diagnostic capacity through the Caribbean Public Health Agency CARPHA.  </t>
  </si>
  <si>
    <t>Upon arrival, high risk travellers were reviewed by the port health team as per protocol. One person is currently placed under isolation at a health care facility and the other under quarantine at another site in keeping with public health guidelines. Samples will be sent to the Caribbean Public Health Agency CARPHA for testing today.</t>
  </si>
  <si>
    <t>Special Meeting of CARICOM in Barbado</t>
  </si>
  <si>
    <t>The Ministry of Tourism along with the Ministry of Health, the Saint Lucia Hospitality and Tourism Association (SLHTA), and the Saint Lucia Tourism Authority (SLTA) will be conducting a series of meetings with industry stakeholders on COVID-19.</t>
  </si>
  <si>
    <t>The ports of entry (both air and sea) will be receiving additional public health staff to enforce the relevant regulations and protocols and to ensure the health of the Saint Lucian public.</t>
  </si>
  <si>
    <t xml:space="preserve">all criminal trials suspended until further notice </t>
  </si>
  <si>
    <t>Caribbean Public Health Agency (CARPHA) in Trinidad has indicated that they have developed the capacity to facilitate regional testing. CARPHA Medical Microbiology Laboratory (CMML) is accepting specimens for diagnostic testing by molecular method. The turnaround time is 24-48 hours from receipt of the specimen at CMML.</t>
  </si>
  <si>
    <t xml:space="preserve">travelers from Hong Kong, Republic of Korea, Japan, Italy, and Singapore to be quarantined for 14 days </t>
  </si>
  <si>
    <t>Director of the National Emergency Management Organization mandated to be in a state of readiness in the event of a disaster</t>
  </si>
  <si>
    <t>A team of one hundred and thirteen Cuban medical professionals arrived in Saint Lucia recently to support the islandï¿½s national response efforts for COVID-19.</t>
  </si>
  <si>
    <t xml:space="preserve">no public gatherings of more than ten </t>
  </si>
  <si>
    <t>Notice of Closure - Consumer Affairs Department</t>
  </si>
  <si>
    <t xml:space="preserve">Saint Lucia commenced national testing for COVID-19, which reduces our reliance on the Caribbean Public Health Agency (CARPHA) for testing. </t>
  </si>
  <si>
    <t>he government has ensured the establishment of quarantine facilities.</t>
  </si>
  <si>
    <t>A medical mask is not required for members of the general public who do not have any respiratory symptoms. You wear a mask if you are coughing or sneezing of if you are taking care of somebody who has respiratory symptoms such as coughing or sneezing</t>
  </si>
  <si>
    <t>the government of Saint Lucia will not allow any non-national with a travel history within the last 14 days from Mainland China, (whether in- transit or originating), to enter any local port as of 12 a.m. on Feb. 4, 2020. Any national returning to Saint Lucia with similar travel history, will be quarantined for 14 days.</t>
  </si>
  <si>
    <t>he Department of Health and Wellness in Saint Lucia has been working with the Department of Education in sensitizing students and teachers on the coronavirus.</t>
  </si>
  <si>
    <t>The Department of Economic Development, Transport and Civil Aviation has been closely monitoring the progression of the novel coronavirus (COVID-19) in Saint Lucia.</t>
  </si>
  <si>
    <t>The Government of Saint Lucia announces the closure of Saint Lucia's airports to all incoming commercial and private flights effective 11:59 p.m. on Monday, March 23. All airports will be closed to all incoming passengers until Sunday, April 5.Aircrafts facilitating departing passengers repatriating from Saint Lucia will be permitted. Air Cargo operations are permitted</t>
  </si>
  <si>
    <t>as of Monday, March 30, a curfew will be in effect from 8 p.m. to 5 a.m.</t>
  </si>
  <si>
    <t xml:space="preserve">extension of lockdown from  the period of quarantine which was to end on April 5, will be extended to April 14. </t>
  </si>
  <si>
    <t xml:space="preserve"> create a COVID-19 Coordination Committee.
The National Health Security Committee has also been activated.</t>
  </si>
  <si>
    <t xml:space="preserve"> A partnership established five years ago between the Caribbean Public Health Agency (CARPHA) and the private sector-led Caribbean Hotel and Tourism Association (CHTA), as well as the public sector Caribbean Tourism Organization (CTO) is helping to drive a concerted effort by the region's health and tourism stakeholders to help prevent and mitigate any impact from the spread of the novel coronavirus, </t>
  </si>
  <si>
    <t>24-hour curfew remains in effect on Monday, April 6; The 24-hour curfew will end on Tuesday, April 7, at 5 a.m. From then, the curfew will be reduced to a 10-hour curfew from 7 p.m. to 5 a.m. Essential services will be provided on Tuesday, Wednesday, Thursday and Saturday, from 7 a.m. ï¿½ 4 p.m. (Good Friday and Easter Sunday are holidays).
Persons are encouraged to shop only two persons per family in shops within their communities. The police will also be enforcing a new protocol of only two persons per vehicle.</t>
  </si>
  <si>
    <t>Social Stabilization Programme for Saint Lucia; Programme aims to bring immediate support and relief to those who have lost their jobs and income earning opportunities due to the effects of COVID-19 on the various sectors of the economy.</t>
  </si>
  <si>
    <t>Scaling up of healthcare services in primary care</t>
  </si>
  <si>
    <t>One of the recommendations included the use of face mask or scarf when going to public places such as the supermarkets. The face mask or scarf may be used for source control by reducing potential exposure risk from infected persons during the ï¿½pre-symptomaticï¿½ period.</t>
  </si>
  <si>
    <t>Government launches dedicated platform for COVID-19 information</t>
  </si>
  <si>
    <t>The Government of Saint Lucia through the Ministry of Agriculture has provided quick support to banana farmers amidst the current vulnerable COVID-19 environment. A cheque of 1 million dollars was officially handed over to the National Fair Trade Organisation (NFTO) this morning</t>
  </si>
  <si>
    <t xml:space="preserve">National COVID-19 response telethon to raise funds for PPE </t>
  </si>
  <si>
    <t xml:space="preserve"> excise tax rates on gasoline and diesel have been allowed to move with changes in oil price movements. This policy decision may lead to excise tax rates above the previously targeted $4.00 per gallon. However, no increases in retail prices are expected at the pumps for the consuming public, given forecasts of relatively low crude oil prices in the near term.</t>
  </si>
  <si>
    <t>Wednesday, April 14, 2020 Saint Lucia continues on the partial shutdown and on a 10 hour curfew from 7 p.m. to 5 a.m.</t>
  </si>
  <si>
    <t>10 hour curfew from 7 p.m. to 5 a.m.</t>
  </si>
  <si>
    <t>Effective, Monday, April, 20, 2020 all Out Patient Clinics at the Owen King EU Hospital will reopen. visits will only be conducted by scheduled appointments. All Elective &amp; Day surgeries remain suspended until further notice. emergency surgeries will continue.</t>
  </si>
  <si>
    <t xml:space="preserve">businesses to complete application form and other relevant documents to seek permission for business operation </t>
  </si>
  <si>
    <t>continuation of court closure: only hearings that are urgent or fit for adjudication will be heard;2. Where the Court agrees to hear a matter, it will be done virtually; 3. All Directions previously given or applied or provided for by the Rules for the filing of submissions or other documents may be varied by the Court on an application made by letter or other forms of written communication to the Court and copied to the other parties</t>
  </si>
  <si>
    <t>Support Saint Lucia campaign</t>
  </si>
  <si>
    <t xml:space="preserve"> COVID-19 Caribbean Tourism Task Force</t>
  </si>
  <si>
    <t>Gender Relations Minister appeals for citizens to help end gender-based violence</t>
  </si>
  <si>
    <t xml:space="preserve">respiratory clinics have been established around the island. These clinics allow for the early identification, testing, isolation and treatment of cases of COVID-19. </t>
  </si>
  <si>
    <t xml:space="preserve"> Organisation of Eastern Caribbean States mobilized $1.2 million in resources/aid to help eastern caribbean</t>
  </si>
  <si>
    <t>Government guards against price gouging; certain staple items price-controlled</t>
  </si>
  <si>
    <t xml:space="preserve">Psychosocial support services available for parents and students </t>
  </si>
  <si>
    <t>Bank of Saint Lucia donates US$40K</t>
  </si>
  <si>
    <t xml:space="preserve">reinstatement of liquour licenses; There shall be no loitering, assembling, socializing at the business premises where alcohol is sold and purchased; There shall be no consumption of alcohol at the place of purchase; Alcohol sales can only take place between the hours of 7:00am to 6:00pm.
</t>
  </si>
  <si>
    <t>suspension of liquour licenses</t>
  </si>
  <si>
    <t xml:space="preserve">Saint Lucia Air and Sea Ports Authority (SLASPA), advises the public that the free storage of goods currently in storage at the Vieux Fort and Castries sea ports have been extended for the period March 23 to April 13, 2020.-- nullifies rent accrued during this period </t>
  </si>
  <si>
    <t>Faith-based organizations allowed to open</t>
  </si>
  <si>
    <t>Government of Saint Lucia</t>
  </si>
  <si>
    <t>Spas, barber shops, salons to remain closed</t>
  </si>
  <si>
    <t>As part of monitoring COVID-19 in Saint Lucia, the Ministry of Health and Wellness is utilizing its surveillance system to produce data to forecast the diseaseï¿½s impact on the country.</t>
  </si>
  <si>
    <t>Obligatory medical tests not related to COVID-19</t>
  </si>
  <si>
    <t xml:space="preserve">The Government of Saint Lucia through its Agency Export Saint Lucia, facilitated a Trade Mission from March 9th to 13th 2020 to Grenada and St. Vincent with some Saint Lucian manufacturers and service providers. </t>
  </si>
  <si>
    <t>Recommencement of business operations as of May 18</t>
  </si>
  <si>
    <t xml:space="preserve"> curfew is imposed from May 18, 2020 to May 31, 2020 from 9 p.m. to 5 a.m. and only an essential service can operate during the curfew</t>
  </si>
  <si>
    <t>CARDI unveils comprehensive plan to strengthen regional agri-food chains</t>
  </si>
  <si>
    <t>Saint Lucia announces plan for tourism sector reopening on June 4</t>
  </si>
  <si>
    <t>Sexual and reproductive clinic services at the Castries Wellness Centre</t>
  </si>
  <si>
    <t>Saint Lucia Labour Force Survey to be implemented via telephone</t>
  </si>
  <si>
    <t>Income Support Programme implemented</t>
  </si>
  <si>
    <t xml:space="preserve">classes resume for grade 6 and form 5 students </t>
  </si>
  <si>
    <t>Saint Lucia prepares Economic Recovery and Resilience Plan</t>
  </si>
  <si>
    <t>Maintaining mental health in the COVID-19 environment</t>
  </si>
  <si>
    <t>option of home quarantine in situations where individuals have health complications, small children, are unable to function independently and other sensitive situations. The applicants for this discretionary accommodation must meet the necessary requirements including inspection of homes by health officials prior to approval.</t>
  </si>
  <si>
    <t xml:space="preserve"> Our professionals at the ports of entry have undergone the necessary training required and are equipped and prepared to handle incoming and outgoing travelers</t>
  </si>
  <si>
    <t>Department of Health also anticipates the complete refurbishment of the respiratory hospital by the end of June 2020 which will further aid ongoing efforts to manage the national response to the virus.</t>
  </si>
  <si>
    <t>Ministry of Tourism releases PSA for tourism transportation operators</t>
  </si>
  <si>
    <t>phased reopening of school in the physical classroom space for Grade Six and Form Five as of June 3</t>
  </si>
  <si>
    <t>Saint Lucia launches global tourism campaign</t>
  </si>
  <si>
    <t>In phase one ONLY airports will resume operation on June 4, 2020</t>
  </si>
  <si>
    <t>In phase one ONLY airports will resume operation on June 4, 2021</t>
  </si>
  <si>
    <t xml:space="preserve">Visitors must be tested for Covid-19 up to a maximum of 48 hours before their flight to Saint Lucia. They must be certified Covid free to be able to travel. </t>
  </si>
  <si>
    <t>All travellers must wear a face mask during the flight and in the airport in Saint Lucia. All travelers must continue the use of face masks on arrival in Saint Lucia.</t>
  </si>
  <si>
    <t>All travellers will be subject to screening and temperature checks by port health authorities in Saint Lucia.</t>
  </si>
  <si>
    <t>Phase 1           04 June to 31 July 2020, Phase 2           01 August to 30 September 2020, Phase 3           01 October 2020</t>
  </si>
  <si>
    <t xml:space="preserve">Effective June 15, 2020 the curfew is imposed from 12 a.m. to 5 a.m. daily. </t>
  </si>
  <si>
    <t>We have intensified the testing of front line workers from Sunday, May 24, 2020 with priority of the health officers at the respiratory hospital, community respiratory clinics and the Fire Service officers. This testing will continue during the next few weeks.</t>
  </si>
  <si>
    <t>St. Lucia prepares for Phase 1 reopening on July 9, 2020</t>
  </si>
  <si>
    <t>NY Carib News</t>
  </si>
  <si>
    <t xml:space="preserve">Travelers will be required to obtain a negative PCR (Polymerized Chain Reaction) test within seven days of travel unless they are arriving from countries in the Travel Bubble designated by the Government of Saint Lucia. </t>
  </si>
  <si>
    <t>Visitors traveling only from destinations that have zero or a low instance of COVID-19 cases will be exempt from the seven day pre-testing requirement. These destinations currently include Antigua, Barbuda, Aruba, Anguilla, Bahamas, Barbados, Bermuda, Bonaire, British Virgin Islands, Curaï¿½ao, Dominica, Grenada, Guyana, Jamaica, Monsterrat, Saint Barthelemy, Saint Kitts and Nevis, Saint Martin, Saint Vincent and the Grenadines, Saint Martin, Trinidad and Tobago and Turks and Caicos. Visitors with a travel history from these areas in the last 14 days will also be exempt from quarantine.</t>
  </si>
  <si>
    <t>Any symptomatic passengers will be isolated and tested. They will be required to remain in quarantine/isolation at their hotel or Government Operated Quarantine Facility until the test result is obtained. If the test is positive they will be transferred to a treatment facility until they receive two negative test results and are clinically stable.</t>
  </si>
  <si>
    <t xml:space="preserve">All visitors and returning citizens to Saint Lucia must complete a Pre-Arrival registration form prior to arrival. Visitors can go to www.stlucia.org and click on the COVID-19 page to find a link to the form. Visitors must fill out details including proof of negative PCR testing and indicate which COVID-19 Certified hotel they will be staying in. </t>
  </si>
  <si>
    <t>All returning Saint Lucia citizens and residents must also complete the Pre-Arrival registration form as above (insert link).  On arrival, they are required to quarantine for 14 days at a pre-approved home quarantine address, Government operated quarantine facility or a COVID-19 certified property.</t>
  </si>
  <si>
    <t>Anyone arriving without proof of a negative PCR test will be subject to immediate isolation and testing with possible quarantine or treatment should a passenger test positive - at their own cost.</t>
  </si>
  <si>
    <t>Visitors will be required to follow the local regulations in Saint Lucia, including the wearing of masks during on-island transportation and when in public places.</t>
  </si>
  <si>
    <t>Exemptions for Visitors Traveling from Designated 'Travel Bubble'</t>
  </si>
  <si>
    <t>All visitors and returning citizens to Saint Lucia must complete a Pre-Arrival registration form prior to arrival.</t>
  </si>
  <si>
    <t xml:space="preserve">Pre-testing prior to travel is now mandatory. Visitors must provide a negative test result taken seven days or less before travel to Saint Lucia. This comes into effect from July 9, 2020 and will be reviewed after 30 days. </t>
  </si>
  <si>
    <t xml:space="preserve">All arriving passengers will be screened, including temperature checks, at the airport. Any symptomatic passengers will be isolated and tested. </t>
  </si>
  <si>
    <t xml:space="preserve"> During Phase One, visitors can stay only at hotels that are COVID-19 Certified</t>
  </si>
  <si>
    <t>The Environmental Health Division within the Ministry of Health will be working closely with the Saint Lucia Royal Police Force to ensure the strengthening and reinforcement of the set protocols for all sectors.</t>
  </si>
  <si>
    <t>We appeal to every business establishment on island to follow the necessary protocols established, that is the use of face masks and six-foot physical distancing measures.</t>
  </si>
  <si>
    <t>The public is also reminded that mass crowd events are still not permitted. Any activity with over 200 people will not be granted permission given that large numbers may pose a threat to public health due to COVID-19</t>
  </si>
  <si>
    <t>The public is reminded on the importance of quarantine as a measure to reduce COVID-19 transmission and are asked to adhere to the 14-day quarantine time and stay at home for the full period of time.</t>
  </si>
  <si>
    <t>Economic Resilience Plan initiatives commence</t>
  </si>
  <si>
    <t>Various COVID-19 protocols for sectors in Saint Lucia</t>
  </si>
  <si>
    <t>the use of face masks in public is still required</t>
  </si>
  <si>
    <t>Ministry of Health and Wellness</t>
  </si>
  <si>
    <t>Saint Lucia welcomes Caribbean visitors through â€œBubblecationâ€ campaign. 
The Bubble Countries approved by the Department of Health and Wellness currently include; Antigua, Barbuda, Aruba, Anguilla, Bahamas, Barbados, Bermuda, Bonaire, British Virgin Islands, CuraÃ§ao, Dominica, Grenada, Guyana, Jamaica, Montserrat, Saint Barthelemy, Saint Kitts and Nevis, Saint Martin, Saint Vincent and the Grenadines, Trinidad and Tobago and Turks and Caicos.</t>
  </si>
  <si>
    <t>The ministry continues to advise the public against harboring persons coming through the borders illegally. This poses a serious threat of COVID-19 transmission at community levels.</t>
  </si>
  <si>
    <t>A regular schedule is essential for maintaining mental, physical and social wellbeing</t>
  </si>
  <si>
    <t>Government of Saint Lucia calls on Diaspora to greater support and facilitate their contributions toward national development via investment, skills transfer, trade, tourism and other goodwill initiatives.</t>
  </si>
  <si>
    <t>Saint Luciaâ€™s Prime Minister advocates for COVID-19 pre-testing</t>
  </si>
  <si>
    <t>The first phase of the reopening of the tourism sector has been extended. The new date is now set for September 30, with the reason for extension being the risks associated with this phase.</t>
  </si>
  <si>
    <t>Saint Lucia revises countries within â€œtravel bubbleâ€. five countries have been removed from the travel bubbleâ€”Bahamas, Jamaica, Aruba, Saint Martin and Bermuda. Medical Officer for Health, Dr. Glenford Joseph, said specific criteria is used to determine whether to include a country in the designated travel bubble list.</t>
  </si>
  <si>
    <t xml:space="preserve"> those who home quarantine and their relatives in the household must uphold the protocols. Major requirements for home quarantine include restrictions on visitors to the home. Anyone found in breach of home quarantine will be immediately taken to government quarantine to complete the time. Under this Act, the police officers have the duty to enforce compliance.</t>
  </si>
  <si>
    <t>Economic Relief Programme to end Sep. 30
The Economic Relief Programme provides payment of a monthly sum equivalent to 50 percent of the insurable earnings of an affected insured person subject to a minimum of $500 and a maximum of $1,500. To date the average monthly payout is $908.
Initially making payouts for April, May and June 2020, the NIC extended the Economic Relief Program for three more months considering the ongoing adverse impact of COVID-19 on the business sector, including the hotel sector which employs a significant number of its contributors.</t>
  </si>
  <si>
    <t>The Department of Education, Innovation, and Gender Relations wishes to inform parents and guardians that school will officially reopen for the new academic year on Monday, September 7</t>
  </si>
  <si>
    <t>COVID-19 pre-tests for airport arrivals necessary. When the islandâ€™s borders reopened to international travel on June 4, travelers were asked to provide a negative COVID-19 test result 48 hours before arrival as part of safety protocols. There was concern about the measure from the public and stakeholders which subsequently led to a revision of 72 hours.
With the islandâ€™s own testing capacity strengthened, the reopening of the tourism sector on July 9 saw protocols further revised to the provision of a negative test within seven days of travel to Saint Lucia.</t>
  </si>
  <si>
    <t>The National COVID-19 Protocols guiding the reopening of the economy will be reviewed at the end of August.
Health Minister, Sen. Mary Isaac, said the assessment of the opening of the borders is critical to the decision making process.</t>
  </si>
  <si>
    <t>PCR COVID-19 tests for travel purposes now available. 
Swabbing for the PCR test will be available every day at the Respiratory Hospital from 2 to 3 p.m. The cost of the PCR test is US $100 or EC $267 to be paid at the Respiratory Hospital.</t>
  </si>
  <si>
    <t>Re-opening of outpatient clinic for oncology services</t>
  </si>
  <si>
    <t xml:space="preserve">We continue daily testing for COVID-19 at the various sites. </t>
  </si>
  <si>
    <t xml:space="preserve">The five Respiratory Clinics remain open to facilitate anyone with respiratory signs and symptoms or concerns. </t>
  </si>
  <si>
    <t>The 311 Hotline is also available where concerns and questions can be addressed.</t>
  </si>
  <si>
    <t>We continue to increase surveillance to reduce risks such as illegal entry at borders, breaches to home quarantine, and non- adherence to protocols.</t>
  </si>
  <si>
    <t>DVRP to boost COVID-19 surveillance through Environmental Health Information System</t>
  </si>
  <si>
    <t>Government Rolls Out Income Support Programme for Non-NIC Contributors. Eligible applicants will receive a monthly payment of five hundred dollars ($500) and may be extended on a month to month basis for a maximum period of three (3) months.</t>
  </si>
  <si>
    <t>Government announces stricter protocols to address COVID-19 community spread. Work from home where possible</t>
  </si>
  <si>
    <t>Mass Crowd Events are reduced from 50 to 25 People per Venue per Activity.</t>
  </si>
  <si>
    <t>Religious Institutions are to be guided by the square footage of their respective spaces.     Each religious institution must be aware of how many people can access the building but the maximum number of people - 100 for those institutions that are very large.</t>
  </si>
  <si>
    <t xml:space="preserve">Cease of all business operations and commercial activities by 9:00PM. </t>
  </si>
  <si>
    <t>Extended closure of school compounds</t>
  </si>
  <si>
    <t xml:space="preserve">No consumption of alcohol on premises to limit high risk social gatherings </t>
  </si>
  <si>
    <t xml:space="preserve">The hosting of any contact-sports, high-risk sporting activities and events will be discouraged. </t>
  </si>
  <si>
    <t>Voluntarily limiting movement between 9:00pm and 5:00am. The Government encourages staying at home between the hours of 9:00PM to 5:00AM in order to discourage the physical spread of people during typical hours of high-risk social activity island wide.</t>
  </si>
  <si>
    <t>all positive cases are being admitted to the respiratory hospital for treatment and care. However, careful attention is being paid to the strain on bed space at the hospital.</t>
  </si>
  <si>
    <t>Ministry of Health has extended the hours of operation at community respiratory clinics.</t>
  </si>
  <si>
    <t>Schools to remain closed for another 2 weeks</t>
  </si>
  <si>
    <t>The public is hereby advised that the hosting of Jounen KwÃ©yÃ²l activities is not permitted.</t>
  </si>
  <si>
    <t>Concessions for farm workers and waiver of quarantine fees on the Seasonal Agricultural Worker Program â€“ Canada or any other worker program coordinated or endorsed by the Government of Saint Lucia</t>
  </si>
  <si>
    <t>Castries Comprehensive Secondary School to close for two weeks. As a precaution, all other schools nation-wide to close for one week</t>
  </si>
  <si>
    <t>Prime Minister activates NEMAC amidst concerns over COVID-19 community spread</t>
  </si>
  <si>
    <t>Travellers will be responsible for daily fees associated with mandatory quarantine period. The daily fees cover the cost for all amenities including a bed and bathroom, Air Conditioning, Wi-Fi, 3 meals per day, toiletries, and bottled water. Single occupancy USD $95.00, Double occupancy USD $165.00, Triple occupancy USD $240.00. Double and triple occupancy applies to families within the same unit.</t>
  </si>
  <si>
    <t>The Government of Saint Luciaâ€™s response includes the refurbishment of the Victoria Hospital into a Respiratory Hospital, increased marine policing operations, hosting of the Cuban Medical Brigade, establishment and operation of respiratory clinics, daily transportation to quarantine sites, COVID-19 testing requirements, Personal Protective Equipment and other key areas.</t>
  </si>
  <si>
    <t>Quarantine payment exemptions would be granted to students returning home within three months of completion of studies, and to persons who have travelled for medical care. The Government will also consider dire socio-economic and other related circumstances including the loss of immediate family members (mother, father, brother sister, son, daughter, grandparents) and the forced repatriation of nationals. Supporting documents must accompany all applications.</t>
  </si>
  <si>
    <t>During the quarantine period, all returning nationals will be swabbed for COVID-19 testing on the seventh day. Those who have received a negative PCR result and meet the criteria to thereafter be quarantined at home as determined by the Health Authorities, would be granted permission to do so with the wearing of an Amber Solution watch and a BioIntelliSense sticker at a one-time cost of EC$260.00. The Amber Solution watch will be rented for the period and will be mapped to the individual(s) residential perimeters. The BioIntelliSense sticker is for a one-time use and will also monitor vital signs.</t>
  </si>
  <si>
    <t>Anyone testing positive for COVID-19 will be immediately transferred to the Respiratory Hospital for treatment and care.</t>
  </si>
  <si>
    <t xml:space="preserve">14-day Home Quarantine will apply strictly to minors, persons with health conditions and those with specific conditions. </t>
  </si>
  <si>
    <t>Home quarantiners must wear an Amber Solution watch and a BioIntelliSense sticker at a one-time cost of EC$260.00. The Amber Solution watch will be rented for the period and will be mapped to the individual(s) residential perimeters. The BioIntelliSense sticker is for a one-time use and will also monitor vital signs.</t>
  </si>
  <si>
    <t>The Saint Lucia Tourism Authority continues to welcome people back to Saint Lucia with the release of the second video in the â€˜She is Saint Luciaâ€¦Let Her Inspire Youâ€™ series.</t>
  </si>
  <si>
    <t>Arriving by boat as a Bubble Traveler â€“ You must have been in the designated travel bubble for 21 days to arrive in Saint Lucia as a Bubble Traveler.
BUBBLE ARRIVALS â€“ Arrivals from Antigua and Barbuda, Anguilla, Barbados, Dominica, Grenada, Montserrat, St. Kitts and Nevis or St. Vincent and the GrenadinesVisitors who, immediately before arriving in St. Lucia, were in a Bubble Country for at least 21 days are considered Bubble Travelers and will be exempt from quarantine; however, they must have a negative result from a PCR test taken no more than 7 days before arriving in  Saint Lucia, and are subject to mandatory screening on arrival.</t>
  </si>
  <si>
    <t>Government has decided allow fishers to resume their trade however only between the hours of 4 a.m. and 7 p.m. daily.  The Vigie Lighthouse must also be furnished with all relevant information when a vessel is leaving port. No more than three people are allowed onboard a vessel.</t>
  </si>
  <si>
    <t>due to the increased number of cases of COVID-19 in country, a decision has been taken to house COVID-19 positive patients at the Turning Point Rehabilitative Centre. The new venue will support the continued efforts of the Department of Health and Wellness to provide care to all COVID-19 patients, thereby limiting the spread of the virus. As a result, the patients at the Turning Point Rehabilitative Centre have been transferred to another facility for continued care. The transfer of patients to the new facility will assure that their full rehabilitative and clinical care needs are met.</t>
  </si>
  <si>
    <t>The Department of Home Affairs and National Security is alerting the citizenry that the implications of the coronavirus pandemic, may increase the cases of human trafficking globally. In the midst of the ongoing pandemic, Minister for Home Affairs and National Security Senator Hon. Hermangild Francis has taken the opportunity to remind Saint Lucians to be vigilant, particularly when exploring new prospects overseas.</t>
  </si>
  <si>
    <t xml:space="preserve">ARC and ARC+ 2020 underway with strictly enforced COVID-19 protocols. The ARC has been held in Saint Lucia for the past 30 years. This year, the event is being scaled down from 250 to 100 participating vessels due to the COVID-19 pandemic. </t>
  </si>
  <si>
    <t>Saint Lucia increased visitor arrivals this past weekend with the addition of four international flights from the United States and Canada.</t>
  </si>
  <si>
    <t>As part of the islands responsible reopening plan, all 725 travelers into Hewanorra International Airport (UVF) were met with a full complement of Protocols in place, including a fully staffed nurses' station, added sanitizing stations and thermal scanners and well as physical distancing markers.</t>
  </si>
  <si>
    <t>Prime Minister provides details of expenditure on procurement under State of Emergency. The Prime Minister explained that the detailed report was part of the governmentâ€™s efforts to ensure full transparency and public accountability as the presentation provided justification for the procurement activities pertaining to the COVID-19 National Response.</t>
  </si>
  <si>
    <t>ARC and ARC+ 2020 COVID-19 protocols outlined by the Health Authorities.  The following are some of the mandatory Health and Safety Protocols that all participants must adhere to:
Arrive in Las Palmas de Gran Canaria no less than one week prior to departure.
Undertake the necessary Covid-19 PCR testing and remain in isolation until departure.
Participate in mandatory virtual briefings on Saint Luciaâ€™s strictly enforced protocols, ahead of departure.
Mandatory health screening upon arrival in Saint Lucia.
Wearing of wristbands to differentiate non-quarantine participants from those cleared for movement by Port Health.
Daily Health screening while in quarantine.
Sailors will be required to reside only on their vessels or at a COVID-19 Certified property throughout the duration of their stay if they have not met the quarantine period.</t>
  </si>
  <si>
    <t>Eligible fisherfolk will receive a one time grant of EC$500 from the Government of Saint Lucia</t>
  </si>
  <si>
    <t>Government to enacts tourism levy for tourism marketing and development. Beginning December 1, 2020, guests staying at registered accommodation service providers will be required pay a prescribed nightly levy on their stay.  In the two tier system, guests will be charged US$3.00 or US$6.00 per person per night, depending on a room rate below or above US$120.00.  A rate of 50 percent of the Tourism Levy will apply to guests who are 12 to 17 years at the end of their stay.  The fee will not apply to children under 12 years.  Registered accommodation service providers are required apply and collect the levy and remit to the administering authority. The implementation of this tax follows the introduction of the Tourism Levy Act and amendments to the Saint Lucia Tourism Authority Act No. 8 of 2017.</t>
  </si>
  <si>
    <t>the Government of Saint Lucia with effect from December 1, 2020 will reduce the Value Added Tax (VAT) from 10 percent to seven percent for accommodation for tourism accommodation service providers.</t>
  </si>
  <si>
    <t>PM Appeals To People With COVID-19 Symptoms To Isolate At Home Until Tested</t>
  </si>
  <si>
    <t>St. Lucia Times</t>
  </si>
  <si>
    <t>Police Commissioner Severin Moncherry has given instructions that police officers, whether in uniform or not, must wear masks in public. â€œFor example a police officer on patrol may see an officer who is at the same rank with him and based on our standing orders, you would need to be of a rank above that individual where you have to report him,â€ Desir told reporters.</t>
  </si>
  <si>
    <t>COVID-19 Wardens To Be Given Powers Of Arrest. However, the wardens would not be members of the police force.</t>
  </si>
  <si>
    <t>The Royal Saint Lucia Police Force (RSLPF) has announced the closure of applications for the for COVID-19 wardens, citing an overwhelming response. According to the Deputy Police Commissioner, the target is two hundred individuals.
He said the job of the warden would be to ensure that COVID-19 protocols are observed, especially in the communities and bars.
Desir said the wardens would monitor things like the wearing of masks.</t>
  </si>
  <si>
    <t>Continuing to work from home where possible: All agencies and businesses will continue to implement a Blended Service/ Operations Approach where possible for the employees.  Additionally, where possible there should be a complete move to staff and board meetings being held virtually/online platform. Separate provisions apply for sectors e.g. Essential Services, Construction, Manufacturing, Call centers, etc.</t>
  </si>
  <si>
    <t>Saint Lucia MoHW</t>
  </si>
  <si>
    <t>Continuation of limited business operating hours: All business operations and commercial activities must end by 9:00PM daily, as guided by The COVID19 (Prevention &amp; Control) Act, Section 17(2)(b). Separate provisions apply for sectors e.g. Essential Services, Construction, Manufacturing, Call centers, etc.</t>
  </si>
  <si>
    <t>Mass Crowd Events and Social Gatherings are strictly prohibited including permissions for loud music. In public and private settings, individuals are encouraged to limit their contact to their immediate households. No provisions will be made for celebrations (receptions or parties) of any kind including for Birthdays, Retirements, Wedding or funeral receptions, Wakes, Boat Rides, Beach Picnics, etc.</t>
  </si>
  <si>
    <t>Special religious rites, including Christenings, Weddings and Funerals will be limited to 25 individuals (inclusive of observers and the service leaders). Churches must strictly enforce exit plans</t>
  </si>
  <si>
    <t>Continued restrictions on alcohol sales: Consumption of Alcohol on Premises is not allowed.  Stand-alone bars must close at 4:00PM. â€œTake-Awayâ€ policy stays in effect for bars until 4:00PM. Absolutely no gathering inside or outside of bars. Strict measures of enforcement will be taken. The sale of sealed alcohol is permitted at Supermarkets, Minimarts and Gas Stations.</t>
  </si>
  <si>
    <t>Restrictions on all sporting activity, gyms included: All team and high-contact sporting activities, inclusive of in-door and outdoor trainings, local competitions, gym workouts or social activities are prohibited for the given time period. Provisions apply for individual or immediate family households to exercise in a safe, open-air space. These activities may include running or walking, cycling, home gyms, yoga etc. Special permission granted for training athletes requiring one-on-one coaching/training for non-contact sports. Special permission granted for 1-on-1 personal training.</t>
  </si>
  <si>
    <t>Schools are to remain physically closed and exclusively operational via multimedia modules. However, special allowances are made to facilitate the following:
1.    Students of Tertiary Level Schools in Medical and Natural Science Programs that require laboratory and practical evaluations;
2.    Students of Secondary School in Forms 4 and 5 that are preparing for regional and international academic evaluations;
3.    Students of Primary School in Grade 6 that are preparing for national and regional academic evaluations, particularly the Common Entrance Exam.</t>
  </si>
  <si>
    <t>Prime Minister Chastanet called on all Saint Lucians to play our part in obeying the decisions and encouraged the population to continue wearing a protective mask, practicing social distancing and ensure regular sanitization.</t>
  </si>
  <si>
    <t xml:space="preserve">Breach of the protocols by guest resulted in transfer to government-operated quarantine site. </t>
  </si>
  <si>
    <t>The Government of Saint Lucia tabled the Fiscal Responsibility Framework in the House of Assembly on Tuesday 24th November 2020 to ensure fiscal discipline and monitoring to achieve long-term fiscal policy objectives. The establishment of these fiscal rules will be geared towards attaining a 60 percent debt to GDP target ratio by 2030.</t>
  </si>
  <si>
    <t>A four-year Strategic Plan has launched, to guide the operations of the Department of Economic Development as it rolls out the Medium Term Development Strategy (MTDS) and other products. In a November 5 ceremony at the Finance Administrative Centre, Pointe Seraphine, the Division officially adopted the Plan for the period 2020-2023. This document establishes a clear strategic direction for the government department to optimize its operational efficiency, improve its relationship with stakeholders and successfully to deliver on its mandate to manage resources of the state to maximize output in a sustainable way while preserving the authenticity of brand Saint Lucia.</t>
  </si>
  <si>
    <t>Government approves loan facility to assist businesses. In efforts to build resilience amid the COVID-19 pandemic, the Government of Saint Lucia, on Nov. 20, implemented a USD$2.6 million grant/loan facility to assist businesses.</t>
  </si>
  <si>
    <t>200 wardens are being recruited to assist the Royal Saint Lucia Police Force and the village and city councils with the enforcement of COVID-19 protocols.</t>
  </si>
  <si>
    <t>VCT</t>
  </si>
  <si>
    <t>St. Vincent and the Grenadines</t>
  </si>
  <si>
    <t>traveled from or through China, Italy, Japan, Hong Kong, Macau, Singapore, or South Korea in the past 14 days</t>
  </si>
  <si>
    <t>US Embassy SVG</t>
  </si>
  <si>
    <t xml:space="preserve">Ministry of Health, Wellness and the Environment cordially invites all Medical Doctors and Pharmacists in public and private practice to a forum to discuss patient pathways from identification of a possible COVID-19 case, through co-ordination of required steps on to discharge. </t>
  </si>
  <si>
    <t>SVG MoHWE</t>
  </si>
  <si>
    <t>extension of the quarantine requirement to include all regions of Italy in view of the COVID-19 outbreak in that country.</t>
  </si>
  <si>
    <t xml:space="preserve">The Ministry of Health, Wellness and the Environment held a press conference on Friday, March 6th, 2020, at the Ministry's conference room. </t>
  </si>
  <si>
    <t>Cabinet granted approval for persons with a travel history which includes Iran to be quarantined for fourteen (14) days.
Approval was granted to continue quarantine requirements for persons with a travel history that includes the following countries, for 14 days: China, South Korea and Italy.
Approval was granted to discontinue quarantine requirements for persons travelling from the following countries: Singapore, Hong Kong and Japan.
Approval was granted to implement active surveillance of persons with a travel history that includes countries  with community transmission.
Quarantine of non-residents will be at the cost of the traveler.`</t>
  </si>
  <si>
    <t>Practices To Help Prevent The Spread of COVID-19</t>
  </si>
  <si>
    <t>Temporary Closure of Accident And Emergency Department MCMH (reoppened 18/03)</t>
  </si>
  <si>
    <t xml:space="preserve">in addition to persons arriving from mainland China, persons arriving from Japan, Hong Kong, Singapore, Macau and South Korea will also be quarantined for 14 days. </t>
  </si>
  <si>
    <t xml:space="preserve"> a group of students, teachers and chaperones who recently returned from Guadeloupe are on mandatory quarantine for 14 days. Household members of these persons have been advised to voluntary quarantine themselves.</t>
  </si>
  <si>
    <t>Members of the Taxi Drivers Association and the Omnibuses Association are invited to attend a discussion with members of the Ministry of Health, Wellness and the Environment to discuss matters relating to the Coronavirus Disease or COVID-19.</t>
  </si>
  <si>
    <t>HEOC/COVID-19 Task Force Advisory: Quarantine Requirement For Travellers From Canada</t>
  </si>
  <si>
    <t>The Ministry of Health, Wellness and the Environment (MOHWE), cautions the general public that the use of the antimalarial drugs Hydroxychloroquine and Chloroquine, to treat or prevent COVID-19 has not yet been approved.</t>
  </si>
  <si>
    <t xml:space="preserve"> Personal Protective Equipment from the Pan American Health Organization (PAHO)</t>
  </si>
  <si>
    <t>Individuals entering St. Vincent and Grenadines from the above listed countries will be subject to a mandatory quarantine for 14 days after leaving their port of departure. The quarantine will be actively monitored by Public Health Officials and members of the Royal St. Vincent and the Grenadines Police Force and Coast Guard, and will remain in effect whether the individual travels to or from the Grenadines.
The Ministry of Health, Wellness and the Environment will not hesitate to seek court orders to enforce this quarantine requirement as evidenced by the court orders secured and served on the entire group of passengers who arrived on AA 1427 on Saturday, March 28, 2020.
Additionally, effective March 28, 2020, all arriving passengers who meet the quarantine requirement will be required to sign an Undertaking to Quarantine form issued by the Ministry of National Security, Air and Seaport Development. Any breach of this undertaking will result in appropriate action under the Laws of St. Vincent and the Grenadines.
All persons previously instructed to be under quarantine are reminded that the instruction is mandatory and any breach may result in imprisonment and or a fine.</t>
  </si>
  <si>
    <t>Provision Of Transportation Of Health Workers</t>
  </si>
  <si>
    <t xml:space="preserve">suspension of outpatient hospital care </t>
  </si>
  <si>
    <t>isolation facility opened</t>
  </si>
  <si>
    <t>Caricom Today</t>
  </si>
  <si>
    <t>consider not gathering for easter; if do gather, must keep 3 feet distance</t>
  </si>
  <si>
    <t>Persons using any type of mask (medical mask, respirator or cloth) must adhere to frequent and proper hand hygiene including washing hands with soap and water for at least 20 seconds or cleansing hands with 70% alcohol hand sanitizer, the immediate disposal of single use masks and the correct cleaning methods for reusable masks.</t>
  </si>
  <si>
    <t>Encourages the use of masks (cloth/homemade) by the general population while they are out in public as a precautionary measure where physical distancing of at least 3 feet is not consistently feasible: on public transport, in shared private vehicles, interacting with service providers; in places where crowding may occur; Encourages the use of masks (cloth/homemade) when visiting the elderly; Medicalmasksandrespirators(e.g.N95masks)shouldbereservedforuse in hospital settings and by healthcare workers.</t>
  </si>
  <si>
    <t>four (4) ventilators, a thermal imaging device for recording temperatures at the arrival lounge at the Argyle International Airport and over 60,000 medical masks received from Taiwan</t>
  </si>
  <si>
    <t>Govt of SVG</t>
  </si>
  <si>
    <t>extended temporary travel restrictions for non-essential travel of non-citizens and long term residents to the countries of the European Union until June 15, 2020</t>
  </si>
  <si>
    <t>in an effort to control the prices of certain cleaning supplies during the COVID -19 pandemic, Cabinet of Ministers approved an extension of 100% waiver of VAT, import and other related duties, on the undermentioned products, for the period July 1, 2020 to September 30, 2020</t>
  </si>
  <si>
    <t>All travellers to SVG will have a PCR COVID-19 test done on arrival, with the exception of travellers whose country of origin (present in country for at least 14 days) is in the CARICOM Bubble. The CARICOM bubble consists of Anguilla, Antigua and Barbuda, Barbados, BVI, Dominica, Grenada, Guyana, Jamaica, Montserrat, St. Kitts and Nevis, St. Lucia and Trinidad and Tobago. Travellers from within the CARICOM Bubble will not be required to complete a COVID-19 laboratory test but they will need to complete a COVID-19 Questionnaire.</t>
  </si>
  <si>
    <t>Travel Week</t>
  </si>
  <si>
    <t>All travellers arriving from outside of the CARICOM Bubble will be required to go immediately from the airport to their private accommodation or hotel site for a 24-hour quarantine and await the results of the PCR test.</t>
  </si>
  <si>
    <t>Once travellers have received a Negative Rapid Antibody Test or Negative PCR Test and have no signs and symptoms of COVID-19 after 24 hours following arrival, they will be contacted and discharged from quarantine.</t>
  </si>
  <si>
    <t>All travellers who entered with approved documentation of a negative (IgG &amp; IgM) COVID-19 antibody test done within the past 5 days and a negative SVG COVID-19 PCR test, will not need to quarantine. Such a traveller would be required to monitor their temperatures for the next 14 days and report any elevations to the local health authority.</t>
  </si>
  <si>
    <t>Prior to arrival, all travellers will be required to complete an online VINCYCOVID application or fill in a VINCYCOVID questionnaire on the flight prior to arrival.</t>
  </si>
  <si>
    <t>Upon arrival, all passengers will be screened before entering the arrivals area. Screening may include probing for symptoms, temperature checks and laboratory specimen collection. The area for screening will be sanitized after each group is screened.</t>
  </si>
  <si>
    <t>World Bank approves financing to strengthen St Vincent and the Grenadines' economic resilience and disaster preparedness</t>
  </si>
  <si>
    <t>The World Bank Board of Executive Directors has approved US$4.5 million in additional financing for health sector projects in St Vincent and the Grenadines (SVG)</t>
  </si>
  <si>
    <t>Searchlight Newspaper</t>
  </si>
  <si>
    <t>St Vincent and the Grenadines 'Stimulus Package' reaching those most in need</t>
  </si>
  <si>
    <t>The Health Services Subcommittee of the National Emergency Committee has implemented a multi-tiered verification process to confirm new COVID-19 cases.</t>
  </si>
  <si>
    <t>Guidelines issued for the safe conduct of mass gatherings with or without amplified music in St. Vincent and the Grenadines in a manner that reduces the risk of the transmission of COVID-19 in St. Vincent and the Grenadines</t>
  </si>
  <si>
    <t>SVG delays implementation of COVID-19 CARICOM ï¿½Bubbleï¿½. Passengers arriving from these countries will instead have a COVID-19 PCR test done on arrival or be allowed to enter with a seven-day old PCR test.</t>
  </si>
  <si>
    <t>Government will pay hotel quarantine bill; passports will be seized until debt repaid</t>
  </si>
  <si>
    <t>persons arriving from the United States spend five nights in a hotel approved by the Ministry of Health at their own cost.</t>
  </si>
  <si>
    <t xml:space="preserve">U.S. travelers on commercial flights. SVG requires proof of a fully-paid reservation in an approved hotel for five nights, and an initial quarantine in the approved hotel for five days. </t>
  </si>
  <si>
    <t xml:space="preserve">U.S. travelers on commercial flights. After the initial 5 day quarantine period, the traveler will be tested again before their release from quarantine. </t>
  </si>
  <si>
    <t>U.S. travelers on commercial flights. The requirements for discharge from quarantine include a negative PCR test; no close contact with a positive case; absence of signs and symptoms and a determination that the traveler is not at high risk for being exposed.</t>
  </si>
  <si>
    <t xml:space="preserve">U.S. travelers on commercial flights. depending on the risk after that point, travelers will quarantine for a period of nine to 16 days at the discretion of the Port Health Officer. </t>
  </si>
  <si>
    <t xml:space="preserve">Travelers from other source markets like Canada will have to show a negative COVID-19 PCR test received within five days of the date of arrival or take a test upon arrival. </t>
  </si>
  <si>
    <t>SVG participates in forum on deploying digital tools to respond to the COVID-19</t>
  </si>
  <si>
    <t>SVG inclusion in the CARICOM travel bubble. Antigua and Barbuda, Barbados, Dominica, Grenada, Montserrat, St Kitts and Nevis, St Lucia and St Vincent and the Grenadines will be in the Caribbean Community (CARICOM) travel bubble as they presently meet the criteria - only those countries with no cases and those in the low-risk category should be allowed to participate in the bubble.</t>
  </si>
  <si>
    <t>Face masks being provided for every student for school. â€œThe masks would be distributed to students, teachers, school security personnel, and janitorial staff,â€ the Prime Minister also noted.</t>
  </si>
  <si>
    <t>ban to play amplified music further extended to September 30, 2020.</t>
  </si>
  <si>
    <t>The Saint Vincent and the Grenadines Community College (SVGCC), has adopted a phased approach to its 2020/21 academic year.Â </t>
  </si>
  <si>
    <t>NEMO Held Stakeholdersâ€™ Consultation To Finalize The St Vincent And The Grenadinesâ€™ National Comprehensive Disaster Management (CDM) Policy And Strategy â€“ August 18-19, 2020</t>
  </si>
  <si>
    <t>Barbados is the only country from which passengers may arrive in St Vincent and the Grenadines (SVG) without proof of having tested negative for COVID-19.
Dr Roger Duncan, medical officer of health said this week that this is in keeping with the agreed criteria of the CARICOM travel bubble, which currently is only partially activated.
CARICOM agreed on September 11 that initially, Antigua and Barbuda, Barbados, Dominica, Grenada, Montserrat, St Kitts and Nevis, St Lucia and SVG will be in the Bubble as they presently meet the criteria. Other Member States and Associate Members will be allowed to participate when they meet the criteria.
Persons travelling between the countries in the Bubble would be allowed to enter without having taken a COVID-19 PCR test and without being subjected to quarantine.</t>
  </si>
  <si>
    <t>Health care professionals say there is no correlation between the current outbreak of dengue fever and COVID-19 in St Vincent and the Grenadines (SVG)</t>
  </si>
  <si>
    <t>The first payment to farmers to provide relief from Covid-19 and drought is ongoing, with 2400 farmers each having already received $500</t>
  </si>
  <si>
    <t>The ministry of health is carrying out COVID-19 screening during which rapid antibody tests are being administered to members of the public.
Epidemiologist Tamara Bobb told a ministry of health press briefing on Monday that so far, some 2055 persons have been tested locally using the rapid tests.
These include healthcare workers, frontline workers at the Argyle International Airport (AIA), accommodation sector workers, teachers, farmers, transportation workers including ferry staff, van drivers, conductors, police officers fisherfolk, supermarket and shop operators and footballers.</t>
  </si>
  <si>
    <t>Advisory on the health protocol for the conduct of elections in Saint Vincent and the Grenadines during the Covid-19 pandemic</t>
  </si>
  <si>
    <t>The Health Services Subcommittee advises that no exemptions will be granted in terms of the requirement to arrive with a negative PCR result, no older than five (5) days, where required. Additionally, no exemptions will be granted to the five (5) day
mandatory quarantine in a TA/MOHWE approved hotel. Travelers from high risk countries will not be allowed to quarantine in their homes. The typical quarantine period of 14 days will be enforced. Any breaches of the Quarantine Orders as issued
will be referred for prosecution. Any unauthorized deviation from these protocols puts all Vincentians at risk.</t>
  </si>
  <si>
    <t>PHASE #5 â€“ Interim Phase - October 25 to November 10, 2020: ALL TRAVELLERS TO ST. VINCENT AND THE GRENADINES MUST ARRIVE WITH A NEGATIVE SARS-COV-2 RT-PCR COVID-19 TEST RESULT  (and those arriving from Barbados between November 1 and November 10. 2020) as per the following:
A. Must arrive with a negative result of a COVID-19 (RT-PCR) test done no more than five (5) days (incl the day of arrival) before arrival.
B. Will be retested for COVID-19 (RT-PCR) on arrival in SVG.
C. MUST Mandatory five (5) day quarantine in a Tourism Authority/MOHWE approved Transition/Quarantine Hotel at their cost. Must arrive with proof of the fully paid reservation. 
D. MUST transfer to the TransiMon Hotel in an approved AIA taxi or approved vessel (plane or ferry) at their expense.
E. Must be retested between day four (4) and day (5) of quarantine.
F. Must continue Nine (9) to sixteen (16) monitored days in an approved home/hotel/vessel at the discretion of the Port Health Officer</t>
  </si>
  <si>
    <t>PHASE #5: ALL TRAVELLERS TO ST. VINCENT AND THE GRENADINES MUST ARRIVE WITH A NEGATIVE SARS-COV-2 RT-PCR COVID-19 TEST RESULT (and those arriving from Barbados between November 1 and November 10. 2020) as per the following:
A. Must arrive with a negative result of a COVID-19 (RT-PCR) test done no more than five (5) days (incl the day of arrival) before arrival.
B. Will be retested for COVID-19 (RT-PCR) on arrival in SVG.
C. MUST Mandatory five (5) day quarantine in a Tourism Authority/MOHWE approved Transition/Quarantine Hotel at their cost. Must arrive with proof of the fully paid reservation. 
D. MUST transfer to the TransiMon Hotel in an approved AIA taxi or approved vessel (plane or ferry) at their expense.
E. Must be retested between day four (4) and day (5) of quarantine.
F. Must continue Nine (9) to sixteen (16) monitored days in an approved home/hotel/vessel at the discretion of the Port Health Officer</t>
  </si>
  <si>
    <t xml:space="preserve">PHASE #5: ALL TRAVELLERS ARRIVING FROM BARBADOS Oct 25 - 31, 2000 AFTER BEING THERE FOR AT LEAST 21 DAYS:
A. Are NOT required to arrive with a negative result for a SARS-CoV-2 RT-PCR test.
B. MUST be tested on arrival in St. Vincent and the
Grenadines for SARS-CoV-2 if arriving without a negative result.
C. Must QUARANTINE for 24/48 hours to await clearance of the flight and/or their results. </t>
  </si>
  <si>
    <t>Barbados is the only country from which passengers may arrive in St Vincent and the Grenadines (SVG) without proof of having tested negative for COVID-19 and without being subjected to quarantine.
Dr Roger Duncan, medical officer of health said this week that this is in keeping with the agreed criteria of the CARICOM travel bubble, which currently is only partially activated.
CARICOM agreed on September 11 that initially, Antigua and Barbuda, Barbados, Dominica, Grenada, Montserrat, St Kitts and Nevis, St Lucia and SVG will be in the Bubble as they presently meet the criteria. Other Member States and Associate Members will be allowed to participate when they meet the criteria.</t>
  </si>
  <si>
    <t>Exemption to Leave Quarantine to Vote. Eligible persons will be issued with an Exemption under Section 5 of the Public Health (Port Regulation) (NO.2) Order 2020, to leave quarantine at 4:30 p.m. on November 5, 2020 to reach their allocated polling station by 5:00 pm, but no later than 5:30 p.m. to vote.
All voters with these exemptions must wear a face mask for the entire period out of quarantine, except for its removal when so requested for the purpose of identification. All instructions in terms of spacing and sanitization must also be followed.
Voters holding an exemption must travel to the allocated polling station in a vehicle which allows for sufficient spacing between them (masked) and a suitably masked driver, if used.
Upon arrival at the polling station, the voter must indicate to a police officer that they are present to vote and wait in the vehicle until directed to exit. After voting, persons must immediately return to the vehicle and their place of quarantine in accordance with the Public Health (Port Regulation) (No. 2) Order 2020.</t>
  </si>
  <si>
    <t>One hundred and forty eight tourist accommodations in St Vincent and the Grenadines, have received approval for their 2021 â€œTourism Approvedâ€ licenses from the St Vincent and the Grenadines Tourism Authority (SVGTA). These standards now include the protocols from the Ministry of Health in St Vincent and the Grenadines and the Caribbean Public Health Agency (CARPHA) for the Hospitality Industry.</t>
  </si>
  <si>
    <t>Checkpoints are used to monitor the movement of people. The checkpoints are at Khartoum Airport, Port Sudan Airport, and Port Sudan Port. In addition to four checkpoints in the Northern State and two isolation centers in Khartoum.</t>
  </si>
  <si>
    <t>The Health Emergencies and Epidemics Control Directorate activated the Incident Management System (IMS) on the alert mode to prepare for the possibility of importing the virus. The Sudanese Ministry of Health has prioritized 16 official points of entry.</t>
  </si>
  <si>
    <t>Sudan closes all airports, ports and land crossings. Only humanitarian, commercial and technical support shipments were excluded from the restrictions.</t>
  </si>
  <si>
    <t>closure of all airports</t>
  </si>
  <si>
    <t>declaration of health emergency</t>
  </si>
  <si>
    <t>closure of all schools and education institutions for one month</t>
  </si>
  <si>
    <t>DabangaSudan</t>
  </si>
  <si>
    <t>A government-sponsored call centre has been activated to answer all questions related to COVID-19. The call centre, for all Sudanese residents, operates 24 hours a day/7 days a week.</t>
  </si>
  <si>
    <t>Curfew of 8pm - 6am.</t>
  </si>
  <si>
    <t>Dabanga News</t>
  </si>
  <si>
    <t>All borders have been closed and all air traffic has been banned.</t>
  </si>
  <si>
    <t>Public transport has been stopped.</t>
  </si>
  <si>
    <t>the Government of Sudan has banned all bus transportation between cities and states.</t>
  </si>
  <si>
    <t>The government increased the curfew to 6pm-6am (was 8pm-6am).</t>
  </si>
  <si>
    <t>Closure of airports for domestic and international passenger flights extended until May 20 amid the spread of COVID-19.</t>
  </si>
  <si>
    <t>The closure of airports for international and domestic flights was extended until 31 May 2020. This excludes scheduled cargo, humanitarian aid and technical and humanitarian support flights; airlines operating in the oil fields; and evacuation flights for foreign nationals.</t>
  </si>
  <si>
    <t>Sudan will keep its airports closed for both internal and international flights until June 14, the state news agency SUNA said on Sunday.</t>
  </si>
  <si>
    <t>Sudan has extended its curfew for two weeks in an effort to curb the spread of the Covid-19 pandemic. The Security and Defence Council approved the extension of the curfew in the capital Khartoum until June 18. But it allowed for more movement in the city from 6am to 3pm on condition that residents adhere to safety and health regulations.</t>
  </si>
  <si>
    <t>Sudan extends the closure of airports for international and domestic passenger flights until 12 July 2020. This excludes repatriation flights; scheduled cargo, humanitarian aid and technical and humanitarian support flights; airlines operating in the oil fields; and evacuation flights for foreign nationals.</t>
  </si>
  <si>
    <t>Relief web</t>
  </si>
  <si>
    <t>Travellers from China and those with symptoms for 14 days or from risky areas</t>
  </si>
  <si>
    <t>To the population to avoid large gatherings</t>
  </si>
  <si>
    <t>Closure of all air, land and sea borders</t>
  </si>
  <si>
    <t>Ministry of Foreign Affairs and Europe - France</t>
  </si>
  <si>
    <t>Total closure of airspace: no more flights to and from Suriname;</t>
  </si>
  <si>
    <t>Ministry of Europe and Foreign Affairs in France</t>
  </si>
  <si>
    <t>The authorities introduced a curfew between 8 p.m. and 6 a.m. in effect until April 12. This measure is renewable.</t>
  </si>
  <si>
    <t>Residents returning to Suriname on future repatriation flights will be placed under 14-day quarantine upon arrival.</t>
  </si>
  <si>
    <t>U.S. Embassy in Suriname</t>
  </si>
  <si>
    <t>Max 10 person gatherings in public</t>
  </si>
  <si>
    <t>Gambling institutions and casinos to be closed</t>
  </si>
  <si>
    <t>People who are under quarantine after returning home are given an armband to identify them and ensure their compliance with the quarantine measure</t>
  </si>
  <si>
    <t>To finance operations under the corona virus approach, there is a provisional corona budget of SRD 5 million</t>
  </si>
  <si>
    <t>DWT Online</t>
  </si>
  <si>
    <t xml:space="preserve">All people returning from aborad will now be shifted to government quarantine facilities </t>
  </si>
  <si>
    <t>Closure of most schools</t>
  </si>
  <si>
    <t>Extension of school closure, undefined period (exemption pre-schools and Kindergarten run by hospitals)</t>
  </si>
  <si>
    <t>Regulations on hygiene measures for grocery stores</t>
  </si>
  <si>
    <t>At the end of 14 day quarantine a health check-up conducted to decide on next steps for person</t>
  </si>
  <si>
    <t>Limited opening times for government services</t>
  </si>
  <si>
    <t>Asssessment of hospitals capacities introduced as preparedness measure</t>
  </si>
  <si>
    <t>Extension for two weeks: closue of casinos and gambling sites</t>
  </si>
  <si>
    <t>Extension for two weeks: max 10 person gatherings</t>
  </si>
  <si>
    <t>Extension for two weeks: curfews from 8pm to 6am</t>
  </si>
  <si>
    <t>Funds being made available for Surinamese stranded abroad who cannot repatriate because of the ban on incoming flights.</t>
  </si>
  <si>
    <t>Government passed the COVID-19 Exceptional Condition Act that is in force for 3 months and may be extended for another 3 months; the Act supersedes all prior law</t>
  </si>
  <si>
    <t>400 million SRD for health-related spending</t>
  </si>
  <si>
    <t>The Exceptional Condition Act converts all current government debt to the Central Bank to long-term debt and removes barriers to further monetary financing, removes the law on the public debt limit, allows the government to exceed the budget without having to inform the parliament</t>
  </si>
  <si>
    <t>The Exceptional Condition Act grants the government power to take any unused private land or building for use to address the crisis</t>
  </si>
  <si>
    <t>Minimum distance of 1.5 meter in all public spaces</t>
  </si>
  <si>
    <t>Minimum distance from 1.5 to 2m expanded</t>
  </si>
  <si>
    <t>Awareness rasising on the correct use of masks</t>
  </si>
  <si>
    <t>Increased border checks and monitoring at rivers and other water bodies, due to observed illegal border crossings prior</t>
  </si>
  <si>
    <t>If observing flue symptoms the recommendation by ministry is to stay at home</t>
  </si>
  <si>
    <t>All updates on COVID-19 will be from now translated into Spanish as well</t>
  </si>
  <si>
    <t>Waterkant</t>
  </si>
  <si>
    <t>Extension for two weeks: Closure of all air, land and sea borders</t>
  </si>
  <si>
    <t>Additional checkpoints installed throughout the country</t>
  </si>
  <si>
    <t>Extension until 10th May: Suspension of river crossings Marowijne, Lawa and Tapanahony on borders</t>
  </si>
  <si>
    <t>As part of a civil-military border control efforts</t>
  </si>
  <si>
    <t>Publishing of article on COVID-19 and stress with suggested approaches for individuals</t>
  </si>
  <si>
    <t>Dagblad Suriname</t>
  </si>
  <si>
    <t>In-person court cases postponed</t>
  </si>
  <si>
    <t>In-person court cases uptaken again</t>
  </si>
  <si>
    <t>As part of the national ï¿½drin dresi wakti sikiï¿½ project, the government provides emergency aid packages to the villages within the area where a total lockdown applies.</t>
  </si>
  <si>
    <t>Curfew times adapted to now be from 11 a.m. to 5 a.m</t>
  </si>
  <si>
    <t>Gatherings are now allowed with a maximum of 50 people, subject to compliance with order and hygiene measures</t>
  </si>
  <si>
    <t>Visits in social institutions such as reception centers for juniors as well as those for senior citizens are not allowed to receive limited visitors</t>
  </si>
  <si>
    <t>Extension until 17th May: border closure and "lock-down" of border rivers</t>
  </si>
  <si>
    <t>Reminder to keep public health measures (wash hands, sneeze or cough in your arm cavity, as well as keep them 2 meters apart) up</t>
  </si>
  <si>
    <t xml:space="preserve">Extension: of closure of crï¿½ches </t>
  </si>
  <si>
    <t>Extension: public transport busses are not yet operating</t>
  </si>
  <si>
    <t>Extension until 25th May: of mandatory quarantine of all arriving persons for 14 days</t>
  </si>
  <si>
    <t>Extension until further notice: ban on opening of catering companies, sports centers, religious organizations, entertainment venues</t>
  </si>
  <si>
    <t>National Public Health Response Team installed</t>
  </si>
  <si>
    <t>Various tax measures: extensions of monthly tax credit limits; Granting an extension for income tax return; Agreeing a flexible payment schedule; Shift the HUBA to  15th June 2020; flexible postponing of taxpayers for companies; no charging of penality interest</t>
  </si>
  <si>
    <t>Various measures relating to workers: train workers for agricultural projects and for agricultural instructors; unemployment support for people lossing job due to COVID-19</t>
  </si>
  <si>
    <t xml:space="preserve">Extension until further notice: Closure of recreational resorts </t>
  </si>
  <si>
    <t>WaterKant</t>
  </si>
  <si>
    <t>The central market allowed to reopen</t>
  </si>
  <si>
    <t>DagBlad Suriname</t>
  </si>
  <si>
    <t>Companies are allowed to reopen without specifying types of companies, but the conditions they need to meet: not allowing entry to persons with symptoms; face-masks for personnel; clean and hygienic work space ensured; continuous disinfection of surfaces often touched; clear markings for social distancing; marking of furniture/interior places so they may not be moved; clearly visible rules</t>
  </si>
  <si>
    <t xml:space="preserve">Restaurant personnel to wear surgical masks </t>
  </si>
  <si>
    <t>Child benefit payments increased</t>
  </si>
  <si>
    <t>Social benefits for the retired and persons with disabilities increased</t>
  </si>
  <si>
    <t xml:space="preserve">total lockdown beginning Monday, June 2 which will last for two weeks. Everyone except for designated essential services workers is instructed to stay home during this period. </t>
  </si>
  <si>
    <t>wear a face covering and to maintain social distancing when in public</t>
  </si>
  <si>
    <t>Curfew from 1800 to 0600</t>
  </si>
  <si>
    <t>Gatherings limited to 5 persons</t>
  </si>
  <si>
    <t>Closure of schools</t>
  </si>
  <si>
    <t>Closure of businesses</t>
  </si>
  <si>
    <t>The head of state asks everyone to follow the COVID-19 related instructions at the polling stations</t>
  </si>
  <si>
    <t>The partial lockdown will be suspended on 24 and 25 May in order to facilitate voting during the election</t>
  </si>
  <si>
    <t>Airspace for domestic traffic will open on Friday 22 May 2020</t>
  </si>
  <si>
    <t>the borders will remain closed</t>
  </si>
  <si>
    <t>a special polling station was set up for the 183 voters in quarantine</t>
  </si>
  <si>
    <t>Religious institutions are allowed to admit a maximum of 250 members to their buildings during worship</t>
  </si>
  <si>
    <t>social packages (Sozanet) are distributed to socially needy and socially weak households who have registered with the COVID-19 Emergency Fund</t>
  </si>
  <si>
    <t>Curfew from 20:00 to 05:00</t>
  </si>
  <si>
    <t>Recommended to wear face masks in public</t>
  </si>
  <si>
    <t>Public gatherings limited to 5 people</t>
  </si>
  <si>
    <t>Curfew from 21:00-05:00 as a countermeasure to the spread of COVID-19. The curfew will remain in place up to and including August 10, 2020</t>
  </si>
  <si>
    <t>mandatory to wear face masks in public</t>
  </si>
  <si>
    <t>mandatory to maintain 1.5 meters of social distance</t>
  </si>
  <si>
    <t>mandatory to regularly disinfect your hands</t>
  </si>
  <si>
    <t>Suriname has lifted stay at home orders</t>
  </si>
  <si>
    <t>Suriname has resumed some transportation options</t>
  </si>
  <si>
    <t>Suriname has resumed some business operations.</t>
  </si>
  <si>
    <t xml:space="preserve">The daily nationwide curfew in Suriname due to the pandemic has been extended to at least August 23 and revised to between 20:00 and 05:00 </t>
  </si>
  <si>
    <t>Suriname has closed its international borders until the 14th of August</t>
  </si>
  <si>
    <t>Gatherings of more than five people are prohibited unless related to work or educational purposes, funerals, or religious events, where the limit will be 50 people in attendance.</t>
  </si>
  <si>
    <t>The Suriname government has announced a nationwide lockdown from Friday, September 4, at 20:00 (local time) until 05:00 on Monday, September 7. During this time frame, no one is allowed out on the streets, excluding movement for essential workers or medical emergencie</t>
  </si>
  <si>
    <t>only travelers from the Netherlands and Dutch-speaking Caribbean Community (CARICOM) countries are permitted to enter the country</t>
  </si>
  <si>
    <t>On arrival travelers must provide a negative polymerase chain reaction (PCR) COVID-19 test and will be required to quarantine for 10 days in a government-approved facility</t>
  </si>
  <si>
    <t>Lockdown orders have been issued for the boroughs of Apoera, Kabalebo, Section, and Washabo, until 05:00 on October 13 due to high COVID-19 infection rates</t>
  </si>
  <si>
    <t>Suriname authorities have extended the nationwide daily curfew (from 21:00 to 05:00) through at least Sunday, October 25</t>
  </si>
  <si>
    <t xml:space="preserve">The Suriname government has extended the nationwide curfew  until November 22. The hours of the curfew have been modified to occur between 22:00 and 05:00 (local time).
</t>
  </si>
  <si>
    <t>Gatherings are limited to groups of no more than 30 people whilst religious services may occur with guidelines in place.</t>
  </si>
  <si>
    <t>Public transport on roads and waterways may only occur with enhanced health and sanitary protocols in place</t>
  </si>
  <si>
    <t>Domestic flights may only occur with enhanced health and sanitary protocols in place</t>
  </si>
  <si>
    <t>The nightly 23:00-05:00 curfew remains in effect. Only essential workers, including medical workers and emergency services personnel, are exempt from the curfew.</t>
  </si>
  <si>
    <t>Gatherings are limited to 30 people; however, parties remain banned. Religious gatherings and funerals are permitted subject to capacity limits, with no more than one person per five square meters at a time.</t>
  </si>
  <si>
    <t>Commercial flights between Suriname and the Netherlands, as well as highly regulated pre-arranged regional flights, are permitted. Nonetheless, international travel remains highly restricted for most nonresident foreign nationals, and the authorities will determine the number of passengers per flight per week</t>
  </si>
  <si>
    <t>The following additional requirements are in place to be permitted entry:
Travellers must provide a negative polymerase chain reaction (PCR) test result taken 72-120 hours before departure.
Travelers must provide proof of a confirmed accommodation booking of at least seven days at a registered Suriname Hospitality and Tourism Association (SHATA) hotel or accommodation. Home quarantine is only allowed with written permission from the Ministry of Health.
Nonresidents are required to have travel insurance with COVID-19 coverage.</t>
  </si>
  <si>
    <t>limit of public gatherings to 500 persons</t>
  </si>
  <si>
    <t>For all non-EEA or Swiss citizen that travel to Sweden for non-essential travel</t>
  </si>
  <si>
    <t>SEK 1 billion to culture and sport; Credit guarantees for airlines due to SARS-CoV-2; Increased loan facilities and credit guarantees for Swedish businesses (implemented on 20.03.2020)</t>
  </si>
  <si>
    <t>Crisis package for Swedish businesses and jobs</t>
  </si>
  <si>
    <t xml:space="preserve">Additional funding for relevant government agencies, including the Public Health Agency of Sweden, National Board of Health and Welfare, Swedish Medical Products Agency,Swedish Civil Contingencies Agency </t>
  </si>
  <si>
    <t>Sick day payment from day one, also for self-employed persons; the requirement for medical certificates is also waved</t>
  </si>
  <si>
    <t>Recommendation against all non-essential travels</t>
  </si>
  <si>
    <t>Expansion of capacities of beds for intensive care</t>
  </si>
  <si>
    <t xml:space="preserve">Government assumes sick-pay; short-term work implemented; tax deferrals; </t>
  </si>
  <si>
    <t>For employers, general population, sport clubs, etc. on how to avoid spreading corona</t>
  </si>
  <si>
    <t>Ban on taking more medications from pharmacies than you need for a period of 3 months.</t>
  </si>
  <si>
    <t>Ban on visiting retirement homes</t>
  </si>
  <si>
    <t>Max 50 person gatherings in public</t>
  </si>
  <si>
    <t>Restaurants, bars and cafï¿½s throughout the entire country need to take special measures to reduce the risk of spreading COVID-19</t>
  </si>
  <si>
    <t>SME economic package, including easier loans, tax deferrals and cuts, social security contribution reduced; Almi Fï¿½retagspartner AB receives SEK 3 billion capital injection to increase lending to small and medium-sized enterprises</t>
  </si>
  <si>
    <t>The Government appoints a coordinator in response to the impact of the COVID-19 virus on the business sector</t>
  </si>
  <si>
    <t>Rent discounts for small companies in vulnerable sectors</t>
  </si>
  <si>
    <t>Crisis package for jobs and transition: Temporary reinforcement of unemployment insurance; More active labour market policy; More places and more distance learning at higher education institutions; More opportunities for vocational education and training throughout the country; Removal of income ceiling for student aid</t>
  </si>
  <si>
    <t>Extension: The Ministry for Foreign Affairs advises against travel to all countries up to 15 June 2020</t>
  </si>
  <si>
    <t>Bill on new powers to be introduced into the Communicable Diseases Act (enabling potential bans of gatherings, shopping centre closure, etc.); valid from 18 April until 30 June 2020</t>
  </si>
  <si>
    <t>Field hospitals to be exempted from building permit requirement due to COVID-19</t>
  </si>
  <si>
    <t>Increased testing for COVID-19 and grants to municipalities and regions (SEK 103 billion)</t>
  </si>
  <si>
    <t>credit guarantees for Swedish airlines</t>
  </si>
  <si>
    <t>Expansion of the National Board of Health and Welfareï¿½s credit framework (SEK 235 billion)</t>
  </si>
  <si>
    <t>Macro-financial policies: reduction of the lending rate for overnight loans by 55 basis points to 0.2 percent; lending of up to SEK 500 billion to companies via banks; ntroduction of a new lending facility ; increase of purchases of securities; establishment of a swap facility of USD 60 billion; the possibility for banks to borrow in US dollars against collateral; easing rules for the use of covered bonds as collateral; temporarily recognizing all credit institutions under the supervision of the Swedish FSA as counterparties; gradual implementation from 13.03.2020</t>
  </si>
  <si>
    <t>Secondary schools, universities, municipal adult education and vocational adult schools recommended to close; with many institutions following track</t>
  </si>
  <si>
    <t>The Government has decided to change the requirements on Almiï¿½s operations to facilitate investments in new and existing innovative companies as part of their economic corona measures</t>
  </si>
  <si>
    <t xml:space="preserve">New places at Swedish University of Agricultural Sciences to meet increased need for labour transition </t>
  </si>
  <si>
    <t>To avoid gatherings and celebrate the Walpurgis night differently this year</t>
  </si>
  <si>
    <t>Self-testing through online available kits strongly discourages, due to their non-reliability</t>
  </si>
  <si>
    <t xml:space="preserve">Information on risk groups updated; including behavioural recommendations </t>
  </si>
  <si>
    <t>National strategy to increase testing presented</t>
  </si>
  <si>
    <t>Members of advisory reference group established</t>
  </si>
  <si>
    <t>Change of recommendation for youth sport; no general advice against youth sport activities, under certain conditions (only persons without symptoms) and with max 50 persons</t>
  </si>
  <si>
    <t xml:space="preserve">Launch of initiative for green jobs for people who are far from the labour market. The initiative is aimed at mitigating unemployment linked to the ongoing outbreak of COVID-19. SEK 150 million has been set aside for 2020 </t>
  </si>
  <si>
    <t>Measure on reorientation support totalling SEK 39 billion; only certain companies eligible (To be eligible for the support, the business must have had a turnover of at least SEK 250 000 during the past financial year and a loss of turnover of at least 30 per cent.)</t>
  </si>
  <si>
    <t>Extension until 11 November 2020: internal border control</t>
  </si>
  <si>
    <t>The Government presents the 2020 Spring Fiscal Policy Bill</t>
  </si>
  <si>
    <t>That rumours around age determining access to ICU care is wrong</t>
  </si>
  <si>
    <t>The Public Health Authority updated the national covid-19 diagnostic strategy to include, among other things, antibody testing that shows the passage of infection</t>
  </si>
  <si>
    <t>Pregnant women with risk factors are recommended to be extra cautious</t>
  </si>
  <si>
    <t>Recommendations and hygiene framework for school graduation celebrations</t>
  </si>
  <si>
    <t>Extension or reinforcement of 5 economic measures with an expected impact of SEK 14.7 billion: Higher ceiling for unemployment insurance benefits from day 101; Extended reimbursement for the first day of sickness (from May to September); Continued suspension of medical certificate requirement until September 30th; Central government responsibility for sick pay costs extended and adjusted until 30th September; Continued compensation for sole traders in case of sickness absence until 30th September</t>
  </si>
  <si>
    <t>Changes to the priority setting and waiting lists of health interventions in hospitals</t>
  </si>
  <si>
    <t>SEK 24 million to the regions to develop and strengthen digital contact channels to activities that receive patients with mental health issues.</t>
  </si>
  <si>
    <t>Testing strategy now also includes focused testing of patients and health and medical care staff</t>
  </si>
  <si>
    <t>Government removes reporting requirements for municipalities and regions</t>
  </si>
  <si>
    <t>Government appoints national coordinator for clinical studies on COVID-19</t>
  </si>
  <si>
    <t>National Board of Health and Welfare to allocate SEK 100 million to non-profit organisations for violence prevention</t>
  </si>
  <si>
    <t>Vulnerable persons can reach out to get support for their daily needs or getting their medications delivered through a network of actors</t>
  </si>
  <si>
    <t xml:space="preserve">Hygiene measures as most important approach in elderly homes and care institutions </t>
  </si>
  <si>
    <t>To rethink any use of the public transport system on whether the trip is necessary or could be taken with a transport type that is less risky</t>
  </si>
  <si>
    <t>To strengthen elderly care, employees in care of the elderly will be offered paid education and training during working hours</t>
  </si>
  <si>
    <t>Pool for funding to municipalities to cover the additional expenses due to COVID-19 expanded to SEK 5 billion</t>
  </si>
  <si>
    <t>Extension until 15th June: Temporary entry ban to the EU via Sweden</t>
  </si>
  <si>
    <t>Celebration at student flats is prohibited: Traveling on a truck or trailer that is towed by a truck, tractor or motor gear in connection with school closures, carnival trains or the like is not permitted</t>
  </si>
  <si>
    <t>Extension until 15th July: Recommendation against travel abroad</t>
  </si>
  <si>
    <t>National plan for the testing as proof of recovery from Corona established; e.g. for persons without symptoms, test may be done earliest 7 days after positive result</t>
  </si>
  <si>
    <t>Corona prevention information in sign language</t>
  </si>
  <si>
    <t>Seasonal workers in the agricultural, forestry and horticulture sectors are added to the list of groups with essential functions in Sweden who can be exempted from the entry ban</t>
  </si>
  <si>
    <t>Everybody with symptoms to receive a free test (test at home kit or drive-in possible)</t>
  </si>
  <si>
    <t>People without symptoms free to travel Sweden domestically</t>
  </si>
  <si>
    <t>Secondary schools allowed to reopen again</t>
  </si>
  <si>
    <t>Sport may restart but only outdoors and without crowds</t>
  </si>
  <si>
    <t>With increasing travel, the basic hygiene measures become ever more important</t>
  </si>
  <si>
    <t>Around the false claims of products online to cure COVID-19, emphasising it is illegal</t>
  </si>
  <si>
    <t>National Food Security Agency</t>
  </si>
  <si>
    <t>The frequency of press meetings is reduced</t>
  </si>
  <si>
    <t>More restrictive licensing for demonstrations</t>
  </si>
  <si>
    <t>Guidelines on behaviour during summer period published, e.g. encourage use of bycycles for public transport</t>
  </si>
  <si>
    <t xml:space="preserve">Swedish Work Environment Agency checks PPEs in social sector </t>
  </si>
  <si>
    <t>Work Environment Agency</t>
  </si>
  <si>
    <t>Remove the advice against non-essential travel to the following countries: Belgium, Croatia, France, Greece, Iceland, Italy, Luxembourg, Portugal, Spain and Switzerland</t>
  </si>
  <si>
    <t>Extension until 31st August: recommendation against travel outside EU</t>
  </si>
  <si>
    <t>Extension until 30th June: recommendation against travel inside EU (with exceptions)</t>
  </si>
  <si>
    <t>Extended until 31st Aug.: national ban on visits to the elderly care</t>
  </si>
  <si>
    <t>Generous sampling and testing' approach of elderly homes extended to all municipal-funded care and care for the elderly, as well as private-run businesses</t>
  </si>
  <si>
    <t>Publication of good-practise guidelines for prevention of COVID-19 spread in elderly homes</t>
  </si>
  <si>
    <t>government extends the entry ban to Sweden to 7 July</t>
  </si>
  <si>
    <t>KrisInformation</t>
  </si>
  <si>
    <t>people who have received a positive antibody test result can socialise more with family and close friends.</t>
  </si>
  <si>
    <t>The Swedish Ministry of Foreign Affairs (Utrikesdepartementet, UD) removes the advisory against non-essential travel to Andorra, Poland and Germany after the 15th of July.</t>
  </si>
  <si>
    <t>After 29 July, the advisory against non-essential travel to Denmark, Norway, Switzerland and the Czech Republic will be lifted.</t>
  </si>
  <si>
    <t>The advisory against non-essential travel to other countries within the EU, EEA and the Schengen area, as well as the United Kingdom, will be extended until 12 August 2020.</t>
  </si>
  <si>
    <t>Continue to work from home if possible</t>
  </si>
  <si>
    <t>After 12 August, the advisory concerning unnecessary travel to Liechtenstein and Austria will be lifted.</t>
  </si>
  <si>
    <t>Nursing home visit ban is extended until Sept 30th 2020</t>
  </si>
  <si>
    <t>The Swedish Ministry for Foreign Affairs is lifting its advice against travel to Bulgaria, the Netherlands and Romania</t>
  </si>
  <si>
    <t>The government extends the temporary entry ban until October 31, 2020. The ban applies to all foreign nationals traveling to Sweden from countries other than EU countries, the UK, Norway, Iceland, Liechtenstein and Switzerland. Swedish citizens are not covered by the ban.</t>
  </si>
  <si>
    <t xml:space="preserve">Support to commercial fishing for temporary suspension of fishing activities to be extended. The Swedish government extends the ordinance that enables the provision of compensation for the temporary suspension of fishing activities â€“ tie-up support â€“ to commercial fishers who have been particularly affected by the COVID-19 pandemic.
</t>
  </si>
  <si>
    <t>Government Offices of Sweden</t>
  </si>
  <si>
    <t>Ministry for Foreign Affairs lifts its advice against travel to Cyprus.</t>
  </si>
  <si>
    <t>Government Offices in Sweden</t>
  </si>
  <si>
    <t xml:space="preserve">The Ministry for Foreign Affairs lifts the advice against non-essential travel to the United Kingdom. </t>
  </si>
  <si>
    <t>Ministry for Foreign Affairs lifts advice against travel to Finland and Slovakia.</t>
  </si>
  <si>
    <t>The Ministry for Foreign Affairs has decided to lift the advice against non-essential travel to Malta and Slovenia. Malta has announced that it has removed the ban on entry that previously applied to travellers from Sweden, and travellers from Sweden are no longer affected by quarantine requirements.</t>
  </si>
  <si>
    <t xml:space="preserve">Government extends business emergency package, FÃ¶retagsakuten. Government decided to extend until the end of the year the government credit guarantee programme aimed at supporting small and medium-sized enterprises that have experienced financial difficulties due to the COVID-19 pandemic. </t>
  </si>
  <si>
    <t>The Ministry for Foreign Affairs extends the advice against non-essential travel to Estonia, Ireland, Latvia and Lithuania until 4 November.</t>
  </si>
  <si>
    <t>Extension of temporary entry ban to Sweden until 22 December 2020</t>
  </si>
  <si>
    <t>The Government has decided that public dance events for more than 50 people will once again be prohibited</t>
  </si>
  <si>
    <t>New exemption from the ordinance, allowing public gatherings and public events with a maximum of 300 seated attendees</t>
  </si>
  <si>
    <t>The Public Health Agency of Sweden has decided that, from now on, people over the age of 70 and other risk groups will be subject to the same recommendations as all other groups in society.  The change is being made with regard to the mental and physical health of these groups, among other things.</t>
  </si>
  <si>
    <t>The audience at concerts must be seated refrain from participating in gatherings such as meetings, concerts, performances, sports training, matches and competitions. However, this does not apply to sports training for children and young people born in 2005 or later.</t>
  </si>
  <si>
    <t>The size of a dining party will be limited to eight people in restaurants, bars and similar establishments.</t>
  </si>
  <si>
    <t>The Ministry of Foreign Affairs (Utrikesdepartementet, UD) extends its warning against all non-essential travel to countries outside the EU/EEA/Schengen area and the UK. The warning will apply until 31 January 2021.</t>
  </si>
  <si>
    <t xml:space="preserve">A maximum of eight people may gather (down from 50). The police may cancel or disperse a public meeting or assembly with more than 8 participants. </t>
  </si>
  <si>
    <t>Upper-secondary schools may use distance teaching as a complement to teaching on-site in order to reduce crowding in school premises and thereby the risk of Covid-19 spreading between pupils and staff. (The general rule in the Swedish Education Act is still that teaching on-site is allowed)</t>
  </si>
  <si>
    <t>Symptom-free children should stay at home if someone in the family has Covid-19</t>
  </si>
  <si>
    <t xml:space="preserve">The country's upper secondary schools are advised to partially close and switch to distance learning until 6 January. This is a recommendation by the Public Health Agency of Sweden.
</t>
  </si>
  <si>
    <t>public or private gathers with more than 100 persons are suspended until 30 April on a federal level</t>
  </si>
  <si>
    <t>reinforced border checks on all borders</t>
  </si>
  <si>
    <t>Italian citizens without a resident permit in Switerzland are not permitted entering</t>
  </si>
  <si>
    <t>emergency or necessity state declared in several states starting with Tichino and including Geneva starting 16 March</t>
  </si>
  <si>
    <t>Geneva State Government</t>
  </si>
  <si>
    <t>schools closed on a federal level from 16 March to 4 April</t>
  </si>
  <si>
    <t>declaration of a "special situation" on a federal level allowing the government to introduce extraordinary measures</t>
  </si>
  <si>
    <t>Borders are open but controls intensified in a pre-Schengen fashion</t>
  </si>
  <si>
    <t>travelers from risk countries are banned from entering, definition of risk countries extended to Italy, Germany, France, Austria. An exeption are people living or working in Switzerland and people who can proof they are just transitting Switzerland</t>
  </si>
  <si>
    <t>Government of Switzerland</t>
  </si>
  <si>
    <t>people above 65 years of ages and people with underlaying health issues are recommended to remain at home</t>
  </si>
  <si>
    <t xml:space="preserve">private health institutions may be requested by cantonal authorities to accept patients; all health institutions are required to postpone non-urgent procedures; hospitals are required to communicate their capacities </t>
  </si>
  <si>
    <t>launch of awarengess campain "So schï¿½tzen wir uns" on 1 March</t>
  </si>
  <si>
    <t>Only those who are at high risk are being testing</t>
  </si>
  <si>
    <t>Swiss Info</t>
  </si>
  <si>
    <t>Limit of public gatherings to 1000 people from 28 Feb until 15 March</t>
  </si>
  <si>
    <t>Closure of several border crossings between Switzerland and Italy</t>
  </si>
  <si>
    <t>public establishment such as restaurants and baths have to close from 16 March to 19 April</t>
  </si>
  <si>
    <t>Federal Council decides to provide ten billion Swiss Francs as immediate financial aid for the economic sector</t>
  </si>
  <si>
    <t>Maximum 5 person gatherings are allowed</t>
  </si>
  <si>
    <t>Reasons for leaving home are for groceries, health, help someone and work</t>
  </si>
  <si>
    <t>The government also announced an additional CHF32 billion for the labour market, including tourism, culture and sports; mostly (20 billion) used for bank loans; this is additional to the first package of CHF 10 billion</t>
  </si>
  <si>
    <t>Covid-19 refinancing facilityï¿½ (CRF): interest free loans up to 500.000CHF and 0.5% for up to 20 million CHF</t>
  </si>
  <si>
    <t>The export of medical goods is banned, as long as EU ban upholds</t>
  </si>
  <si>
    <t>Federal Council</t>
  </si>
  <si>
    <t>Up to 8000 service man may be deployed to support measures</t>
  </si>
  <si>
    <t>Swiss Armed Forces</t>
  </si>
  <si>
    <t>Ban of all international passenger flights, except for Zï¿½rich-Kloten, Genf-Cointrin und Basel-Mulhouse; the intention is to channel the incoming passenger flights</t>
  </si>
  <si>
    <t>Companies are obliged to enable work from home or to implement sanitary measures where this is not possible; elevated care is required for finding solutions for persons at-risk</t>
  </si>
  <si>
    <t>Health facilities with extraordinary burden due to COVID are exempted from following employee protection guidelines (e.g. rest periods), but are required to ensure the health and safety of their employees</t>
  </si>
  <si>
    <t>Risk country definition extended to Spain (19/03/2020) and non-Schengen area (21/03/2020); leading to them being blocked from entering the country</t>
  </si>
  <si>
    <t>Transports of essential goods is exempted from night and Sunday travel bans</t>
  </si>
  <si>
    <t>Federal Roads Office</t>
  </si>
  <si>
    <t>Switzerland has cancelled all visa application processes</t>
  </si>
  <si>
    <t>Government of Liechtenstein</t>
  </si>
  <si>
    <t>Federal Council increases volume of liquidity assistance guarantees to CHF 40 billion</t>
  </si>
  <si>
    <t xml:space="preserve"> Confederation appoints scientific advisory board to work with scientists to find the best approach to overcoming the pandemic. </t>
  </si>
  <si>
    <t>Federal Finance Administration (FFA) will increase the outstanding volume of short-term money market instruments from around CHF 6 billion to CHF 12 billion. In addition, it will once again step up sales of its own Confederation bond holdings.</t>
  </si>
  <si>
    <t>Federal Council approved the proposal of the Swiss National Bank (SNB) to deactivate the countercyclical capital buffer with immediate effect, expanding flexibility to grant credits</t>
  </si>
  <si>
    <t>Federal government implement regulations that the states can close down whole sectors, if public health requires (prior only individual companies could be closed down as measure)</t>
  </si>
  <si>
    <t>Federal Department of Economic Affairs, Education and Research</t>
  </si>
  <si>
    <t>Federal government assumes central procurement role for medicines and expands option of treatment use not licensed by Swissmedic</t>
  </si>
  <si>
    <t>Campsites are being added to facilities that need to be closed</t>
  </si>
  <si>
    <t>The federal government is using data from Swisscom to assess whether bans on gatherings are being followed</t>
  </si>
  <si>
    <t>Extension: School closure until 26th April</t>
  </si>
  <si>
    <t>Federal Office of Public Health</t>
  </si>
  <si>
    <t>Extension: Public establishments such as restaurants and baths have to close until 26th April</t>
  </si>
  <si>
    <t>Coronavirus: federal government to set up liaison office for civil society</t>
  </si>
  <si>
    <t>Toll suspended for certain medical goods to ease import</t>
  </si>
  <si>
    <t>Expansion of workers that are eligible for short-term work</t>
  </si>
  <si>
    <t>Specific economic package for the agricultural sector</t>
  </si>
  <si>
    <t xml:space="preserve">Federal Department of the Environment, Transport, Energy and Communications </t>
  </si>
  <si>
    <t>Government guarantee program expanded (doubled) to 40bn. CHF</t>
  </si>
  <si>
    <t>Extension until 26th April: Reasons for leaving home are for groceries, health, help someone and work</t>
  </si>
  <si>
    <t>Extension until 26th April: Ban of gatherings of 5&lt; people</t>
  </si>
  <si>
    <t>Awareness that loss of sense of smell or taste is also symptom of COVID-19</t>
  </si>
  <si>
    <t xml:space="preserve">Development of website to facilitate and ease credit granting for businesses </t>
  </si>
  <si>
    <t>Swiss authorities have temporarily closed some immigration detention facilities</t>
  </si>
  <si>
    <t>Macro-financial policies: Federal Council  debt enforcement standstill from March 19 to April 4; Swiss National Bank activated the U.S. dollar liquidity swap line with the Federal Reserve, lowered the interest rate, offered a new 84-day maturity, and increased the frequency of the 7-day maturity operations from weekly to daily; raising of threshold factor for exempting sight deposits from negative interest rates; new COVID-19 refinancing facility (25.03.2020); deactivation of the countercyclical capital buffer (27.03.2020); Swiss Financial Market Supervisory Authority (FINMA) introduced a temporary exclusion of deposits held at the central bank from the calculation of banksï¿½ leverage ratio</t>
  </si>
  <si>
    <t>Hospitals will be able to resume all normal procedures that were temporarily suspended due to COVID-19</t>
  </si>
  <si>
    <t>Hairdressing salons, massage practices and cosmetic studios will be allowed to reopen</t>
  </si>
  <si>
    <t>DIY stores, garden centres and florists will also be allowed to reopen; as can unstaffed public facilities such as car washes</t>
  </si>
  <si>
    <t>Schools for children of compulsory school age</t>
  </si>
  <si>
    <t>Shops generally allowed to re-open</t>
  </si>
  <si>
    <t>In light of the easing of restrictions, the Federal Council also issued further details with regard to protecting workers at especially high risk.</t>
  </si>
  <si>
    <t>Regulation that funerals are only allowed with the closest family circle present is lifted</t>
  </si>
  <si>
    <t>Expansion of financial support; now also persons that are still able to work but have reduced income due to COVID-19 are also covered (e.g. taxi drivers); and parents of children up to 20 years covered (before the cap was at 12 years)</t>
  </si>
  <si>
    <t>Government is relaxing the requirement of food labelling, due to challenges of producers to procure all typical ingredients</t>
  </si>
  <si>
    <t>National research program on COVID-19 launched and supported with 20mio. CHF</t>
  </si>
  <si>
    <t>Due to observed increases in cross-border grocery shopping, there are increased border checks at re-entry of CHF; fines of 100 CHF</t>
  </si>
  <si>
    <t>Federal Department of the Environment, Transport, Energy and Communications DETEC</t>
  </si>
  <si>
    <t>Regulations around bankrupcy relaxed</t>
  </si>
  <si>
    <t>Part of the military deployment suspended</t>
  </si>
  <si>
    <t>Raising awareness that relaxations do not imply that the challenging times are over and that sustained support from the citizens is needed</t>
  </si>
  <si>
    <t>Risk countries expanded to all countries globally, with the exeption of Liechtenstein</t>
  </si>
  <si>
    <t>Due to adapted risk country definition, effectively all foreign nationals (with exemptions) are banned from entering the country</t>
  </si>
  <si>
    <t>Promotions of a Eastern-themed game in connection with a stay at home message for the holiday period</t>
  </si>
  <si>
    <t>The Swiss School of Public Health ï¿½ a consortium of 12 universities ï¿½ announced the launch of a nationwide study to assess the proportion of the Swiss population with antibodies against the new coronavirus. The study called ï¿½Corona Immunitasï¿½ is a public-private partnership supported by the Federal Office of Public health, private companies, and individual experts.</t>
  </si>
  <si>
    <t>Project "ReMask" started with attempt to redefine and innovate face masks for different uses, produced in CH</t>
  </si>
  <si>
    <t xml:space="preserve">Expansion of existing SME economic measures to start-ups and additional support planned </t>
  </si>
  <si>
    <t>Extension until 16th May: economic support to those companies that can reopen by 27th April or 11th May respectively to continue support beyond day of opening</t>
  </si>
  <si>
    <t xml:space="preserve">Development of optical biosensor for SARS-COV-2 detection progressing with first version </t>
  </si>
  <si>
    <t>Military forces first deployed</t>
  </si>
  <si>
    <t xml:space="preserve">Recommendation of government to flush all water systems for those companies returning to work since a couple of weeks, as there is a risk of pathogens having gathered during the stillstand </t>
  </si>
  <si>
    <t>Expansion of public transport network across country to gradually reopen</t>
  </si>
  <si>
    <t>SBB</t>
  </si>
  <si>
    <t>Restaurants, bars and pubs may also reopen under strict compliance with precautionary measures.</t>
  </si>
  <si>
    <t>Face-to-face teaching for up to 5 students for upper secondary schools, higher education and other educational institutions</t>
  </si>
  <si>
    <t>Travel agencies allowed to reopen</t>
  </si>
  <si>
    <t>Public transport is gradually increased</t>
  </si>
  <si>
    <t>Certain additional exemptions for entry defined, e.g. family members</t>
  </si>
  <si>
    <t>Recreational sport allowed</t>
  </si>
  <si>
    <t>Reopening of border, first step: planned to process applications submitted before 25 March by workers from the EU/EFTA area and from third countries, also includes other workers from the EU/EFTA and other person groups</t>
  </si>
  <si>
    <t>Extension until further notice: border checkes</t>
  </si>
  <si>
    <t>For Swiss and EU citizens, family reunification in Switzerland will become possible again</t>
  </si>
  <si>
    <t>Extension until end of August:  large-scale events involving more than 1000 people banned</t>
  </si>
  <si>
    <t>Extension until 27th May: events banned of less than 1000 persons</t>
  </si>
  <si>
    <t xml:space="preserve">The testing of persons with mild symptoms who are not in any risk category is one of measures taken to contain the epidemic. It will therefore be paid for by the cantons. </t>
  </si>
  <si>
    <t>Method for testing COVID-19 in grey water system finalised, further verified</t>
  </si>
  <si>
    <t>Sunday driving ban for trucks still suspended</t>
  </si>
  <si>
    <t>Federal Department of the Environment, Transport, Energy and Communications</t>
  </si>
  <si>
    <t xml:space="preserve">The state of emergency has to be transferred into a federal law otherwise it would automatically expire after 6 months, thus the according process was initiated </t>
  </si>
  <si>
    <t>The airlines Swiss und Edelweiss will receive state support with a total of 1.9 mio CHF</t>
  </si>
  <si>
    <t>Contribution payments of AHV/IV/EO- und ALV- are temporarily suspended until 30th June</t>
  </si>
  <si>
    <t>Capacities at customs increased, with green lines for important goods sustained to ensure good flow with expected increase in volume</t>
  </si>
  <si>
    <t>Information campaigns against domestic violence increased</t>
  </si>
  <si>
    <t>Restaurants may reopen for groups of max. 4 and families, under strict hygiene regulations</t>
  </si>
  <si>
    <t>Exams at educational institutions are allowed again</t>
  </si>
  <si>
    <t>SWISS to increase flights by 15-20% in June</t>
  </si>
  <si>
    <t>Special regulations around itinerant trade, with temporary acceptance of foreign accreditation institutions decisions</t>
  </si>
  <si>
    <t xml:space="preserve"> ï¿½Task Force Perspektive Berufslehre 2020ï¿½ until end of 2020 installed to ensure perspectives for young professionals entering the job market</t>
  </si>
  <si>
    <t>Federal government supports institutions for child care with 65 mio. CHF if affected by COVID-19 financially</t>
  </si>
  <si>
    <t>Pilot of tracing app implemented</t>
  </si>
  <si>
    <t>Economic support for hard-hit sectors: CHF65 million for the media and CHF40 million for tourism</t>
  </si>
  <si>
    <t>For SWISS and other aviation companies; CHF1.275 billion to guarantee loans</t>
  </si>
  <si>
    <t>Adaptations to the asylum system to prevent overflow, unappropriate repatriation and reduce the infection risk throughout the system</t>
  </si>
  <si>
    <t>Borders to Germany and Austria are to open again for unmarried couples in long-term cross-border relationships, and for those wishing to visit relatives or attend important family events. As well as for people who own a property for personal use, tend allotments, or maintain agricultural or hunting land or woodland or attend to animals.</t>
  </si>
  <si>
    <t>The Federal Council</t>
  </si>
  <si>
    <t>Self-declaration form for crossing borders from Austria and Germany required stating the purpose of the visit</t>
  </si>
  <si>
    <t>Quality standards for textile face masks developed</t>
  </si>
  <si>
    <t xml:space="preserve">Adaptation of final high school graduation exams for them to be able to be conducted </t>
  </si>
  <si>
    <t>Extension until 30th September: economic support to cultural institutions</t>
  </si>
  <si>
    <t>500 mio CHF in economic support for the sports leagues and associations</t>
  </si>
  <si>
    <t>Religious services may resume, under the requirement that the various faith communities must develop protection concepts</t>
  </si>
  <si>
    <t>Temporary immediate assistance for the media sector, at  CHF 57.5mio</t>
  </si>
  <si>
    <t>CHF 10 mio to support the wine sector regarding the maximum earning limits and declaration rules</t>
  </si>
  <si>
    <t>Until 30th September, the tourism sector is exempted from rules of repaying non-delivered services due to liquidity issues</t>
  </si>
  <si>
    <t>Persons with employer-like status and partner of those and trainees are not eligible to receive short-term work benefits anymore; also deadlines for the uptake of short-term work are re-installed</t>
  </si>
  <si>
    <t>Flights will no longer be chanelled through the three main airports</t>
  </si>
  <si>
    <t>To France, Germany and Austria</t>
  </si>
  <si>
    <t>Borders to Austria, France and Germany</t>
  </si>
  <si>
    <t>Health concept for public events established</t>
  </si>
  <si>
    <t>Organised events of up to 300 persons allowed again</t>
  </si>
  <si>
    <t>30 person gatherings allowed again</t>
  </si>
  <si>
    <t>All recreational and touristic facilities allowed to reopen</t>
  </si>
  <si>
    <t>Groups of more than 4 may again visit restaurants</t>
  </si>
  <si>
    <t>In-person teaching allowed again in Mittel-, Berufs- und Hochschulen</t>
  </si>
  <si>
    <t>Recommendation for continue working from home remains</t>
  </si>
  <si>
    <t>Restaurants need to collect personal information of groups of more than 4 and discos/bars need to track maximum of 300 persons over a night including names lists</t>
  </si>
  <si>
    <t>Close contact sport continues to be banned (likely until 6th July)</t>
  </si>
  <si>
    <t>14,9 bn. CHF allocated, mostly to the unemployment insurance paying out short time work benefits</t>
  </si>
  <si>
    <t>Once tracking app (SWISSCOVID-APP) is launched officially, people notified through it are to receive free testing</t>
  </si>
  <si>
    <t>Services offered by sex workers allowed again</t>
  </si>
  <si>
    <t>Discos and nightclubs to reopen</t>
  </si>
  <si>
    <t xml:space="preserve">Border opened for all EU/EFTA states </t>
  </si>
  <si>
    <t>Second economic package for sports clubs</t>
  </si>
  <si>
    <t>Eased conditions for circus and alike; e.g. foreign registrations acknowledged</t>
  </si>
  <si>
    <t>Task-force for improving economic outlook for traineeship model established</t>
  </si>
  <si>
    <t>Campaign colour switched to blue to emphasise individuals responsibility and focus on testing and tracing</t>
  </si>
  <si>
    <t>Affected companies receiving a 60% rent reduction for reduced activity period</t>
  </si>
  <si>
    <t>Collection of signatures on streets for causes allowed again</t>
  </si>
  <si>
    <t>In the asylum system the COVID-19 restrictions have been extended until August (e.g. use of technical tools for communication and general hygiene rules)</t>
  </si>
  <si>
    <t xml:space="preserve">Masks are compulsory on public transport throughout the country from Monday, 6 July. Persons over the age of 12 will have to wear a mask in trains, trams and buses, as well as on mountain rail and cableways and on lake and river boats. </t>
  </si>
  <si>
    <t>Travellers entering Switzerland from certain regions will have to go into quarantine for ten days. The FOPH has a list of the countries concerned, which it updates regularly. Travellers affected will be notified during the flight, on board coaches and at border crossings. They will have to register with the cantonal authorities on arrival. Airlines and travel companies will also be instructed not to transport sick passengers.</t>
  </si>
  <si>
    <t>As of 25 June, the federal government will therefore be assuming the cost of all coronavirus tests. In order to be able to respond rapidly to a renewed increase in the number of cases, testing should be conducted as widely as is possible and appropriate.</t>
  </si>
  <si>
    <t xml:space="preserve"> Events and gatherings for up to 1000 people will once again be permitted. However, contact tracing must be possible at all times. Event organisers must ensure that the maximum number of people that may need to be contacted does not exceed 300. This can be achieved by dividing the venue into sectors. The cantons may see fit to apply a lower number. </t>
  </si>
  <si>
    <t>As of 22 June, there will no longer be a requirement for customers at restaurants to be seated. The Federal Council is also lifting the fixed closing time for restaurants, discos and nightclubs.</t>
  </si>
  <si>
    <t xml:space="preserve">In view of the low number of cases, the Federal Council is reducing the minimum distance that should be kept between two people from 2 metres to 1.5 metres. </t>
  </si>
  <si>
    <t>There is no upper limit for the number of people able to attend a demonstration, but it will be mandatory to wear a face mask. This change concerning political and civil society demonstrations will apply from Saturday, 20 June.</t>
  </si>
  <si>
    <t xml:space="preserve">The recommendation to work from home is to be lifted, as are the guidelines on protecting people at especially high risk. These individuals may also return to the workplace, however the employer is required protect the health of staff by putting in place appropriate measures. </t>
  </si>
  <si>
    <t>Entry restrictions at the borders with all Schengen states were lifted on 15 June 2020. Since then the internal borders between Switzerland and the other Schengen states have been reopened and no controls are carried out.</t>
  </si>
  <si>
    <t>Products containing the active substance remdesivir and marketed under the brand name "Veklury" may be used in Swiss hospitals, without authorisation, for the treatment of COVID-19 patients until the official authorisation decision is issued or the corresponding emergency status is revoked.</t>
  </si>
  <si>
    <t>the Federal Council decided to support the Swiss Federal Railways (SBB) to bridge an acute liquidity shortfall Owing to the COVID-19 pandemic, the company is temporarily in need of additional funds. For this purpose, it will be able to draw on an additional CHF 550 million in the form of a loan of up to one year at market interest rates. Previously, this limit was CHF 200 million.</t>
  </si>
  <si>
    <t xml:space="preserve">the Federal Council released the first phase of the guarantee credit for aviation-related businesses. It granted SR Technics Switzerland AG a deficiency guarantee of 60% on a bank loan of CHF 120 million in order to bridge a liquidity shortage. </t>
  </si>
  <si>
    <t>the Federal Council will lift all corona-related restrictions on the admission of workers from third countries ï¿½ i.e. non-EU or EFTA states. From 6 July, the cantons will also begin to process residence applications from third-country citizens who are not planning to work in Switzerland, such as people who have retired; the normal criteria will once again apply. However, third-country citizens are still not permitted to travel to Switzerland on holiday: entry for a stay of less than 90 days that does not normally require a permit will only be authorised in cases of special necessity.</t>
  </si>
  <si>
    <t>From 8 August 2020, people arriving in Switzerland from the Bahamas, Equatorial Guinea, Romania, SÃ£o TomÃ© and PrÃ­ncipe, Singapore, Sint Maarten and Spain (with the exception of the Balearic and Canary Islands) are required to go into quarantine. A negative test result does not exempt an individual from the mandatory quarantine requirement.</t>
  </si>
  <si>
    <t>Federal Office of Public Health FOPH</t>
  </si>
  <si>
    <t xml:space="preserve">From 8 August 2020, people arriving in Switzerland from Azerbaijan, Russia and the United Arab Emirates are no longer required to go into quarantine. </t>
  </si>
  <si>
    <t>From 20 August 2020, people arriving in Switzerland from Albania, Andorra, Aruba, Belgium, Belize, the Faroe Islands, Gibraltar, Guam, India, Malta, Monaco, Namibia, and the Balearic Islands are required to go into quarantine. A negative test result does not exempt an individual from the mandatory quarantine requirement. Anyone who fails to comply with the quarantine requirement or the duty to report to the authorities is committing an offence under the Epidemics Act, which can be punished by a fine of up to CHF 10,000.</t>
  </si>
  <si>
    <t xml:space="preserve">From 20 August 2020, people arriving in Switzerland from Equatorial Guinea, SÃ£o TomÃ© and PrÃ­ncipe, Saudi Arabia, Serbia and Singapore are no longer required to go into quarantine. </t>
  </si>
  <si>
    <t>From 7 September 2020, people arriving in Switzerland from Croatia, French Polynesia, Guyana, Lebanon, Libya, Paraguay, San Marino, Trinidad and Tobago, Ukraine and the United Arab Emirates are required to go into quarantine. A negative test result does not exempt an individual from the mandatory quarantine requirement. Anyone who fails to comply with the quarantine requirement or the duty to report to the authorities is committing an offence under the Epidemics Act, which can be punished by a fine of up to CHF 10,000.</t>
  </si>
  <si>
    <t xml:space="preserve">From 7 September 2020, people arriving in Switzerland from Belgium, El Salvador, Eswatini (Swaziland), Kazakhstan, Kyrgyzstan, Luxembourg, Mexico and Oman are no longer required to go into quarantine. </t>
  </si>
  <si>
    <t>From 14 September 2020, people arriving in Switzerland from the British Virgin Islands and the Czech Republic are required to go into quarantine. A negative test result does not exempt an individual from the mandatory quarantine requirement. Anyone who fails to comply with the quarantine requirement or the duty to report to the authorities is committing an offence under the Epidemics Act, which can be punished by a fine of up to CHF 10,000.</t>
  </si>
  <si>
    <t xml:space="preserve">From 14 September 2020, people arriving in Switzerland from Ecuador, Faroe Islands, Guatemala and South Africa are no longer required to go into quarantine. </t>
  </si>
  <si>
    <t>From 28 September 2020, people arriving in Switzerland from the Region Bretagne, Region Liguria, Land Lower Austria, Land Upper Austria, Belgium, Denmark, Ecuador, Hungary, Iceland, Ireland, Jamaica, Luxemburg, Morocco, Nepal, the Netherlands, Oman, Portugal, Slovenia and the United Kingdom of Great Britain are required to go into quarantine. A negative test result does not exempt an individual from the mandatory quarantine requirement. Anyone who fails to comply with the quarantine requirement or the duty to report to the authorities is committing an offence under the Epidemics Act, which can be punished by a fine of up to CHF 10,000.</t>
  </si>
  <si>
    <t xml:space="preserve">From 28 September 2020, people arriving in Switzerland from Kosovo and San Marino are no longer required to go into quarantine. </t>
  </si>
  <si>
    <t>On 20 July, the Federal Council lifted all coronavirus-related entry restrictions for the first twelve non-EU/EFTA states. Entry into Switzerland from all other third countries for short stays continues to be possible only in exceptional cases.</t>
  </si>
  <si>
    <t>From 3 August anyone with a partner in Switzerland will be able to enter the country if they can provide proof of the relationship. Persons from countries and areas with an increased risk of infection will continue to be subject to quarantine.</t>
  </si>
  <si>
    <t>During its meeting on 12 August 2020, the Federal Council adopted Addendum IIb to the budget for 2020 via special dispatch. It submitted 13 supplementary credits for around CHF 770 million, aimed at cushioning the further impact of the COVID-19 pandemic. The bulk of the funds (476.4 mn) will be applied for as extraordinary payment requirements.</t>
  </si>
  <si>
    <t xml:space="preserve">At its meeting on 12 August, the Federal Council took the decision to re-allow events for more than 1000 people from 1 October. Strict protective measures will apply and the events will have to be authorised by the cantons, taking into account the local epidemiological situation and their contact tracing capacity. </t>
  </si>
  <si>
    <t>As of 31 August, it will no longer be possible to enter Switzerland from a high-risk country on a transit flight via a non-high-risk country. However, passengers travelling from a non-high-risk country will be able to enter Switzerland even if they have a stopover in a high-risk country, provided they do not leave the transit area of the airport. Until now, it has been possible to circumvent the entry restrictions by travelling via airports in countries not on the high-risk list.</t>
  </si>
  <si>
    <t xml:space="preserve">At its meeting on 11 September, the Federal Council decided on the quarantine rules for persons entering Switzerland from neighboring countries: only those regions of neighboring countries where the infection rate is over the limit will be added to the list of countries and areas with an increased rate of infection, not the entire country. </t>
  </si>
  <si>
    <t>During its meeting on 18 September 2020, the Federal Council adopted the dispatch on the new COVID 19 Joint and Several Guarantee Act. This aims to incorporate the COVID 19 Joint and Several Guarantee Ordinance into ordinary law. The Joint and Several Guarantee Ordinance is an emergency ordinance that applies only until 25 September 2020. However, as it will take many more years for the credits to be repaid, a federal law is needed for dealing with the credits and sureties.</t>
  </si>
  <si>
    <t>Tracing, testing, isolation, quarantine - these measures take centre stage in the new â€œGo on and do it!â€ subcampaign of the Federal Office of Public Health (FOPH) to contain the new coronavirus. The campaign is aimed at the general population. With a series of themes, the FOPH intends to motivate young people in particular, breaking new ground in the process: the campaign now extends to forums such as Tinder and gaming platform twitch.tv.</t>
  </si>
  <si>
    <t>The Federal Council and Parliament have adopted various measures to combat the COVID-19 pandemic in recent weeks, resulting in a need for additional funds of CHF 1.4 billion in the 2021 budget. During its meeting on September 25, 2020, the Federal Council approved a corresponding subsequent notification for the 2021 budget.</t>
  </si>
  <si>
    <t>Syria implements extra checks at airports</t>
  </si>
  <si>
    <t>Suspension of all public and private schools and universities until April 2nd</t>
  </si>
  <si>
    <t>Public sector employees to be reduced to 40%</t>
  </si>
  <si>
    <t>plane passengers arriving from Iraq have to quarantine</t>
  </si>
  <si>
    <t xml:space="preserve">Entry ban from Iraq and Jordan </t>
  </si>
  <si>
    <t>parks, restaurants, and various public buildings</t>
  </si>
  <si>
    <t xml:space="preserve">creating quarantine centers </t>
  </si>
  <si>
    <t xml:space="preserve">Syrian Arab News Agency </t>
  </si>
  <si>
    <t xml:space="preserve">Voluntary isolation </t>
  </si>
  <si>
    <t xml:space="preserve">Requesting U.S and other Western countries to lift sanctions to increase capacity of health system to respond to potential outbreak </t>
  </si>
  <si>
    <t xml:space="preserve">Syria Ministry of Health </t>
  </si>
  <si>
    <t>WHO begins testing for the coronavirus in northwest Syria amid fears of a disaster if the pandemic reached overcrowded displacement camps.</t>
  </si>
  <si>
    <t>two-month ban on the entry of all travellers from Australia, Belgium, China, Denmark, Finland, France, Germany, Iran, Italy, Japan, South Korea, Spain, Sweden and the US regardless of whether they have residence permits in Syria or visas given by Syrian missions abroad. ++ There is also a one-month ban on the entry of travellers from Algeria, Bahrain, Egypt, Iraq, Kuwait, Lebanon, Morocco, Qatar, Saudi Arabia, Tunisia and the United Arab Emirates even if they carry residence permits or visas given by the Syrian diplomatic missions. *except: Trucks are allowed to enter and exit the territories of the Syrian Arab Republic after all preventive health measures have been taken at border crossings. and Authorisation for diplomats, consular officials, and members of international organizations, missions and commissions to enter Syria after undergoing medical examinations.</t>
  </si>
  <si>
    <t>returning syrians from high risk areas should go under 14-day self quarantine and are subject to medical examinations.</t>
  </si>
  <si>
    <t>Al Hol field hospital introduces COVID-19 preventative measures. Al Hol camp is a striking example of the humanitarian challenges - around 66,000 people live there in dire conditions, the majority are children and women.</t>
  </si>
  <si>
    <t>As of 8 April, according to the MoH, around 950 tests have been conducted by the Central Public Health Laboratory (CPHL) in Damascus, including 17 from Deir-Ez-Zor and ten from Al-Hasakeh governorates. It remains a priority to enhance laboratory and case investigation capacity across Syria, including training of laboratory technicians and rapid response teams (RRTs).</t>
  </si>
  <si>
    <t>Most land borders into Syria are now closed, *exemptions remaining (from Jordan, Turkey and Lebanon) for commercial and relief shipments, and movement of humanitarian and international organization personnel.</t>
  </si>
  <si>
    <t xml:space="preserve"> International flights have been suspended to Damascus International Airport</t>
  </si>
  <si>
    <t>all domestic flights through Damascus International Airport. Tartous and Lattakia ports remain operational, with precautionary measures which have slowed down operations, including mandatory sterilization procedures, and minimum staff.</t>
  </si>
  <si>
    <t>In NES, local authorities have recently relaxed the controls on the Fishkabour/Semalka informal border crossing to enable access for NGOs once a week; some partners have subsequently crossed with efforts ongoing to streamline crossings to maximize humanitarian impact. Tell Abiad and Al-Bukamal-Al Quaem border crossings are reported partially open for some commercial and humanitarian shipments, while Ras-al-Ain border crossing is closed.</t>
  </si>
  <si>
    <t>ban on travel between governorates and also travel within governorates to and from urban and rural centers, with some exemptions, including for emergency, humanitarian and essential services</t>
  </si>
  <si>
    <t>a weekend curfew commenced, from 12pm to 6am every Friday and Saturday.</t>
  </si>
  <si>
    <t>visits to prisons and detention facilities continue to be suspended until further notice.</t>
  </si>
  <si>
    <t>judicial proceedings are suspended until at least 23 April.</t>
  </si>
  <si>
    <t xml:space="preserve">Ministry of Health ... the emerging team of the Coruna_Virus virus advisory group puts awareness and prevention of the pandemic 19 as a health institution </t>
  </si>
  <si>
    <t>The government team on the strategy to tackle the Corona epidemic decided to extend the suspension of working hours in schools and Universities until at least May 2, 2020</t>
  </si>
  <si>
    <t xml:space="preserve"> work has been stopped at the Citizen Service Center starting from the date of 3-18-2020</t>
  </si>
  <si>
    <t>Syrian medical students fast-tracked into early service</t>
  </si>
  <si>
    <t>northern Syria hosts WhatsApp classes due to school closure</t>
  </si>
  <si>
    <t xml:space="preserve">In Assad-led government-controlled areas, a curfew is in place from 06.00 to 18.00 (all times local). During the month of Ramadan however, the curfew hours during the weekend (Thursday and Friday) will be 19.30 to 06.00. Businesses and markets are allowed to re-open, only working from 08.00 to15.00. </t>
  </si>
  <si>
    <t>In Assad-led government-controlled areas - eased a tight lockdown by allowing all businesses and public markets to go back to work. the opening hours were restricted between 8 am to 5 pm. All enterprises and shops must stick to public safety and disinfecting their shops.</t>
  </si>
  <si>
    <t>the Star</t>
  </si>
  <si>
    <t xml:space="preserve">The first quarantine centre has been set up in northwestern Syria to screen travellers.It  is located in the town of Jisr al-Shughour in the Idlib province, the last rebel-held region of Syria. </t>
  </si>
  <si>
    <t>The Ministry of Health has allocated four new health centers to conduct smears to diagnose the Corona virus for those wishing to travel outside Syria through Lebanon</t>
  </si>
  <si>
    <t>From 16 August, the GoS has implemented new requirements for individuals arriving from official border crossing points
with Lebanon, including presentation of a negative PCR certificate obtained within the past 96 hours at accredited
laboratories</t>
  </si>
  <si>
    <t xml:space="preserve"> Five private laboratories are reported to offer testing, in addition to two new centers in Damascus, and one further
center dedicated to UN staff and diplomats. </t>
  </si>
  <si>
    <t xml:space="preserve">In NES local authorities continue to provide exemptions for humanitarian goods and personnel at the Fishkabour/Semalka
informal border crossing, and in other limited cases, including urgent medical cases to cross to Iraq. </t>
  </si>
  <si>
    <t xml:space="preserve">on 8 September, local authorities announced individuals holding expired European residency permits can cross to Iraq to undertake renewal processes once per week. All border crossing points remain closed as a precautionary measure. Al-Bukamal-Al Quaem crossing is reported open for commercial and military movements; Ras al-Ain border crossing is partially open for humanitarian shipments, voluntary returns and visits relating to the agricultural harvest. Tabqa crossing point is reported as currently open to commercial and humanitarian cargo and NES residents possessing a residency card. Medical cases and students are also reported allowed to cross with a 14-day quarantine on arrival. Awn Dadat in Aleppo is reported open from 19-30 September for NES residents with residency documentation, however reports indicate
at the time of writing that local authorities on the other side have stopped movement. </t>
  </si>
  <si>
    <t>In NES, on 28 August, citing economic and social reasons, local authorities largely lifted general preventive measures allowing shops/services and local authority departments to reopen</t>
  </si>
  <si>
    <t>In NES, on 28 August, citing economic and social reasons, local authorities largely lifted general preventive measures allowing movement between towns, cities and districts</t>
  </si>
  <si>
    <t>From 13 September, wedding halls, condolence/funeral halls and meeting halls are allowed to open with mandated precautionary measures.</t>
  </si>
  <si>
    <t>Local authorities also announced schools would reopen on 27 September</t>
  </si>
  <si>
    <t>two days before the lockdown order is set to expireâ€”and refer its report to the Supreme Committee to Combat Coronavirus, which is the relevant authority and has the final decision-making authority.
They announced: We think it is best to keep schools closed until the beginning of next year because the coronavirus continues to pose a serious threat to peopleâ€™s lives</t>
  </si>
  <si>
    <t xml:space="preserve">Authorities in the Autonomous Administration of North and East Syria (NES) have imposed a partial curfew through Dec. 20 to curb the spread of coronavirus disease (COVID-19). </t>
  </si>
  <si>
    <t>Authorities in the Autonomous Administration of North and East Syria (NES) have imposed a partial curfew through Dec. 20 to curb the spread of coronavirus disease (COVID-19). All major markets and bazaars must close during this period. Shops selling food and vegetables can open but must close at 1600. Restaurants can continue to open for takeaway orders. Places of worship remain closed but can open for Friday prayers and Sunday mass.</t>
  </si>
  <si>
    <t>Authorities in the Autonomous Administration of North and East Syria (NES) have imposed a partial curfew through Dec. 20 to curb the spread of coronavirus disease (COVID-19). All major gatherings such as weddings, funerals, and conferences remain banned.</t>
  </si>
  <si>
    <t>The Government of Tajikistan is frequently adjusting its entry and exit requirements and travelers may be subject to a mandatory quarantine or refused entry.</t>
  </si>
  <si>
    <t>ll visits to inmates held in prisons and detention centers had been suspended as of March 31.</t>
  </si>
  <si>
    <t>rferl.org</t>
  </si>
  <si>
    <t>The State Anti-Monopoly Committee and Prosecutor-General's Office set up a task force last month to assess the situation in bazaars and stop private traders from artificially raising prices amid the coronavirus crisi</t>
  </si>
  <si>
    <t>Tajikistan asked its citizens on March 4 to avoid attending mosques for Friday Prayers as a precaution, although there was no blanket ban on mosque attendance, according to the State Committee on Religious Affairs.</t>
  </si>
  <si>
    <t>The government also canceled traditional public festivities related to the upcoming Norouz celebrations in the capital, Dushanbe.</t>
  </si>
  <si>
    <t xml:space="preserve">suspends flights to iran </t>
  </si>
  <si>
    <t>no daily "tarawih" prayers will be performed in mosques during the month of Ramadan</t>
  </si>
  <si>
    <t>Tajik President Emomali Rahmon has urged farmers in the predominately Muslim country not to fast during the holy month of Ramadan so they can stay healthy and work the fields.</t>
  </si>
  <si>
    <t xml:space="preserve"> new government task force has ordered all citizens to wear face coverings when outdoors.</t>
  </si>
  <si>
    <t xml:space="preserve"> closed schools for two weeks </t>
  </si>
  <si>
    <t>a training seminar on prevention and treatment of the new COVID-19 coronavirus infection was held at the Serena Hotel with the participation of Uzbek doctors.</t>
  </si>
  <si>
    <t xml:space="preserve">Ministry activates hotline for coronavirus issues </t>
  </si>
  <si>
    <t xml:space="preserve">from February 1 to March 24, 5179 citizens who arrived to Tajikistan from abroad, were quarantined at the countryï¿½s infectious hospitals and sanatoriums;  ï¿½All citizens who entered the country, regardless of body temperature, with or without symptoms, we completely quarantined. According to WHO recommendations, quarantine is provided for 14 days. </t>
  </si>
  <si>
    <t>increased production of masks</t>
  </si>
  <si>
    <t>the government has adopted an action plan to prevent and reduce the risk to the national economy, establish countermeasures and a comission on COVID-19.</t>
  </si>
  <si>
    <t>from April 25 the export of all cereals and legumes, such as flour, wheat, rice, lentils, peas, mung, poultry eggs, potatoes, and all types of meat, will be banned.</t>
  </si>
  <si>
    <t xml:space="preserve"> the organization of all kinds of public events, such as meetings, forums, sports events, film showings and theater screenings, is now temporarily banned throughout the country.</t>
  </si>
  <si>
    <t xml:space="preserve"> 12.4 million somoni from the Presidential Reserve to supplement the salaries of health and social protection workers for three month, who are directly involved in the diagnosis and treatment of COVID-19 infection in medical and quarantined medical institutions.President Emomali Rahmon sent his monthly salary to the account of the fund created to implement measures to prevent the COVID-19 pandemic.</t>
  </si>
  <si>
    <t xml:space="preserve">a permanent commission has been established on January 23 at the ministry in order to prevent coronavirus spread into the country, as well as an action plan, which was sent to all medical and preventive institutions of cities and districts, was developed and approved. </t>
  </si>
  <si>
    <t>addition to laboratory tests for coronavirus infections, citizens who show signs of pneumonia are being tested. In this case, X-rays, computed tomography, general analysis of blood and sputum are also considered. All the tests have been tested by the WHO and have a quality certificate.</t>
  </si>
  <si>
    <t xml:space="preserve"> temporary hospitals with more than 3,000 beds for the treatment of coronavirus infected patients</t>
  </si>
  <si>
    <t>residents should not believe false rumors, refrain from using various arbitrary drugs, and in case of symptoms should call specialists,</t>
  </si>
  <si>
    <t>Ibn Sina returned to normal after being designated as COVID hospital</t>
  </si>
  <si>
    <t xml:space="preserve"> weddings are temporarily allowed for up to 100 people</t>
  </si>
  <si>
    <t xml:space="preserve">designated COVID facilities set up </t>
  </si>
  <si>
    <t>Defense Ministry has imposed a quarantine on all military units and introduced a temporary ban on family visits to conscripts.</t>
  </si>
  <si>
    <t>authorities announced on Monday, June 15, that malls, bazaars, restaurants, and hotels are permitted to reopen amid the easing of selected coronavirus disease (COVID-19) restrictions. Mosques, transit facilities, and state borders will however remain closed until further notice. A ban on entry of foreign nationals also remains in effect.</t>
  </si>
  <si>
    <t>REPUBLIC OF TAJIKISTAN EMERGENCY COVID-19 PROJECT:ENVIRONMENTAL AND SOCIAL MANAGEMENT FRAMEWORK (ESMF)</t>
  </si>
  <si>
    <t>Strengthening intensive care capacity (US$ 6.3 million). This component will finance the procurement of medical supplies and equipment needed for activities for emergency response such as: case detection, management and reporting; infection prevention and control; and, facility repurposing and surge capacity for treatment. Items procured will include: (i) drugs and medical supplies for case management and infection prevention; (ii) equipment, reagents, testing kits, and consumable supplies for laboratories; and (iii) equipment and refurbishment for establishment of up to 100-beds at the intensive care units (ICU) across Tajikistan (locations to be determined).</t>
  </si>
  <si>
    <t xml:space="preserve">Multisectoral response planning and community preparedness (US$ 1.0 million). This Component will support information and communication activities to increase the attention and commitment of government, private sector, and civil society, and to raise awareness, knowledge and understanding among the general population about the risk and potential impact of the pandemic and to develop multi-sectoral strategies to address the pandemic. These activities include: (i) the development of a multisectoral task force and support to national, regional and district bodies in mobilizing effective response activities; (ii) communication activities, across multiple channels, including a hotline coordinated by the MOHSP, and working with religious leaders for end of life practices; (iii) the development and dissemination of communication materials; (iv) training of media outlets on emergency response procedures; and (v) training of community workers training at the Center for Healthy Lifestyles in Dushanbe. </t>
  </si>
  <si>
    <t>Temporary social support for vulnerable households (US$ 3.0 million). This Component will finance targeted, nutrition-sensitive cash transfers to provide time-limited support to vulnerable households, particularly food-insecure households with young children where food price shocks caused by the COVID-19 pandemic can negatively affect childrenï¿½s nutrition status and jeopardize the human capital investments being made by the Government of Tajikistan and the World Bank. The transfers will be delivered using the existing Targeted Social Assistance (TSA) system implemented by the State Agency for Social Protection (SASP). The TSA system includes an additional module to allow for additional payments in emergency situations and the eligibility criteria can be adapted to target the most food insecure communities. The transfers will be triggered at the oblast-level based on the spikes in the prices of key food groups. Once triggered, the program will target TSA beneficiary households with young children. This component will finance the cash transfers, and cover the costs of benefit administration, including the cost of expanding the capacity of the beneficiary data base. The proposed cash transfers will also provide an opportunity to use accompanying measure to promote optimal nutrition, appropriate hygiene, and preventive health services, as well COVID-19 infection prevention messaging (development of communication materials will be financed under Component 2).</t>
  </si>
  <si>
    <t>10 PRIMARY HEALTH CARE FACILITIES BUILT AND PUT INTO OPERATION IN KHATLON REGION</t>
  </si>
  <si>
    <t>The Presidential Decree â€œOn the prevention of the impact of COVID-19 on the socio-economic spheres of Tajikistanâ€ and the relevant governmental resolution on measures to implement this decree have been adopted and published. According to these documents, the vulnerable groups, including participants of the Great Patriotic War of 1941-1945, citizens receiving social pensions, the disabled, orphans, poor families, homeless families of labor migrants will be provided with one-time assistance in the amount of the minimum wage from the state and extra-budgetary budget reserve funds.</t>
  </si>
  <si>
    <t xml:space="preserve">In connection with the emergence of the second wave of the spread of COVID-19 in the world, the Republican COVID-19 Prevention Commission is appealing citizens to strictly observe the rules of personal and public hygiene, and to follow the advice and recommendations of doctors and specialists.
</t>
  </si>
  <si>
    <t xml:space="preserve">The use of protective masks is mandatory for all individuals in public places.
</t>
  </si>
  <si>
    <t xml:space="preserve">In connection with the current situation, the the Republican COVID-19 Prevention Commission has decided the following: prohibit the holding of all celebrations, including the organization of a New Yearâ€™s tree, cultural, festive and other public events on the occasion of the New Year 2021; Walking in parks of culture and recreation, squares, avenues and other public places is allowed only subject to the mandatory observance of the rules of personal and public hygiene, the mandatory use of protective masks and strict adherence to social distancing rules of up to 2 meters; the Ministry of Health and Social Protection of the Population, the Ministry of Internal Affairs in collaboration with local executive bodies of state power should strictly monitoring the issues of decontamination in parks, squares and avenues, and other public places.
</t>
  </si>
  <si>
    <t>Tajik authorities say families of inmates are now allowed to visit their relatives in the Central Asian countryâ€™s penitentiaries, seven months after a ban on such visits was imposed due to the coronavirus pandemic.</t>
  </si>
  <si>
    <t>Radio Free Europe/Radio Liberty</t>
  </si>
  <si>
    <t>TZA</t>
  </si>
  <si>
    <t>Tanzania</t>
  </si>
  <si>
    <t>Ports of entry are conducting screening and travelers with a fever are diverted to secondary for further examination</t>
  </si>
  <si>
    <t>All universities and colleges across Tanzania to be closed</t>
  </si>
  <si>
    <t>SABC Digital News</t>
  </si>
  <si>
    <t>All primary and secondary schools in Tanzania closed</t>
  </si>
  <si>
    <t xml:space="preserve">All BRT buses will be required to carry passengers according to their operating license (nobody is allowed to be standing in DalaDalas etc.) </t>
  </si>
  <si>
    <t>Buses and trains should be sprayed at the end of every journey and hand washing equipment should be installed at all bus and train station.</t>
  </si>
  <si>
    <t>All travellers whether foreigners or returning residents arriving from COVID-19 most affected countries, will be subjected to mandatory isolation for 14 days at their own cost at designated facilities identified by the Government. After 14 days quarantine, passengers who have not developed symptoms of COVID-19 may leave the facilities and will be required to register personal information for future possible tracking purpose.</t>
  </si>
  <si>
    <t>Passengers should fill in Health Surveillance Form in the plane, or any other transport means and submit them to Port Health Authorities upon arrival.</t>
  </si>
  <si>
    <t>All travellers will be subjected to an intensive screening and where necessary COVID-19 rapid testing.</t>
  </si>
  <si>
    <t>All people residing in Tanzania are advised to avoid non-essential travels to COVID-19 affected countries.</t>
  </si>
  <si>
    <t>Tanzaniaï¿½s immigration department has extended visas for foreign nationals who can't leave the country because of the coronavirus pandemic.</t>
  </si>
  <si>
    <t>bbc</t>
  </si>
  <si>
    <t>The government has suspended all international scheduled and chartered passenger planesto Tanzania.Cargo planes will be allowed in but crew memvers will be quarantined for the whole duration of their stay, at own costs</t>
  </si>
  <si>
    <t>Tanzania extends closure of schools for indefinite period.</t>
  </si>
  <si>
    <t>Tanzania has relaxed some restrictions on international flights to allow for certain types of flights under strict regulations and provided they have received a permit: including repatriation, humanitarian aid, medical and relief flights and technical landings. Permits for landings and take-offs can now be secured much faster (supposedly within two hours, whereas before the relaxing these permits could take weeks to obtain).</t>
  </si>
  <si>
    <t>Foreigners visiting Tanzania will no longer be subjected to a mandatory 14-day quarantine. New guidelines released by officials on Monday now require travellers to simply be screened for symptoms at the point of entry.</t>
  </si>
  <si>
    <t>Bank of Tanzania to lower statutory minimum reserves (SMR) requirement from 7% to 6%; to reduce discount rate from 7% to 5%</t>
  </si>
  <si>
    <t>Tanzania Spokesperson</t>
  </si>
  <si>
    <t>Bank of Tanzania to reduce discount rate from 7% to 5%</t>
  </si>
  <si>
    <t>Bank of Tanzania to reduce government cuts from 10% to 5% for treasury bills and from 40% to 20% for treasury bonds</t>
  </si>
  <si>
    <t>Mobile money operators to increase daily transaction limit from 3mil to 5milTZsh and daily balance from 5mil-10milTZsh</t>
  </si>
  <si>
    <t xml:space="preserve">Tanzania lifts travel restrictions imposed on inbound and outbound passenger flights to allow for a return to normal airline and tourism business. </t>
  </si>
  <si>
    <t>All Universities and colleges will be allowed to resume from June 1st.</t>
  </si>
  <si>
    <t>Schools will reopen to form six students from June 1st.</t>
  </si>
  <si>
    <t xml:space="preserve">All sports activities will be allowed to resume from June 1st. </t>
  </si>
  <si>
    <t>Schools across the country have reopened as of the 29th of June.</t>
  </si>
  <si>
    <t>travellers from so-called infected zones (China incl. Hong Kong and Macau, Italy, Iran, South Korea) and passengers who have been to these countries in the past 14 days have to self-quarantine for 14 days</t>
  </si>
  <si>
    <t>ChannelNewsAsia</t>
  </si>
  <si>
    <t>passengers from China, Italy, Iran, South Korea are no required to apply for a visa</t>
  </si>
  <si>
    <t>passengers from China, Italy, Iran, South Korea have to proivide health certificate</t>
  </si>
  <si>
    <t xml:space="preserve">ï¿½Thailand has been implementing surveillance protocol by fever screening of travelers arriving from Wuhan since January 3, 2020, at the Suvarnabhumi, Don Mueang, Phuket, and Chiang Mai international airports." Laboratory tests identified confirmed case in Thailand on 12 January 2020, making it the first case in Thailand and also the first case outside China. </t>
  </si>
  <si>
    <t xml:space="preserve">In areas of tourist attractions countrywide </t>
  </si>
  <si>
    <t xml:space="preserve">Introduction of isolation/quarentine procedures AMONG EXISTING PATIENTS. </t>
  </si>
  <si>
    <t>ï¿½Please refer suspected patients to the hospital or call the DDC Hotline 1422.ï¿½</t>
  </si>
  <si>
    <t>THailand MoPH</t>
  </si>
  <si>
    <t>Emergency administrative operations increased to Level 3</t>
  </si>
  <si>
    <t xml:space="preserve">Extended health screenings to passengers who departed from affected areas such as Guangzhou or Guangdong. </t>
  </si>
  <si>
    <t>ï¿½Please follow the news from the Ministry of Public Health. If you have any questions, you can ask the Department of Disease Control hotline: 1422, 24 hours per day or the website https://ddc.moph.go.th/viralpneumonia/intro.php , Line @ ?????????, and Facebook: ???????????? ????????????????ï¿½</t>
  </si>
  <si>
    <t xml:space="preserve">General advisory against travelling to Wuhan and cities announced as outbreak areas by China, and health and safety measures. </t>
  </si>
  <si>
    <t>Invites people to Carry Surgical Masks to Protect Themselves</t>
  </si>
  <si>
    <t>ï¿½Big Cleaning Weekï¿½ to build health literacy among the general public by adjusting personal hygiene behavior for clean houses, workplaces, and public places.</t>
  </si>
  <si>
    <t xml:space="preserve">New awareness campaign against Fake News: ï¿½You can avoid fake news by checking the website from the Ministry of Digital Economy and Society www.antifakenewscenter.com as well.ï¿½ </t>
  </si>
  <si>
    <t>ï¿½If anyone is at risk of a mental health problem, the medical team will keep following up the symptoms for 6 months. For the general population, the Department of Mental Health (DMH) will conduct mental health surveys and will respond as well as help solving their problems.ï¿½</t>
  </si>
  <si>
    <t>Thailand MoPH + Dept of Mental Health</t>
  </si>
  <si>
    <t>The Ministry of Public Health (MoPH) has still intensively implemented disease surveillance and screening at all points of entry both at airports, border areas and sea ports.</t>
  </si>
  <si>
    <t>MoPH cooperated with Chiang Mai University and the National Research Council of Thailand to develop the online disease screening form in three languages: Thai, Chinese, and English. People will be asked to answer only four questions to assess the risk of contracting the virus; the idea is to reduce anxiety, fear of the public. People can find more information about health advisories through http://sescimande.net/Self-Screening/</t>
  </si>
  <si>
    <t>People should wear clean cloth hygienic masks when in crowded areas. The patients or people who have symptoms of coughing or sneezing should wear surgical masks to prevent the spread of infection. The staff who have close contact with the patients should wear an N95 mask.</t>
  </si>
  <si>
    <t xml:space="preserve">MoPH in collaboration with relevant partners has still strictly implemented the disease screening at all points of entries including groundportd, airports and seaports. </t>
  </si>
  <si>
    <t>Thailand also strengthened the COVID-19 prevention and control measures by organizing training to provide knowledge on disease prevention and control to village health volunteers.</t>
  </si>
  <si>
    <t xml:space="preserve">The MOPH has expanded surveillance for active case finding in three groups by 1) enhancing screening of patients with pneumonia symptoms of unknown cause and people who have been in close contact with travelers who journeyed from outbreak areas of COVID-19, </t>
  </si>
  <si>
    <t xml:space="preserve">The MOPH has expanded surveillance for active case finding by 2) elevating levels of guest screening at International Communicable Disease Control Office and hospitals for people travelling from China, the Hong Kong Special Administrative Region, Macao Special Administrative Region of the Peopleï¿½s Republic of China, Taipei, Japan, Singapore and reported outbreak countries, community outbreak areas are also included, </t>
  </si>
  <si>
    <t>The MOPH has expanded surveillance for active case finding by 3) a special stepping up of surveillance in hospitals for people who have travel history from countries with reported cases of local transmission.</t>
  </si>
  <si>
    <t>For Thai-passengers of the Westerdam Cruise (high-risk group): For Thai passengers returning home, they will be followed up for 14 days in accordance with the disease prevention and control standards. If anyone would like to continue to travel, they will be screened. If the results identify a fever, they will not be allowed to get on a plane and will be brought to the tracking system for disease surveillance.</t>
  </si>
  <si>
    <t>For foreign-passengers of the Westerdam Cruise (high-risk group): For foreigners, they will not be allowed to make a transit or change flights in Thailand. The MOPH has coordinated with airlines, immigration offices, the Ministry of Foreign Affairs and the airports of Thailand and emphasized that if foreigners have necessary to enter Thailand, they need to strictly comply with the disease prevention and control measures, i.e. wearing a mask, washing hands, informing information to the staff and being screened before getting on the plane. If anyone shows symptoms including fever and cough, they will be brought to the tracking system for Thailandï¿½s disease surveillance immediately. The disease surveillance in passengers from the Westerdam Cruise has been implemented by Thailand after the first COVID-19 confirmed case was reported.</t>
  </si>
  <si>
    <t xml:space="preserve">Chief Medical Officers of Provincial Public Health Offices in the issues for the orders of the Emergency Operations Center on Medical and Public Health as follows: 1) Campaigning for the public to regularly wash hands and using cloth masks and clean surface areas that may be a source of infection, especially among the group of public transport operators and foreign tourist service providers </t>
  </si>
  <si>
    <t>Chief Medical Officers of Provincial Public Health Offices in the issues for the orders of the Emergency Operations Center on Medical and Public Health as follows: 2) Provinces with docks, airports and international points of entry need to set a disease control checkpoint to screen all passengers and people coming in and going out of the points of entry, especially in Bangkok and its surrounding provinces, Chiang Mai, Chiang Rai, Chon Buri, Krabi and Phuket, by integrating surge capacities of health personnel in provinces including nearby regional health areas and health personnel from the Department of Disease Control</t>
  </si>
  <si>
    <t>The MOPH emphasized that there are still no restrictions for traveling to outbreak areas. If travel to outbreak areas is necessary, please take care of yourself by frequently washing hands with soap and alcohol gel, wearing a mask, and avoiding visits to crowded places.</t>
  </si>
  <si>
    <t>Thailand has accelerated the development of a network of laboratories to cope with emergency outbreaks in 14 provinces nationwide. By starting at the 13 medical science centersï¿½ it will expand to regional/general hospitals (at least one laboratory in each province) throughout the country.</t>
  </si>
  <si>
    <t xml:space="preserve">Today, the Ministry of Public Health has organized a campaign to educate the public about COVID19, to provide knowledge on disease prevention. To strictly comply with the recommendations, ï¿½eat cooked food, use serving spoons, wash hands and wear hygienic masks" have been taught to the people at [2 schools]. </t>
  </si>
  <si>
    <t>General recommendations for students travelling from affected areas</t>
  </si>
  <si>
    <t>the Ministry of Public Health has enhanced the criteria for surveillance, changing the criteria for risk areas, risk occupations and healthcare workers.</t>
  </si>
  <si>
    <t>the MoPH recommended passengers returning from outbreak areas to implement a self-quarantine for 14 days to ensure the safety of themselves, their family and community.</t>
  </si>
  <si>
    <t>Since there are many people asking for information about COVIDï¿½19 through the DDC Hotline 1422 (30 lines have been arranged for the general public), the Department of Disease Control opened new channels of communication called ï¿½??. OKï¿½ Chatbot and ï¿½????????????ï¿½ Line Application to provide information and recommendations including FAQ to the public. People can listen to the automated messages or leave a question or message through these kinds of channels and an officer will respond back.</t>
  </si>
  <si>
    <t xml:space="preserve">These policies define 3 different groups that should undergo different types of surveillance measures and recommendations. See link for more details. </t>
  </si>
  <si>
    <t>In case a patient or suspected case is found, they must report to the disease control officers under the conditions and process of the MoPH, within three hours. If someone breaks the law, they shall be liable to a fine not exceeding twenty-thousand Thai baht.</t>
  </si>
  <si>
    <t>the Ministry of Public Health, Thailand has updated the definition of patients under investigation (PUI) to include clusters of patients (more than 5 persons) with respiratory illnesses for patients found in the same area, in the same week. Expanding the definition of PUI will increase the sensitivity of community infection detection. For surveillance in hospitals, if patients with pneumonia who were treated and have not improved, have unknown cause of illness, are in critical condition, or are fatal cases with unknown causes, they will be tested for COVID-19 infection .</t>
  </si>
  <si>
    <t>Today, the Ministry of Public Health has provided to the public, three masks per individual in accordance with the policy of the Deputy Prime Minister and the Minister of Public Health to use in disease prevention.</t>
  </si>
  <si>
    <t>including new recommendations for government officers/departments.</t>
  </si>
  <si>
    <t>Monitoring / surveillance in travelers from Disease Infected Zones. Government officials have the power to take legal action immediately such as bringing suspected cases to be examined, isolated or quarantined at the designated locations. The officers can take action against those refusing to notify or not notifying within the time specified by law when finding suspected cases or suspected events.</t>
  </si>
  <si>
    <t>Bringing the travelers to the quarantine facilities and determination of the quarantine areas or places or designated areas is to proceed with the necessary actions in accordance with the guidelines and procedures of the Ministry of Public Health together with the Ministry of Transport and related departments.</t>
  </si>
  <si>
    <t>MoPH has increased the channels to provide education and advice for people avoid COVID-19 on Twitter, Facebook, Line Official, Tik Tok, "??????????????" and Line Official ChatBot 1422 "Kor-Ror-OK." The MOPH is requesting cooperation from the public to use those channels instead of the Hotline 1422 to access information.</t>
  </si>
  <si>
    <t>The Ministry of Public Health (MOPH) is implemented strict quarantine for the Thai workers who returned from South Korea at Sattahip Military Base and the workersï¿½ hometown provinces for 14 days.</t>
  </si>
  <si>
    <t>The MOPH requested the collaboration from people to strictly comply with the recommendations by keeping a distance of at least 1 meter from each other, not joining parties, not sharing personal items with other, etc. These are extended measures introduced to the general recommendations prior because of a recent cluster outbreak due to friends sharing drinks at a party and all testing positive.</t>
  </si>
  <si>
    <t>those who entered Lumpini Boxing Stadium and Ratchadamnoen Boxing Stadium from 6 - 8 March 2020, and other boxing stadiums in Bangkok between 9-10 March 2020. These people need to observe their symptoms for 14 days.</t>
  </si>
  <si>
    <t>the MOPH requested to identify people and patients living in the Bangkok Metropolitan Region and surrounding areas who visited risk areas i.e. boxing stadiums and entertainment spots (staff, officers, visitors and the audience) to refrain from traveling back to their hometowns and self-isolate.</t>
  </si>
  <si>
    <t>Those who are not included in the 'at-risk' groups and have no respiratory symptoms are requested to implement self-monitoring at their homes/residence and strictly comply with the Ministry of Public Health recommendations including social distancing in order to allow health officers to conduct laboratory tests in high-risk patients who will be given priority for testing. Importantly, asymptomatic people have a lower chance of confirming infection with SARS-CoV-2 (virus causing COVID-19). This may cause people who have been prematurely diagnosed to misunderstand their infection status and go out for social activities which can lead to further spread and can disrupt the prevention and control surveillance system.</t>
  </si>
  <si>
    <t xml:space="preserve">Governor of Bangkok and provincial governors in surrounding zones ordered the temporary closure of high-risk places. </t>
  </si>
  <si>
    <t xml:space="preserve">Because many workers in Bangkok are not from Bangkok, the governors have ordered no domestic travel from Bangkok workers of closed businesses for fear of the disease spreading to their home-provinces. </t>
  </si>
  <si>
    <t xml:space="preserve">Volunteer teams to respond to COVID-19 at the district/village levels to implement active surveillance. </t>
  </si>
  <si>
    <t>Returning travelers from Bangkok and its suburbs self-quarantine and observe fever and respiratory symptoms every day. Those travelers should avoid being close to other people in their residence until the completion of 14 days from the date of arrival in their residence.</t>
  </si>
  <si>
    <t xml:space="preserve">Additional health screenings of passengers departing Bangkok </t>
  </si>
  <si>
    <t>Regarding household members who must leave their home for work, it is recommended to clean their body once returning home, frequently wash hands and keep a safe distance away from family members in order to prevent disease transmission.</t>
  </si>
  <si>
    <t>Emergency Decree on Public Administration in Emergency Situation, B.E. 2548 (2005). for 30 days</t>
  </si>
  <si>
    <t>International flights to Thailand are suspended. * exceptions: military aircraft, emergency landing, technical landing without disembarkation, humanitarian medical or relief flights, repatriation flights and cargo flights. An exception is made until 31 March 23.59 for foreign travellers transiting through Thailand for less than 24 hours. They will only be required to show a Fit to Fly Certificate.</t>
  </si>
  <si>
    <t>Passengers will be subject to 14-day quarantine upon arrival</t>
  </si>
  <si>
    <t>An emergency decree on 25 March announced that foreigners will be banned from entering Thailand until 30 April. Diplomats and members of international organisations and their families, and foreigners with valid work permits in Thailand, and some other categories of people will still be able to enter as long as they obtain a fit-to-fly certificate issued not more than 72 hours before arrival. Diplomats must have a certificate of entry approved by Thai government agencies (eg. Ministry of Foreign Affairs).</t>
  </si>
  <si>
    <t>until 30 April 2020. The decree will give the government more powers to impose restrictions. Measures may include curfew, banning of mass gatherings and allowing deployment of military forces for enforcement.</t>
  </si>
  <si>
    <t>Returning citizens are required to provide a medical certificate certifying their health is fit for flying (ï¿½Fit to Flyï¿½ Health Certificate) and a letter certifying their return to Thailand issued by the Royal Thai Embassy, Thai Consular Office or the Ministry of Foreign Affairs. If the travellers could not present the documents mentioned above, they will be denied from boarding the flight.All travellers and crew members must present a completed T.8 health questionnaire and submit the required information in the AOT Airport of Thailand mobile application to the Health Control Office upon arrival. This document includes personal information and residence while in Thailand.</t>
  </si>
  <si>
    <t>Airlines operators will check all foreign travellersï¿½ travel history within the last 14 days to see whether they have travelled to countries rated as ï¿½Disease Infected Zonesï¿½ which include China, including Hong Kong and Macao (both China SAR), Iran, Italy and South Korea and ï¿½Ongoing Local Transmission Areasï¿½ which include Spain, France, Germany, Switzerland, the UK, certain regions in Japan, Netherlands, Norway, Sweden, Denmark, and the US</t>
  </si>
  <si>
    <t>The Interior Ministry has ordered for a maximum of one land checkpoint to be opened per border province. Only Chiang Rai will be exempted, as it borders both Myanmar and Laos.</t>
  </si>
  <si>
    <t>Checkpoints with Malaysia have already closed given the lockdown in Malaysia.</t>
  </si>
  <si>
    <t>the first Thai-Myanmar Friendship Bridge in Task has been closed until further notice.</t>
  </si>
  <si>
    <t xml:space="preserve"> the border linking Kanchanaburi and Myanmar will close.</t>
  </si>
  <si>
    <t>Ban Khao Din in Sa Kaeo linking Thailand to Cambodia will close.</t>
  </si>
  <si>
    <t xml:space="preserve">Effective from 00.01 on 30 March until 30 April, all land and sea links between Phuket and the mainland will be closed. </t>
  </si>
  <si>
    <t xml:space="preserve">Phuket International Airport will be closed from 10-30 April. </t>
  </si>
  <si>
    <t>All residents and tourists are to remain in their residence from 20.00 to 03.00.</t>
  </si>
  <si>
    <t>Automatic renewal of visas will be granted for foreign nationals whose visa has expired from 26 March. This extension will be until 30 April, for all visa types.</t>
  </si>
  <si>
    <t>From 3 April a daily curfew is in place nationwide from 22.00 to 04.00. Essential services are exempted from this restriction.</t>
  </si>
  <si>
    <t>Following the announcement of an emergency decree on 25 March, over 357 checkpoints have been set up across the country to check local and international travellers for symptoms. Whilst interprovincial travel is still allowed, the measure aims to discourage people from doing so. Travellers in Thailand are required to carry their ID and have their temperature checked.</t>
  </si>
  <si>
    <t>22 March to 30 April: entertainment venues, malls and markets in Bangkok will close. Supermarkets, restaurants with takeaway options and pharmacies will remain open.</t>
  </si>
  <si>
    <t>The Bangkok Metropolitan Administration (BMA) has also announced the closure of sport arenas, public playgrounds, theatres, museums, libraries as well as meeting and banquet rooms in hotels as well as public and private nurseries until 30 April, effective 27 March. Similar measures may be taken in the rest of the country.</t>
  </si>
  <si>
    <t>Provincial governors have been given the authority to close public gathering venues and entertainment areas.</t>
  </si>
  <si>
    <t>All educational institutions have been closed from 18 March until at least 1 April.</t>
  </si>
  <si>
    <t>airports: Trat Airport (Trat Province) will be closed from 5-30 April. Samui Airport (Surat Thani Province) and Sukhothai Airport (Sukhothai Province) will be closed from 7-30 April.</t>
  </si>
  <si>
    <t>The Ministry of Public Health confirmed that foreign nationals are required to pay for any treatment for the COVID-19 virus received after the March 22 requirement for non-Thai citizens entering Thailand to present virus-free medical certificate and health insurance. Payment is required for treatment at both public and private hospitals.</t>
  </si>
  <si>
    <t>the Royal Thai Government approved automatic visa extensions for foreign nationals whose visas expire between 30 April 2020 and 31 July 2020.  Visas will be extended automatically until 31 July 2020. The measure will be implemented officially when the decree is published in the Royal Gazette.</t>
  </si>
  <si>
    <t>KLM Ceases Operations Until April 30 and JAL Reduces Flights to Twice Per Week: KLM announced today the airline will cease operations from Bangkok until after April 30. JAL plans to reduce daily flights from Bangkok to twice per week.</t>
  </si>
  <si>
    <t>VietJet Ceasing Service to Krabi Airport: VietJet Air announced it is halting flights between Krabi Airport and Bangkokï¿½s Suvarnabhumi Airport (BKK) until May 1, 2020. There are no flights out of Krabi Airport until after April 30.</t>
  </si>
  <si>
    <t>CAAT Extends Ban on Incoming International Flights Until April 30</t>
  </si>
  <si>
    <t>April 8, the Royal Thai Government approved and implemented automatic visa extensions for foreign nationals (including U.S. citizens) whose visas expire between March 26 and April 30.</t>
  </si>
  <si>
    <t>Domestic flights will gradually resume on 1 May.</t>
  </si>
  <si>
    <t>On 27 April, the emergency decree was extended until 31 May. It was previously due to end on 30 April.</t>
  </si>
  <si>
    <t>Phuket Airport to Remain Closed -The Civil Aviation Authority of Thailand (CAAT) announced the Phuket International Airport will remain closed until May 15.</t>
  </si>
  <si>
    <t>The CAAT has announced new guidelines for the operation of domestic flights within Thailand.  The key measures include: 1) passengers must wear face masks and gloves at all times; 2) passengers must adhere to airlinesï¿½ social distancing requirements from check-in and boarding through landing and there must be empty seats between passengers; 3) flight crews will wear masks and gloves at all times; and 4) flight crews will not serve food or beverages on the plane and passengers are prohibited from bringing outside food on the plane.</t>
  </si>
  <si>
    <t xml:space="preserve">The Civil Aviation Authority of Thailand has opened up more airports for special international flights. Chiang Mai, Chiang Rai, Hat Yai, Hua Hin, Krabi, Koh Samui and Surat Thani have been given permission to handle international flights which are repatriating foreign nationals, or Thai citizens coming home. Other international inbound flights to Thailand are suspended until 30 June. *except: military aircraft, emergency landing, technical landing without disembarkation, humanitarian medical or relief flights, repatriation flights (commercial or government) and cargo flights. All flight permits granted for this period will be cancelled. </t>
  </si>
  <si>
    <t>Interntaional SOS</t>
  </si>
  <si>
    <t xml:space="preserve">Airline Passengers will be subject to a 14-day quarantine. </t>
  </si>
  <si>
    <t>Foreigners are banned from entering Thailand until 31 May. Diplomats and members of international organisations and their families, and foreigners with valid work permits in Thailand, and some other categories of people are still able to enter as long as they obtain a fit-to-fly certificate issued not more than 72 hours before arrival. Diplomats must have a certificate of entry approved by Thai government agencies (eg. Ministry of Foreign Affairs)</t>
  </si>
  <si>
    <t>Extended until May 31 2020.</t>
  </si>
  <si>
    <t>Returning citizens are required to provide a medical certificate stating their health is fit for flying (ï¿½Fit to Flyï¿½ Health Certificate) and a letter certifying their return to Thailand issued by the Royal Thai Embassy, Thai Consular Office or the Ministry of Foreign Affairs. If the travellers could not present the documents mentioned above, they will be denied from boarding the flight. Members of a diplomatic mission, cabin crew or essential goods transport workers are also required to produce the ï¿½fit-to-flyï¿½ health certificate</t>
  </si>
  <si>
    <t xml:space="preserve"> emergency decree and nationwide curfew originally scheduled to end on Thursday, April 30, will be extended until Sunday, May 31, amid the ongoing coronavirus disease (COVID-19) pandemic. The nightly curfew from 22:00 to 04:00 (local time) will continue,</t>
  </si>
  <si>
    <t>gyms, sports centres, department stores and community malls in Thailand will be allowed to resume operations between 10.00 and 20.00.</t>
  </si>
  <si>
    <t>It is prohibited for any person throughout the Kingdom to leave their dwelling places from the time of 23.00hrs to 04.00hrs of the following day, and the exemptions to the prohibition to leave dwelling places in accordance with Regulation (No. 3) issued on 10 April B.E. 2563 (2020) shall remain in force.</t>
  </si>
  <si>
    <t>Relaxation of the Prohibition of Use of Buildings and Premises of Schools or Educational Institutions: The Governor of Bangkok or Provincial Governors shall have the power to consider relaxing the prohibition of the use of buildings and premises of schools or educational institutions, only for assisting, caring, fostering or sheltering orphans with family problems, impoverished or disadvantaged children, who may be a risk-prone group if left to live in their residencesor other places,or for using such buildings and premises to carry out activities of public interest as permitted by the Governor of Bangkok or Provincial Governors. However, it is still prohibited to use such buildings and premises for the organisation of education, examinations or training.</t>
  </si>
  <si>
    <t xml:space="preserve">The sales of food or beverages in restaurants, open-air restaurants, food courts, canteens, general eateries or cafes, *excluding places of entertainment, pubs and bars, may open for operation. Department stores, shopping centres and community malls, Retail/wholesale shops or large wholesale markets, nursing homes, filming programms, hotels and conventions so long as limited attendees, indoor sports (without contact), pools, gardens, museams, historical sites , libraries, etc. </t>
  </si>
  <si>
    <t>extended: A nationwide State of Emergency is in place until 30/06/2020</t>
  </si>
  <si>
    <t xml:space="preserve">All flight permits granted for the extended state of emeergency (until 30/06/2020) will be cancelled. *This does not apply to state or military aircraft, emergency landing, technical landing without disembarkation, humanitarian medical or relief flights, repatriation flights (commercial or government) and cargo flights. </t>
  </si>
  <si>
    <t>extended until June 30</t>
  </si>
  <si>
    <t xml:space="preserve">non-Thai nationals who either possess a valid work permit or have already been granted permission from a Thai government agency to work in the Kingdom can apply for permission to enter the Kingdom. </t>
  </si>
  <si>
    <t>cinemas, theatres, zoo's, beauty clinics, spas, and traditional Thai massages and Sporting facilities - however must keep 2m distance and limit capacity</t>
  </si>
  <si>
    <t>Relaxation of the Prohibition of Use of Buildings and Premises of Schools or Educational Institutions</t>
  </si>
  <si>
    <t>Relaxation of Prohibition or Limitation on Conducting or Carrying Out Certain Activities relating to the economy and way of life</t>
  </si>
  <si>
    <t>Relaxation of cross-provincial travels</t>
  </si>
  <si>
    <t>prohibition for any person throughout the Kingdom to leave their dwelling places due specifically to the COVID-19 situation shall be revoked as from 23.00 hrs of 14 June B.E. 2563 (2020).</t>
  </si>
  <si>
    <t>Thai authorities announced on Tuesday, June 30, that the state of emergency has been extended until July 31 amid the coronavirus disease (COVID-19) pandemic, despite no domestic transmissions of the virus being reported in the country for over a month. The latest announcement is the third extension of the state of emergency, which was initially imposed on March 26. The state of emergency allows the Thai government to limit people's rights such as public gatherings.</t>
  </si>
  <si>
    <t>Authorities re-introduce COVID-19 entry restrictions as of July 14</t>
  </si>
  <si>
    <t xml:space="preserve">Thailand's government tightened entry restrictions on foreign travelers after two new imported cases of the coronavirus disease (COVID-19) were detected. The two cases resulted in the self-isolation of 400 people who may have come into contact with the two patients. As a result, all diplomats and family members, who were previously allowed to self-isolate in their residences, must now undergo quarantine under government supervision. </t>
  </si>
  <si>
    <t xml:space="preserve">Short-term visits by businessmen and state guests who were allowed to enter as of July 1 have been suspended. </t>
  </si>
  <si>
    <t>Pursuant to the Declaration of an Emergency Situation in all areas of the Kingdom of Thailand as from 26 March B.E. 2563 (2020) and the subsequent 4th extension of the duration of the enforcement of the Declaration of an Emergency Situation until 31 August B.E. 2563 (2020)</t>
  </si>
  <si>
    <t>The organisation of group activities or the exercise of rights to assembly of the people may be carried out within the scope of the exercise of rights and liberties under the constitution and laws, in accordance with the criteria prescribed by the laws on public assembly. The responsible persons for the organisation of such activities shall ensure that the participants comply with disease prevention measures prescribed by the government</t>
  </si>
  <si>
    <t>Implementation of Disease Prevention Measures: Owners or responsible persons of places, activities and businesses shall implement disease prevention measures prescribed by the government. Customers or persons entering into such places or participating in such activities shall wear surgical or alternative masks, maintain social distancing and comply with disease prevention measures prescribed by the government</t>
  </si>
  <si>
    <t>checking in via the ï¿½Thaichanaï¿½ application if used, and shall undergo quarantine for the duration and at the place determined by the government for persons fitting the criteria to be quarantined.</t>
  </si>
  <si>
    <t>Coordination: In cases where difficulties arise concerning the compliance with this Regulation by both the people and competent officials, the Ad Hoc Committee for the Consideration of the Relaxation of the Enforcement of Measures to Prevent and Suppress the Spread of the Communicable Disease Coronavirus 2019 (COVID-19), with the Secretary-General of the National Security Council in the capacity of the Head of the Central Coordination Office, as the Chairman, shall be consulted or coordinated with. This Regulation shall come into effect from 1 August B.E. 2563 (2020).</t>
  </si>
  <si>
    <t>Additional Determination of Travellers Entering into the Kingdom</t>
  </si>
  <si>
    <t>Pursuant to the Notification on the Extension of Duration of the Declaration of an Emergency Situation in all areas of the Kingdom of Thailand (4th Extension) issued on 29 July B.E. 2563 (2020); In order to ensure the continuity of operations to prevent, remedy, suppress, rehabilitate, or provide assistance to the people during the emergency situation, by virtue of Section 7 of the Emergency Decree on Public Administration in Emergency Situations B.E. 2548 (2005), the Council of Ministers therefore adopted a Resolution that all Notifications determined by the Council of Ministers under the Declaration of an Emergency Situation in all areas of the Kingdom of Thailand issued on 25 March B.E. 2563 (2020) and the Order of the Prime Minister No. 5/2563 on the Establishment of a Special Task Force to Perform Duties in Accordance with the Emergency Decree on Public Administration in Emergency Situations B.E. 2548 (2005) issued on 25 March B.E. 2563 (2020) and its amendments, shall remain in force until the Council of Ministers determines otherwise. This Notification shall come into effect from 1 August B.E. 2563 (2020).</t>
  </si>
  <si>
    <t>The Department of Disease Control has closely followed the progress of the COVID-19 situation in Myanmar. Security agencies and border provinces use surveillance measures along entry â€“ exit channels of national borders. They emphasize surveillance of all travelers who come from Myanmar including Bangladesh, which borders Myanmar (migrant workers, and Thai people who enter the country illegally or legally) to enter the screening process and going into the area for active finding to take a random check for people in the surveillance area.</t>
  </si>
  <si>
    <t>The Department of Disease Control requested the collaboration from people who return their hometown or visit the services places during 4 â€“ 7 September 2020 to implement self-protection by wearing a mask when visiting public places, keeping distance between other people, avoiding visiting crowded places, frequently washing hands, eating well-cooked food, and using a personal serving spoon and glass when attending parties with friends or family. Operators of enterprises are requested to strictly comply with the COVID-19 prevention measures.</t>
  </si>
  <si>
    <t>Passengersâ€‹ need to get tested for COVID-19â€‹ at the countryâ€‹ of departure and when they arrive in Thailand. There is also a 14-day quarantine system in State Quarantine facilitiesâ€‹, and passengersâ€‹ have to undergo repeat testing during the quarantine period.</t>
  </si>
  <si>
    <t xml:space="preserve"> In case of traveling to areas and across areas by public transport, the public transport operator must prepare the system and comply with the disease control measures, i.e. cleaning the vehicle, screening passengers, encouraging passengers to wear a mask, limiting bus services during certain periods, arranging distance between seats, and limiting the number of passengers. Customers must wear a mask at all times while traveling, refrain from talking and eating on public transport, and register each time they enter/leave the service area.
- For other business places/enterprises, operators are recommended to keep the areas clean, encourage people to wear a mask, limit the number of customers in accordance with the COVID-19 control measures.
- For people visiting crowded places or closed areas such as meeting rooms, department stores, and movie theatres, they are recommended to wear a mask, keep a distance of at least 1-2 meters from other people, and limit contact with other people to be only for a short period of time</t>
  </si>
  <si>
    <t>Anan School, â€‹Village No.2â€‹, â€‹Huai Sat Yai Sub-district, Prachuap Khiri Khan Province and Ban Huai Khrai School, â€‹Village No. 3, Beuang Nakorn Sub-District, Hua Hin District, issued a letter to students' parents â€‹announcing â€‹classes had been suspended due to a special situation in order to prevent the spread of COVID-19, because there has been a second wave of COVID-19 outbreak in Rakhine State, â€‹Myanmar since August 16, 2020. It is possible that the outbreak in Rakhine State may spread to the other parts of Myanmar and border areas. Thus, the schools announced to suspend the class from Sept 1-7, 2020. Students can â€‹resume their normal classes on September 8, 2010. Those schools are located in the border area with â€‹Tanintharyi, Myanmar.</t>
  </si>
  <si>
    <t>The Ministry of Public Health led by the Deputy Minister of Publicâ€‹ Health delivered policies to hospitals under the ministry to adapt digital technology to be used in providing modern, safe, high-qualityâ€‹ managementâ€‹ systemsâ€‹ to provide people convenient, fast and environmentally-friendly service. This is the concept of a Smart Hospital.</t>
  </si>
  <si>
    <t>The Department of Health Service Support by the Health Establishment Division organized a seminar to develop human capacity in the network of elderly and dependent care businesses under the Health Establishment Act, B.E. 2559 and practice guidelines during the COVID-19 epidemic.</t>
  </si>
  <si>
    <t>The Department of Disease Control (DDC) has closely followed up the COVID-19 situation in Myanmar. The security sectors and provinces in the border areas implemented disease surveillance at the points of entry along border areas and emphasized screening among passengers returning from Myanmar (e.g. migrant workers, Thai people who enter the country illegally/legally). These people shall be brought to the screening system in accordance with the determined procedure. In addition, DDC has implemented active case finding and randomly testing people living in the risk areas.</t>
  </si>
  <si>
    <t>The Prime Minister stated about the way to prevent a second wave of COVID-19 and issued an order to strengthen COVID-19 measures along the border areas to screen those entering the country illegally. In addition, the number of staff to screen people was increased and the screening points were provided in waterways where people swim or cross into the country illegally.</t>
  </si>
  <si>
    <t>The Ministry of Interior informed the ten provincial governors that share a border with Myanmar to follow the disease prevention measures from the Ministry of Public Health and control movement of entering and exiting the border area because currently, Myanmar is in a 2nâ€‹dâ€‹ wave of COVID-19.</t>
  </si>
  <si>
    <t>Officials at the International Communicable Disease Control Office, Ban Huak, Phayao province have been continuing strict surveillance, prevention and control of COVID-19, with restrictions on entry and exit, and duration of visits. Drivers have to be strictly screened with a temperature check every time they enter and exit and they must wearâ€‹ a faceâ€‹ mask and washâ€‹ handsâ€‹ withâ€‹ alcoholâ€‹ gel. Publicâ€‹ health staff, immigrationâ€‹ police, Thai customs staff, livestock staff, nationalâ€‹ park staff, soldiers, military-police, and border patrol police are working together. However, there have not been any Myanmar nationals who have entered and exited through the Ban Huak checkpoint.</t>
  </si>
  <si>
    <t>The Department of Health, Ministry of Public Health and relevant partners developed the type of implementation to promote the health of the workingâ€“age population in enterprises so as to prevent COVID-19. The developed implementation issues health knowledge information comprising of 10 main packages: 1) Smart and Healthy Workers 2) Happy Working with Life Balance 3) Smart and Healthy families 4) Smart Moms 5) Pre-retirement and Longevity Planning 6) Office Syndrome Management 7) Happy and Healthy Foreigner Workers 8) Tobacco and Alcohol Free Living 9) Healthy Canteens and 10) Safety and Good Environmental</t>
  </si>
  <si>
    <t>The Ministry of Public Health hosted a â€‹photo competition under the concept of a new way of life, "Pay attention to hygiene and â€‹keep space between people.â€‹" This contest was in cooperation with Bangkok University and the Royal Photographic Society of Thailand. The photo contest aims to create symbolic images according to the guidelines for building cooperation towards health literacy and for the historical record of Thai peoplesâ€™ behavior during the spread of COVID-19. There are 19 works that won prizes.</t>
  </si>
  <si>
    <t>the Control Division Infantry Regiment Task Force 4, police from the Border Patrol Police Company 346, assistant sub-district headmen, village headmen, assistant village headmen, â€‹village security teams, and village health volunteers are working together to block undocumented immigrants from neighboring countries â€‹into Thailand and to monitor and prevent the spread of coronavirus COVID-19 with 24-hour intensive control.</t>
  </si>
  <si>
    <t>The Institute for Urban Disease Control and Prevention, Department of Disease Control has implemented active case finding by sending the royal biosafety sample collection vehicle into the area at Baan Suan Tho, Phutthabucha Road, Bang Mot, Thung Khru, Bangkok to detect SARS-CoV-2 among residents according to disease control measures.</t>
  </si>
  <si>
    <t>The Nakhon Phanom Provincial Public Health Office led by the Nakhon Phanom Provincial Communicable Disease Committee has implemented strict measures along the border to block the spread of â€‹COVID-19â€‹. The Provincial Communicable Disease Committee allowed Thai nationals to return to Thailand via the â€‹Third Thai-Lao Friendship Bridge with measures required by the central government and they have to be quarantined for 14 days in the provided facility. However, non-Thai nationals are not permitted to enter Thailand through the aforementioned channels except in the case of requesting emergency medical treatment only and they must follow â€‹the prescribed order. For undocumented immigrants, they will be prosecuted according to the Immigration Act.</t>
  </si>
  <si>
    <t>The Ministry of Interior (MoI) stated that now there are outbreaks of COVID-19 in neighboring countries located near the western part of Thailand and this may lead to the undocumented crossing of migrants into Thailand and can bring imported cases to the country. Therefore, the MoI tasked the Provincial Governors and the Bangkok Governor to strictly implement 3 main measures as follows:
1. The provinces connected to the Myanmar borders are requested to strengthen their surveillance measures in order to prevent the smuggling of people to Thailand.
2. Provinces that have adjacent border areas and main and secondary transportation routes will establish checkpoints for surveillance and monitor to prevent the entering of undocumented immigrants. If detected, the officials have to proceed in accordance with regulations, laws, and public health measures.
3. All provinces need to integrate various sectors including government and relevant units to implement active finding of undocumented migrants entering Thailand to workplaces, where migrant workers are working. If they are detected, the officials will proceed in accordance with the regulations, laws, and public health measures. Furthermore, all provinces have to promote public relations to people in the villages and communities to help each other in surveillance and monitoring.</t>
  </si>
  <si>
    <t>MoPH in collaboration with security sectors have strengthened the surveillance measures to prevent the smuggling of people in the border areas and the spread of SARS-COV-2 into Thailand. In addition, the medical vans provided by the King have been provided in the border areas in order to detect for the virus.</t>
  </si>
  <si>
    <t>The Ministry of Public Health increases capacity for the control and prevention of disease including diagnosis, medical treatment, risk management, improving â€‹Hospital infection preventionâ€‹, â€‹increasing the number of investigation teams by 3 - 5 times. The ministry has been continuing the implementation of preventive measures for disease prevention, â€‹public health measures, new normal, and encouraging people to wear a face mask/ surgical mask, wash hands, keep a distance, reduce congestion.</t>
  </si>
  <si>
    <t>Department of Medical Services, Ministry of Public Health together with the University Hospital (Uhosnet) under the Ministry of Defense, hospitals under the Royal Thai Police, hospitals under Bangkok Metropolitan and private hospitals are proactive to prepare for the second wave of outbreak in general issues, including surveillance for infection prevention control in hospitals, arrangements for health facilities, preparation of clinical treatment guidelines, medicines and medical supplies, hospital bed management's system and essential medical services to patients according to the New Normal medical service such as the Telemedicine system, receiving drug at home/ at drugstore nearby home including chemotherapy in patients with colon cancer at home. There are medical practices in the home service, prevention of infection in all service departments such as operating room, emergency room, non-communicable diseases, dentistry, outpatient / inpatient and physical therapy patients</t>
  </si>
  <si>
    <t>The Ministry of Public Health published the guidelines for the sampling of SARS-CoV-2 in four risk groups to assure the people about the efficiency of COVID-19 surveillance : (1) Border province in western region i.e. Chiang Rai, Chiang Mai, Mae Hong Son, Tak, â€‹Kanchanaburi,â€‹ â€‹Ratchaburiâ€‹, â€‹Phetchaburiâ€‹, â€‹Prachuap Khiri Khanâ€‹, Chumphon and Ranong (2) Pubs and Karaoke bars in big towns (3) Province tourist attraction such as â€‹Phuket and â€‹Surat Thani (4) Close contact with foreigners who travel to Thailand</t>
  </si>
  <si>
    <t>Thailandâ€™s Center for COVID-19 Situation Administration (CCSA) expanded the suspension of visa exemption scheme (phor. 30) and visa on arrival as travelers who have got their approval for phor. 30 and VOA follow the regulations and conditions set by CCSA, Ministry of Foreign Affairs to prevent the spread of COVID-19.</t>
  </si>
  <si>
    <t>The Thai Cabinet has approved a special tourist visa (STV) â€‹schemeâ€‹, allowing eligible visitors to stay in the country. Details are as follows;
1) The STV will be granted to long-staying visitors
2) The â€‹STV wâ€‹ill be granted to visitors who entering the country with their consent to complying with the public health regulations and requirements imposed by the Thai authorities, including a 14-day quarantine</t>
  </si>
  <si>
    <t>The Ministry of Public Health (MoPH) set up a real-time data management system, and distributed protective equipment, medical supplies, and drugs to hospitals in
high-risk areas which â€‹can last up to â€‹3 â€‹months. The MoPH will also provide
immediate support if an outbreak occursâ€‹. There are 2,430,189 N95 facepieces in stock with 1,916,050 facepieces at the central-level. There are 1,471,131 pieces of
PPE in stock, 607,494 pieces at the central, there are 43,414,478 pieces of mask in stock, 300,000 pieces at the central-level. The surgical face masks capacity is 3,418,400 pieces per day, which has been suitable for the population as individuals have also been using cloth face masks.</t>
  </si>
  <si>
    <t>The Department of Health Service Support disclosed operating guidelines for quarantine facilities in alternative hospitals. Patients and foreign applicants must have health certificates that demonstrate they are free from SARS-CoV-2 infection. These individuals must be quarantined at an alternative hospital for at least 14 days and must cover the costs at their own expense. The medical facility has to closely follow the patient from before admission to discharge.</t>
  </si>
  <si>
    <t>The Ministry of Interior commanded all provinces in Thailand that share a border with Myanmar must operate the following three measures:
1.Increase strict surveillance at border provinces for the smuggling of illegal migrants and those who do not pass the screening process.
2.The border provinces that have a main road or secondary transit roads must establish checkpoints/roadblocks, patrol areas, and surveillance to block smuggled persons.
3. All provinces must integrate government and related agencies in the area to follow up and search for undocumented workers in Thailand both in business and workplaces that use foreign labor. If they are found, the government and partners will proceed in accordance with the regulations and public health measures. Moreover, they are asking people in the community to help with monitoring and surveillance, and should notify the village leader, or the Damrongtham Center for further action.</t>
  </si>
  <si>
    <t>The government has approved the entrance of foreign tourists into Thailand. They will be issued a Special Tourist Visa, which enables them to stay for 270 days. The Ministry of Defense and other related agencies have conducted simulation exercises for coping with a new wave of COVID-19. The government has utilized an online platform named â€œThai Chanaâ€ for COVID-19 outbreak prevention and control. Bangkok launched the BKK COVID-19 system to help people protect against COVID-19 and to assess.This system also includes a hot line, which can be reached at1646 and 1669 for further assistance.</t>
  </si>
  <si>
    <t>The Department of Health Service Support together with the Department of Disease Control have prepared State Quarantine, Alternative State Quarantine, and Alternative Hospital Quarantine facilities to accommodate 270 days of arrival of international tourists. It will start with travelers who are allowed to comply with the preventive measures prescribed by the CCSA, focusing on people from low-risk countries in the initial phase with businessmen who come to stimulate domestic income. Before traveling, travelers must have a Fit-to-Fly certificate and documentation showing they are free from SARS-CoV-2 infection that was released within 72 hours of departure, They must have health insurance covering 100,000 USD for health treatment that includes COVID-19 treatment. While waiting for departure, they must avoid visiting crowded communities in the origin country. Upon arrival, individuals must enter a 14-day quarantine system, perform 3 COVID-19 tests, and use a tracking application.</t>
  </si>
  <si>
    <t>The Ministry of Public Healthâ€™s Department of Disease Control (DDC) has provided guidance to Public Health offices in all areas. They have also been involved in helping organizations operate disease prevention and control measures. The DDC recommends populations to observe their symptoms and follow disease prevention practices. The population can be confident in the strong and organized disease prevention and control standards of Thailand. Individuals are requested to take care of themselves and continue to strictly follow disease control measures: wearing face masks, washing hands, separating personal things, keeping a distance from others, and decreasing exposure to crowded places. People can ask for more information through the DDC hotline: 1422.</t>
  </si>
  <si>
    <t>The Department of Medical Science has announced a list of 226 laboratories that have passed proficiency testing for SARS-CoV-2 infection. Of the total 226 laboratories, 85 labs are inside Bangkok and surrounding provinces areas (37 public sectors, 48 private sectors) and the remaining 141 labs are in others provinces (116 public sectors, 25 private sectors).</t>
  </si>
  <si>
    <t>Sporting events with spectators and close competition can prevent the spread of COVID-19 and a 2nâ€‹ dâ€‹ wave of the pandemic as follows:
- Organizers of the competition must be divided into 2 phases:the preparation phase and the competition opening phase.
- In the preparation phase, the organizers will have to prepare the event venue (the stadium and surrounding area) by setting up the entry and exit point and the places for hand sanitizing, cleaning up the area and surfaces, limiting audiences number ( 25% of the stadiumâ€™s seating capacity for outdoor sports and 15% of the seating capacity for indoor sports), as well as educating the officers, judges, restaurant operators, and housekeepers in self protection and setting up online system for tickets purchasing in advance.
- During the competition should provide the separate â€‹zone for staff and audience. Limit the number of people not to be crowded(1 person/ 4 Square Meter). Providing the good ventilation system. For who does not attend the competition must always wear a face mask.
- For the staff should observe the symptoms if they have a fever, cough or runny nose. They should stop working and immediately see the doctor. Regularly wash your hand after touching things.
- Athletes must be tested for SARS-CoV-2 prior to competition and regularly observe their symptoms. If they have fever, cough, sneezing, running nose and shortness of breath, they need to notify the coach or team leader to refrain participating in the game and see a doctor immediately. In addition, they should avoid sharing personal stuff such as glasses, towels.
- For the audience must pass the temperature screening point. Register through the application Or the â€œThai Chana '' platform, they are recommended to wear a cloth mask / face mask during watching period to prevent spit or mist when shouting, cheering / talking loudly, washing hands frequently, avoiding touching the face, eyes, mouth, and nose with hands. Keep a distance of at least 1-2 meters from other people, and limit contact with other people while lining up and watching.</t>
  </si>
  <si>
    <t>The Centre for COVID-19 Situation Administration (CCSA) has requested involved organizations to initiate the â€˜Special Tourist VISAâ€™ travel policy to stimulate the travel and tourism components of the economy. Thailand is determined to open the country to travelers on October 1, 2020 through operating 2 phases:
- Phase 1: Open for travelers and travelers are quarantined in Alternative State Quarantine (ASQ) in Bangkok for 14 days before travel to Phuket Province/Samui island.
- Phase 2: â€‹Open for travelers directly flying to Phuket Province/Samui island.</t>
  </si>
  <si>
    <t>Thailandâ€™s cabinet approved the ministerial regulation draft, which added COVID-19 as a prohibited disease under Section 12 (4) and Section 44 (2) of the Immigration Act, B.E. 2522. This amendment was added to prevent the introduction of new cases and was proposed by the Ministry of Interior. Foreigners with the disease are prohibited from entering Thailand in order to prevent and control the spread of the COVID-19, which is still globally spreading.</t>
  </si>
  <si>
    <t>Thailandâ€™s cabinet approved 204 million baht of central budget to prevent, prepare, and respond to a potential second wave of COVID-19. This allocation was proposed by the Ministry of Public Health to control the spread of disease, as this will reduce the risk of transmission in Thailand and mitigate COVID-19's impacts on health. Prevention, preparedness, and response activities will help take care of the Thai people and travelers returning from abroad.</t>
  </si>
  <si>
    <t>The Center of COVID-19 Situation Administration (CCSA) resolved to approve the extension of the use of the Emergency Decree on Public Administration in Emergency Situations, B.E. 2548. It will be extended from September 30, 2020 to October 31, 2020, since the decree is an important part of public health measures to prevent the spread of COVID-19 inside Thailand. It is also an important mechanism for border control staff, who have to strictly control the border and the crossing in accordance with policies and the severe situation of the COVID-19 in neighboring countries.</t>
  </si>
  <si>
    <t>The Department of Disease Control asks for public cooperation to prevent COVID-19 infection by adhering to recommended measures. The public is recommended to:
1) Always wear a face mask while in public;
2) Refrain from gathering at events and crowded places;
3) Frequently wash their hands;
4) Social distance
5) Check-in and check-out of businesses and places using the Thai-Chana
Application;
If you feel sick please stay at home and get treatment to keep your family and community safe. This helps reduce the risk of a second wave COoutbreak in Thailand.</t>
  </si>
  <si>
    <t>â€‹The Centre for COVID-19 Situation Administration (CCSA) concluded to expand the period of the Emergency Decree on Public Administration in Emergency Situation, B.E. 2548 for one month until the end of October. This decision was made to control the COVID-19 pandemic as the global situation and neighboring countries are seeing increases in cases.</t>
  </si>
  <si>
    <t>The Center of COVID-19 Situation Administration (CCSA) has permitted 6 categories of travellers, which are (1) the foreign athletes who will be participate in the international long-distance bicycle race â€œThe Princess Maha Chakri Sirindhornâ€™s Cup Tour of Thailand 2020â€, (2) pilots and cabin crews of Thai Airways that worked on Repatriation Flights, (3) non-immigrant visa holders, mainly focussing on businesspersons who do not have work permits with a copy of the deposit account record for the past 6 consecutive months of at least 500,000 baht, (4) the Long Stay tourist with Special Tourist Visa for entering Thailand, (5) APEC Card Holders with a low risk country such as New Zealand, Australia, Singapore etc., and (6) Those who desire to stay in Thailand for a short and long term. Those who need to stay 60 days, can apply for another 30 days with a copy of the deposit account for the past 6 consecutive months of not less than 500,000 baht.</t>
  </si>
  <si>
    <t>Phuket - The deputy governor of Phuket revealed that the Phuket Communicable Disease Control Committee has decided to prepare for opening the city to a first group of tourists from China. They also discussed implementing disease control measures. Phuket International Airport has installed a container laboratory at Terminal X to be used for performing SARS-CoV-2 tests on incoming tourists. Tourists with a negative test result that already download AOT Airports application will be allowed to travel to the Alternative Local Quarantine (ALQ). The airport staff will also coordinate with the security authorities to check on the ALQ hotel to prevent tourists from escaping the hotel, which is their legal accommodation. Some hotels have also installed alarm systems to alert them and the authorities if quarantined individuals leave their room. For those with a positive SARS-CoV-2 test result, the medical unit and military personnel from the Phuket Emergency Operation Center will further investigate the disease.</t>
  </si>
  <si>
    <t>Trang Provinceâ€™s Deputy Director of the Center for the Protection of National Marine Interests revealed that the Center for COVID-19 Situation Administration (CCSA) maintains intensive measures in the screening and quarantine processes for persons entering the Trang area by boat. These procedures are in accordance with measures and guidelines specified by the Center for COVID-19 Situation Administration (CCSA). There is also integration and collaboration with Trang Province immigration and public health in Kantang District. A boat at Kantang that traveled from Penang Malaysia was investigated through passport examinations and fever screenings. This investigation found a total of 7 seafarers, all of whom had valid immigration documents and didn't have symptoms corresponding to the case definition for COVID-19.</t>
  </si>
  <si>
    <t>The nationwide enforcement of the Emergency Decree is extended from 1 September until 30 September 2020, the Prime Minister has commanded the Emergency situation workforces and the Disease Control officers as follows; 
1. The full operation of schools, education institutions, tutor schools shall be resumed with the strict execution of disease control guidelines stated by the government
2. Stadium and sport venues are allowed to host the sport events with spectators. The organisers must strictly follow the disease control guidelines stated by the government. The number of the spectators shall be limited:
Outdoor venues with loud cheering noise are allowed to host up to 25% of the capacity but not exceeding 4,000 persons
Outdoor venues without loud cheering noise are allowed to host up to 50% of the capacity but not exceeding 6,000 persons
Indoor venues with loud cheering noise are allowed to host up to 15% of the capacity but not exceeding 1,000 persons
Indoor venues without loud cheering noise are allowed to host up to 25% of the capacity but not exceeding 2,000 persons
3. Land and water transportation The vehicles can operate with full capacity and be strictly subjected to the laws and regulations under the supervision of related authorities and must follow the disease control guidelines stated by the government</t>
  </si>
  <si>
    <t xml:space="preserve">Thailand Convention and Exhibition Bureau </t>
  </si>
  <si>
    <t>Guidelines for Domestic Flight Services (Issue 3)
To allow flight operators operating in accordance with the disease control guidelines as stated by the government, the Civil Aviation Authority of Thailand has announced the updated guidelines as follows;
1. Cancel the article 2 (5) of the announcement of CAAT: Guidelines for domestic flight services during the outbreak of COVID-19 dated April 26th, 2020
2. Flight operators may offer in-flight food, beverages, and souvenirs with the strict execution of disease control guidelines stated by the government
3. Passengers must always wear sanitary masks in the aircrafts except during consumption of food and beverages</t>
  </si>
  <si>
    <t>The cabinet of The Royal Thai Government has approved the extension of the nation-wide Emergency Decree from 1st October 2020 to 31st October 2020.</t>
  </si>
  <si>
    <t>Cabinet approves a month-long state of emergency in Bangkok, and the prime minister warns of a curfew if the anti-government protests escalate.</t>
  </si>
  <si>
    <t>Bangkok Post</t>
  </si>
  <si>
    <t>Stringent measures remain in place to prevent illegal entry along borders in light of increasing Covid-19 cases in neighbouring countries.
Thai national security units in Kanchanaburi province continued strict measures against illegal border crossings by Myanmar people via all channels.
Rewards are being offered to people who provide information that results in arrests.</t>
  </si>
  <si>
    <t>The Centre for Economic Situation Administration (Cesa) on Wednesday approved a proposal to offer taxpayers income tax deductions of up to 30,000 baht for purchasing products and services with a 7% value-added tax (VAT), in another bid to boost domestic consumption.
Effective from Oct 23 until Dec 31, the tax deduction offer will apply to the 2020 tax year and is projected to inject about 120 billion baht into the country's economy, said Danucha Pichayanan, deputy secretary-general of the National Economic and Social Development Council.</t>
  </si>
  <si>
    <t>Parks will open for festival: The Bangkok Metropolitan Administration (BMA) has agreed to open 30 public parks for those who plan to celebrate the Loy Krathong festival amid tight Covid-19 control measures.
Deputy Bangkok governor Sopon Pisuttiwong, the director of the BMA's Centre for Covid-19 Situation Administration (CCSA), said the city parks would be open on Oct 31 but festival-goers would be required to follow strict health measures to prevent a second outbreak of the virus</t>
  </si>
  <si>
    <t xml:space="preserve">Thailand has agreed to manufacture and supply AstraZeneca's experimental Covid-19 vaccine domestically and for other nations in the region. </t>
  </si>
  <si>
    <t xml:space="preserve">The government launched a Special Tourist Visa (STV) programme on Oct 1.
Holders of this special visa will be allowed to first stay in the country for 90 days and then renew the visa twice for 90 days each time.
</t>
  </si>
  <si>
    <t>TLS</t>
  </si>
  <si>
    <t>Timor Leste</t>
  </si>
  <si>
    <t>restriction of entry into national territory of foreign citizens, who in the last four weeks have left or been in transit in the People's Republic of China, the Republic of Korea, the Italian Republic and the Islamic Republic of Iran</t>
  </si>
  <si>
    <t>Republica Democrï¿½tica de Timor-Leste</t>
  </si>
  <si>
    <t>The General Directorate of Health Provision (DGPS), of the Ministry of Health, is monitoring the epidemiological situation under technical guidelines of the World Health Organization (WHO) and has worked closely with the National Health Laboratory, the Guido Valadares National Hospital, the authorities responsible for the control and management of ports of entry, as well as other structures to support the management of outbreak prevention and control measures in Timor-Leste.</t>
  </si>
  <si>
    <t>establishes health procedures and measures for the protection of public health, in order to prevent the international spread of diseases</t>
  </si>
  <si>
    <t>Government signs agreement with Airnorth to ensure continued air services connectivity. Under the agreement, Airnorth will operate three flights per week between Dili and Darwin for the transport of medical supplies, medical emergencies, and the provision of essential goods and services. The services will commence in the coming week, with the date of first flight to be this Friday, 10th of April.</t>
  </si>
  <si>
    <t xml:space="preserve">socio-economic plan to respond to the expected negative effects of coronavirus on the national economy, submitted by the Interministerial Commission to Combat COVID-19. The approved economic stimulus is essentially designed with the aim of protecting people, saving jobs, maintaining consumption and supporting private sector activity. The Plan includes a set of strategic measures, including the implementation of a universal money transfer system, which will ensure a basic monthly income for more than 214 000 households, the subsidy of up to 60% of the wage cost of formal sector employees who have to be quarantined or stay at home during the pandemic, the purchase of an emergency rice stock for three months to compensate for possible shortages during the pandemic, the allocation of subsidies to ensure national connectivity, the guarantee of air connection three times a week, ensuring crucial medical and emergency connections to Darwin, the subsidy for maritime freight transport to Ataï¿½ro and Oecï¿½ssi and the extension of Port operations to 24 hours of the day, the partial exemption from the payment of electricity bills ($USD 15 per month) and exemption from the payment of water bills, social security contributions and state property rents. It also includes a credit program with reduced rates, credit guarantees for importers of essential goods and emergency loans, the implementation of a program to increase food supply on the south coast and measures to ensure the availability of agricultural, livestock and fishing inputs, the provision of scholarships to more than 4,200 Timorese students abroad and internet subsidies for students in Timor-Leste. </t>
  </si>
  <si>
    <t>preparation of the sites for isolation, quarantine and treatment</t>
  </si>
  <si>
    <t>Government appeals to the population to Keep Calm in Relation to Pandemic COVID-19</t>
  </si>
  <si>
    <t>training of health professionals from all over the country, purchase of ventilators, preparation of isolation sites and hospital centers, health screening at border posts, among others</t>
  </si>
  <si>
    <t>activities to raise awareness of the population</t>
  </si>
  <si>
    <t>prohibition of entry into national territory, to all foreign citizens who in the last four weeks have departed or transited through countries with registered cases of infection by COVID-19. It is also forbidden to disembark cruise ship passengers unless they are Timorese citizens or foreign citizens who are in one of the situations described.</t>
  </si>
  <si>
    <t>All nationals and foreign nationals covered by these exceptions, arriving in Timor-Leste by air, land or sea, shall be in voluntary quarantine for a minimum period of fourteen days and shall inform the authorities who are present at border posts of the place where they will be isolated.</t>
  </si>
  <si>
    <t>School break, from 23 March to 28 March, is NOT TO PLAY, but to stay at home and comply with the hygiene standards that were published by MEJD and the MoH. BAN the movements of your children on the street.</t>
  </si>
  <si>
    <t xml:space="preserve">policy for reducing the negative economic impacts and for economic recovery resulting from the COVID-19 pandemic. </t>
  </si>
  <si>
    <t xml:space="preserve">economic recovery measures resulting from the COVID-19 pandemic, in particular for the creation of low-rate credit lines, for support to small and medium-sized enterprises and direct financial support for citizens and businesses. </t>
  </si>
  <si>
    <t>The state of emergency is in force between 00:00 hours on March 28, 2020 and 23:59 hours on April 26, 2020 and applies to the entire national territory. The measures adopted are taken with respect for constitutional limits and following the guidelines of the World Health Organization and the example of other States andseek to reduce the risk for new cases of COVID-19 in Timor-Leste. During the duration of the state of emergency, licences, authorisations, visas and residence permits, and other administrative acts and documents shall remain valid regardless of the expiry of their validity period.</t>
  </si>
  <si>
    <t>Locations where public services operate shall ensure that there is a minimum distance of one metre between persons and provide the necessary means so users and staff can wash their hands before entering the building.</t>
  </si>
  <si>
    <t>Compulsory isolation in a health facility or their homes applies to all those infected with the new Coronavirus until they are discharged, and all individuals who enter the national territory and all those under the supervision of the authorities will remain in isolation for a period of fourteen days.</t>
  </si>
  <si>
    <t>Those who are not in mandatory isolation or are exempted from fulfilling their duty of presence in their workplace should remain at home. If they need to leave, they should go out alone and keep a distance of at least one meter from other individuals, avoiding crowds. Meetings or demonstrations involving the agglomeration of more than five people and any social, cultural and sporting events are prohibited. It is also forbidden to hold any religious celebrations and other events of worship, while the holding of funerals is conditional on the adoption of prevention measures and should not allow for the presence of more than ten people simultaneously.</t>
  </si>
  <si>
    <t>All persons wishing to leave the country will be subject to health control, in particular by measuring body temperature or other means of diagnosis.</t>
  </si>
  <si>
    <t xml:space="preserve">all school activities are suspended on a face-to-face basis and the facilities of educational, education and vocational training establishments are closed, and teachers and students are prohibited from staying in the premises. </t>
  </si>
  <si>
    <t>During the duration of the state of emergency, collective passenger transport is suspended. Commercial and service establishments, markets and street vendors are allowed.</t>
  </si>
  <si>
    <t>When entering commercial or service establishments all persons must wear a protective mask covering their mouth and nose</t>
  </si>
  <si>
    <t>Expenditure related to the prevention and combat of COVID-19, with the necessary urgency and agility, namely expenditure related to aviation services, and with contributions to international organizations, before verifying the effective provision of services or delivery of goods. The resolution provides for expenses related to the acquisition of medicines and equipment to respond to COVID-19, payment of pensions and the payment of the lease of the facilities of diplomatic missions.</t>
  </si>
  <si>
    <t>The COVID-19 Fund aims to finance expenditure related to the prevention and fight against COVID-19. This Fund includes expenditure related to the acquisition of medicines, materials, medical equipment and essential goods, the installation and maintenance of quarantine and isolation sites, the training and operationalization of professionals involved in the prevention and fight against COVID-19, with social protection for victims of SARS-CoV-2 and other expenses related to the fight against the new coronavirus, including support and protection for Timorese citizens living abroad, who declare a proven lack of financial means to bear daily expenses and who depend on family income to subsist.  The procurement process relating to expenditure financed by the Fund will be carried out in accordance with the Legal Provision Regime and the Public Procurement Code.</t>
  </si>
  <si>
    <t>Economic measures for health professionals, military personnel, security forces agents, agents of the food and economic safety authority, technical and logistical support personnel and personnel responsible for the collection and transport of solid waste as well as municipal market management who have implemented the measures enacted by the Government for the prevention and control of COVID-19.</t>
  </si>
  <si>
    <t>everyone in Timor-Leste is encouraged to applaud every week, on Tuesday, at 7 pm, for five minutes in their homes, starting next Tuesday, April 28, thus participating in the campaign "Applaud the tag Timorese Heroes". People should record these moments on video and disseminate messages, photographs, and videos on social networks, with the tag #Applaud4TimoreseHeroes.</t>
  </si>
  <si>
    <t>Renewal of the Declaration of the State of Emergency enacted by decree of the President of the Republic No. 32/2020, of April 27, to respond to the COVID-19 pandemic. In view of the renewal of the declaration of the state of emergency, the Government through this Decree ensures its implementation by adopting the necessary measures that prevent the disease, contain the pandemic, save lives and ensure the subsistence of the supply chains of essential goods and services for our population, even if they may limit some fundamental rights and freedoms.</t>
  </si>
  <si>
    <t>prohibition on foreigners entering national territory is maintained, with the exceptions previously provided for and with the exception of all foreigners who conduct their professional activity in the oil sector.</t>
  </si>
  <si>
    <t>Temporary budget appropriations for officials, agents and public administration workers who provide their activity in the prevention or control services of COVID-19, during the term of the state of emergency. Salary supplement varies between 5 and 25 U.S. dollars, for each effective working day of the beneficiary, during the term of the state of emergency, according to the degree of risk to which employees are exposed.</t>
  </si>
  <si>
    <t xml:space="preserve">Economic measures responding to the constraints and difficulties resulting from the decrease in revenues and incomes inherent in the slowdown of the economy due to the outbreak of COVID-19 and the risk of a spiral of non-compliance, which could have negative effects on the financial system and consequently on the real economy. </t>
  </si>
  <si>
    <t>Leaving  no  one  behind  in  Timor-Leste's  COVID-19 response - Financial  Support  for  the  Implementation  of  the  cash  transfer  scheme  for low-income  households</t>
  </si>
  <si>
    <t>this agreement allows the transport of medical supplies, medical emergencies and the supply of essential goods and services to citizens and companies in the national territory</t>
  </si>
  <si>
    <t>extend the State of Emergency which ends on May 27 for another thirty days</t>
  </si>
  <si>
    <t>enhanced screening and quarantine measures to reduce the spread of COVID-1</t>
  </si>
  <si>
    <t>State of Emergency extended until June 26</t>
  </si>
  <si>
    <t xml:space="preserve">Reopening of public services, commercial activities, and markets. </t>
  </si>
  <si>
    <t>religious, sport, and cultural events are now also allowed</t>
  </si>
  <si>
    <t>required to protective masks covering mouths and nose, wash their hands, and maintain a distance of one and a half meters during these activities.</t>
  </si>
  <si>
    <t xml:space="preserve">Entry of foreigners into Timor-Leste remains prohibited, except for foreigners born in Timor-Leste, resident citizens, and legal representatives of minors of Timorese nationality. </t>
  </si>
  <si>
    <t>Persons wishing to leave the country will be required to submit to health evaluations, particularly measurements of body temperature.</t>
  </si>
  <si>
    <t>All persons entering the country are required to undergo quarantine for at least 14 days, and if they exhibit symptoms of COVID-19, will be required to undergo diagnostic testing and, in positive cases, will be subject to therapeutic isolation.</t>
  </si>
  <si>
    <t>full freedom of movement within the country</t>
  </si>
  <si>
    <t>many restaurants, government buildings, and markets still require handwashing upon entry, social distancing</t>
  </si>
  <si>
    <t>many restaurants, government buildings, and markets still require mask wearing at all times.</t>
  </si>
  <si>
    <t>Borders remain closed to non-Timorese citizens with exceptions only for permanent residents of Timor-Leste, those born in Timor-Leste, and those responsible for transporting and releasing goods (with restrictions to remain in the ï¿½international zoneï¿½ of airports, seaports, and land borders), those who are legal representatives of Timorese minors, and those who work on oil rigs in the Timor Sea.</t>
  </si>
  <si>
    <t>Regularly scheduled commercial flights remain closed, and international charter flights require prior approval by the Prime Ministerï¿½s Office to land in Timor-Leste</t>
  </si>
  <si>
    <t>State of Emergency is in effect through 11:59PM, September 4, 2020</t>
  </si>
  <si>
    <t>A fifth period of state emergency was issued by the president on the 5th of September at 00:00 prior to October 4, 2020 at 23:59.</t>
  </si>
  <si>
    <t>Government of Timor Leste - COVID-19 dashboard</t>
  </si>
  <si>
    <t>A sixth period of state emergency was issued. The State Council (EC) and the Superior Council for Defense and Security (CSDS) has agreed with the request made by the Government to renew the state of emergency for an additional 30 days.  Measures implemented in the sixth period of State of Emergency would be significantly stricter about the entrance points into Timor-Leste</t>
  </si>
  <si>
    <t>Government establish a support mechanism through the distribution of basic staple foods. This support has objectives to inspire growth in the local economy dynamically through the circulation of financial resources towards local production to reduce the impact of the economic crisis caused by the COVID19 pandemic. The program beneficiaries are the households that have been recorded in the â€œHousehold Registration Bookâ€ within national territories when the initial distribution of this program runs.The permanent amount, which will be allocated for every household per month is $25, and this will be paid out at one time for the two months.</t>
  </si>
  <si>
    <t xml:space="preserve">Timor-Leste will open its four land borders (Salele, Mota ain, Sakato and OÃ©-silo) from 29 September this month for the international travel during COVID-19 restriction. According to the DIS, these entrance points will be opened from 10:00 to 13:00 Timor-Leste hour. </t>
  </si>
  <si>
    <t>Tatoli, the Timor-Leste's National News Agency</t>
  </si>
  <si>
    <t>Timor Leste border set to open every 17 days</t>
  </si>
  <si>
    <t>The Government has approved a range of measures for the Economic Recovery Plan aimed at resuming the economy post-COVID-19, with a focus on the priority sectors of agriculture, tourism, housing and human capital, education, health, social protection and institutional reform.</t>
  </si>
  <si>
    <t>International airport only</t>
  </si>
  <si>
    <t>Suspension for two weeks of all flights from Spain, Italy, France and Germany.</t>
  </si>
  <si>
    <t>All international events are suspended for 3 weeks.</t>
  </si>
  <si>
    <t>Suspension of non-essential international missions in unspecified 'risk countries'</t>
  </si>
  <si>
    <t>14-day quarantine for anyone entering Togo from unspecified 'risk countries'</t>
  </si>
  <si>
    <t>Recommendation not to travel to unspecified 'risk countries'</t>
  </si>
  <si>
    <t>Gathering of more than 100 people are forbidden.</t>
  </si>
  <si>
    <t>Emergency fund of 2 billion CFA francs.</t>
  </si>
  <si>
    <t>Land borders are closed for 2 weeks.</t>
  </si>
  <si>
    <t>Lomï¿½, Tsï¿½viï¿½, Kpalimï¿½ et Sokodï¿½ under lockdown.</t>
  </si>
  <si>
    <t xml:space="preserve">All schools are closed for 3 weeks. </t>
  </si>
  <si>
    <t>Maximum of 15 people allowed at funerals and burials.</t>
  </si>
  <si>
    <t>International cultural and sports events suspended until further notice. Religious centres are closed for 1 month.</t>
  </si>
  <si>
    <t xml:space="preserve">CHR Lomï¿½-Commune dedicated to infectious illnesses, patients with other conditions should be directed to other hospitals. </t>
  </si>
  <si>
    <t>National sanitary state of emergency declared for 3 months.</t>
  </si>
  <si>
    <t>National curfew from 8pm to 6am.</t>
  </si>
  <si>
    <t>Creation of a 'Pandemic' task-force of 5000 soldiers and police to implement the curfew.</t>
  </si>
  <si>
    <t>Creation of a mobile testing lab to effectuate covid-19 tests throughtout the country.</t>
  </si>
  <si>
    <t>Financial support for low income households.</t>
  </si>
  <si>
    <t>Free electricity and water for low-income households for 3 months.</t>
  </si>
  <si>
    <t>Workers of the public sector work 9am to 4pm.</t>
  </si>
  <si>
    <t>Financial support for farmers, with the aim to ensure independance in food production</t>
  </si>
  <si>
    <t>Creation of a fund to support the economy: 400 billion CFA Francs.</t>
  </si>
  <si>
    <t>Togo's beaches are forbidden to the public.</t>
  </si>
  <si>
    <t>Creation of the 'National Coordination for the Management of Covid-19 Response', heade by doctor Djibril M. Awalou.</t>
  </si>
  <si>
    <t>Curfew lifted</t>
  </si>
  <si>
    <t>Coronavirus au Togo</t>
  </si>
  <si>
    <t>Lifting of domestic travel restrictions</t>
  </si>
  <si>
    <t>Wearing a mask is mandatory</t>
  </si>
  <si>
    <t>"le gouvernement exhorte-t-il toute la population ï¿½ continuer par respecter les mesures individuelles et collectives de prï¿½vention et de protection (se laver les mains au savon, recourir au gel ou ï¿½ la solution hydro-alcoolique, ne pas se serrer les mains en se saluant, ï¿½viter des accolades et des embrassades, etc.) afin dï¿½ï¿½viter la propagation de la maladie."</t>
  </si>
  <si>
    <t>Extended until 15 September 2020.</t>
  </si>
  <si>
    <t>International flights allowed to resume on August 1.  The full resumption of flight operations will be gradual, with limits on the number of flights per day.</t>
  </si>
  <si>
    <t>Domestic flights allowed to resume on August 1.  The full resumption of flight operations will be gradual, with limits on the number of flights per day.</t>
  </si>
  <si>
    <t>Those traveling to Togo will be required to complete an online form prior to departure</t>
  </si>
  <si>
    <t>Those traveling to Togo will be required to download a tracking application during their stay,</t>
  </si>
  <si>
    <t>Travelers will also be required to take a PCR test on arrival. Departing travelers will be required to take a test 72 hours prior to their departure.</t>
  </si>
  <si>
    <t xml:space="preserve">Travelers will be required to self-quarantine until PCR test results are sent to them via SMS or email.Those who test positive upon arrival will be required to stay in quarantine, either at their own residence or a government facility, until they provide a negative test result. </t>
  </si>
  <si>
    <t>Additional screening and COVID-19 testing should be anticipated for travelers arriving in and departing the country.</t>
  </si>
  <si>
    <t>Togo will not issue any more covid-19 bonds on the regional financial market before December 2020. The country will not take part in the third phase of the issues scheduled to take place between October 27 and November 1.</t>
  </si>
  <si>
    <t>In Togo, the 2020-2021 academic year will resume in two stages. The first - the administrative and pedagogic resumption - will cover the week from October 26 to 30, and the second or effective resumption will begin on November 2. 
The next academic year will start with many challenges, related to the Covid-19 notably, the same as the previous academic year. 
Regular monitoring of the health situation in schools and universities will be compulsory for adaptation purposes and a successful academic year, said ministers of education Dodzi Kokoroko and EkÃ© Hodin. 
Ahead of the resumption, the national council for the fight against Covid-19 is elaborating on a health protocol. Various suggestions such as alternated classes or holding classes 6 days a week, are mentioned in the framework of the protocol.</t>
  </si>
  <si>
    <t>Fifty (50) micro, small, and medium enterprises (MSMEs) active in Togo will receive $350,000 to face the severe impacts of the Covid-19. 
The funds, partly a subsidy and partly a loan with flexible reimbursement terms, will be spent on the pilot stage of the Emergency Aid Fund for Micro, Small, and Medium Enterprises in Togo.</t>
  </si>
  <si>
    <t>People from China, Italy, Iran and Daegu and Cheongdo in South Korea, need to spend 14 days of quarantine in a corona-free country</t>
  </si>
  <si>
    <t>State of Emergency applied to all the land and sea areas of Tonga starting March 20 to April 17, unless further renewed.</t>
  </si>
  <si>
    <t>Matangi Tonga newspaper</t>
  </si>
  <si>
    <t>All foreign nationals are now banned from entering Tonga in a restriction effective until 17 April.</t>
  </si>
  <si>
    <t>Public gatherings restricted to a maximum of 20 people inside a building or 40 people outside, and people are to practice social distancing. Concerts, sports events, funerals, weddings and birthdays are also banned.</t>
  </si>
  <si>
    <t>Tongan nationals must be quarantined for 14-days upon arrival.</t>
  </si>
  <si>
    <t>Nightclubs, bars and kava clubs to be shut down from March 25.</t>
  </si>
  <si>
    <t>Taliai Army Camp near Fua'amotu airport had been readied as an isolation centre for people who cannot be isolated at home</t>
  </si>
  <si>
    <t>No more inbound flights allowed to enter the country. The restriction affects Fiji Airways, Air New Zealand, Virgin Australia, and Talofa Airways flights.</t>
  </si>
  <si>
    <t>Tonga's Prime Minister Pohiva Tu'i'onetoa has declared a national lockdown for one week starting this Sunday 29 March at 1am and ending Sunday 5 April. The lock-down requires everyone to stay at home. The exception to the isolation order includes purchasing or supplying essential consumer goods, obtaining medical supplies or seeking medical assistance, access to banking and other financial services and attending work as a member of an essential service provider.</t>
  </si>
  <si>
    <t>Under the lockdown, night-time curfews will be in place from 8pm to 6am and will be enforced by the Police, the Armed Forces and other authorised officers.</t>
  </si>
  <si>
    <t>Under the lockdown, all licensed bars, restaurants, night clubs, bottle stores and liquor manufacturers are to close.</t>
  </si>
  <si>
    <t>There will be a ban of all large gatherings at public facilities and funeral gatherings are to be restricted to a total of 10 people indoors and 20 people outdoors with an authorised officer present.</t>
  </si>
  <si>
    <t>Education Minister Siaosi Sovaleni said schools would close from 1pm Friday and remain so until 14 April.</t>
  </si>
  <si>
    <t>Bbusinesses had no valid reason to increase their prices and profit unnessarily from shortages, an increase in demand due to disasters or unforeseen circumstances such as pandemic preparations. The Ministry said it would be keeping a close eye on businesses across Tonga, including the Niuas, ensuring no price gouging was occuring. Businesses risk potentially having their licence revoked, according to the Ministry.</t>
  </si>
  <si>
    <t>Night time curfews will apply during the lockdown period, from 8:00pm to 6:00am to be enforced by Tonga Police and His Majesty's Armed Forces.</t>
  </si>
  <si>
    <t>Matangi Tonga</t>
  </si>
  <si>
    <t>Under lockdown, all domestic public transportation will cease, except for those exempted.</t>
  </si>
  <si>
    <t>All international cruise ships and yachts scheduled to arrive after March 19th 2020 shall be denied entry into Tonga until further notice</t>
  </si>
  <si>
    <t>All public facilities and gatherings are prohibited.</t>
  </si>
  <si>
    <t>All public facilities and gatherings are prohibited including marriages and birthday celebrations</t>
  </si>
  <si>
    <t>All persons shall be required to isolate at home unless for the purpose of purchasing or supplying essential consumer goods, obtaining medical supplies or seeking medical assistance, access to banking and financial services.</t>
  </si>
  <si>
    <t>Flight diversion order continues to 4 April</t>
  </si>
  <si>
    <t>Tonga's govt announced a $US25.5 million economic &amp; social stimulus package to help the country through the impacts of the global Covid-19 pandemic. In making the announcement, the government pointed out the economy had suffered losses worth nearly $US15 million due to the restrictions caused by the coronavirus.</t>
  </si>
  <si>
    <t>The Ministry of Customs and Revenue said every tax imposed on goods and services within Tonga would be deferred until 30 June, except for PAYEE.</t>
  </si>
  <si>
    <t>goods imported to Tonga in order to revive the tourism sector as well as fisheries and agriculture would also be duty free until 30 June</t>
  </si>
  <si>
    <t>Retirees will receive over $US42 each along with their monthly allowance for March and April.</t>
  </si>
  <si>
    <t>people with disabilities will be offered over $US85 each alongside their allowances, from next week.</t>
  </si>
  <si>
    <t>extension to the national lockdown to Sunday 12 April</t>
  </si>
  <si>
    <t>market and mobile vendors selling agricultural and fishery items can recommence their services from April 5</t>
  </si>
  <si>
    <t>Tonga's Women &amp; Children Crisis Centre launched an online portal via social media to go with the free of charge hotline to cope with an expected demand on services</t>
  </si>
  <si>
    <t>Tonga's Women &amp; Children Crisis Centre an essential service, so actual centre offices themselves would remain open during the lockdown and curfew. We will all be working around the clock just for the physical provision of services, if there is a client who, for example, manages to escape a violent situation at home."</t>
  </si>
  <si>
    <t>Police encouraged people to prepare for TC Harold but also to adhere to the Covid-19 lockdown guidelines while doing so.</t>
  </si>
  <si>
    <t>NZ$1 million to be given to Tongaï¿½s Ministry of Health by NZ to support implementing its CoViD-19 prevention plan.</t>
  </si>
  <si>
    <t xml:space="preserve"> all schools resumed today</t>
  </si>
  <si>
    <t xml:space="preserve">all government offices reopened </t>
  </si>
  <si>
    <t>domestic travel recommenced (by air and sea).</t>
  </si>
  <si>
    <t>A new restriction notice was made effective from 1:00am Sunday, April 12 to 8:00pm Friday, April 17. A national curfew from 8:00pm to 6:00am will continue and people are instructed to continue social distancing by 1.5 metres at all times.</t>
  </si>
  <si>
    <t>For funerals there is a restriction of only 10 people allowed inside a house and 20 outside. An official must be present to observe this rule.</t>
  </si>
  <si>
    <t>Tonga Business Emergency Fund opens. Local registered and informal businesses are now able to apply for assistance, under a $16.4 million pa'anga COVID-19 Tonga Business Economy Emergency Relief Fund.</t>
  </si>
  <si>
    <t>An AirNZ flight arrived at Fua'amotu International Airport today with medical supplies from New Zealand.</t>
  </si>
  <si>
    <t>Tonga has extended its border closure until 12 June.</t>
  </si>
  <si>
    <t>Schools reopened this week</t>
  </si>
  <si>
    <t xml:space="preserve">Tonga has been boosted with a $US6 million grant from ADB </t>
  </si>
  <si>
    <t>Tonga have renewed their Declaration of a State of Emergency, which will now end on 15 May 2020, unless further renewed.</t>
  </si>
  <si>
    <t>Schools  to emphasise hygiene practices to students, the importance of social distancing and more significantly their role in this pandemic.</t>
  </si>
  <si>
    <t>A new hub for treating suspected and confirmed cases of Covid-19 in Tonga is close to completion. The Mu'a Health Centre traditionally acts as a general practice, dentistry and optometry, but now will stand in as a centre for cases of coronavirus, but more importantly separate them from patients at Vaiola Hospital. The renovations at the health centre were completed this week by His Majesty's Armed Forces.</t>
  </si>
  <si>
    <t>Police are working with Tonga's military and the Fire and Emergency Services to enforce the curfew.</t>
  </si>
  <si>
    <t>National CoViD-19 restrictions extended to 1 May. A national curfew from 9pm to 5am</t>
  </si>
  <si>
    <t>Govt allowing duty free and CT free imports of building materials</t>
  </si>
  <si>
    <t>Night clubs, bars and kava clubs may be open on Fridays and Saturdays between 5am and 9pm.</t>
  </si>
  <si>
    <t>Mass gathering restrictions, which are limited to 20 people indoors and 40 outdoors, no longer apply to religious services and educational institutions.</t>
  </si>
  <si>
    <t>All gyms, sporting events and activities, birthday and wedding celebrations are also now permitted. However contact sports are not allowed.</t>
  </si>
  <si>
    <t>night time curfew will continue from 9pm to 5am.</t>
  </si>
  <si>
    <t>Daily church services will be allowed, no more than 20 people may attend</t>
  </si>
  <si>
    <t>The Tongan Government will pay for the second term school fees for all students in government and non-government secondary schools from Forms 1 to 7 through the government's Education CoViD-19 Relief Assistance.</t>
  </si>
  <si>
    <t>Postal staff wear PPE to minimize risk</t>
  </si>
  <si>
    <t>Tonga has extended its Covid-19 state of emergency until the 11th of June</t>
  </si>
  <si>
    <t>A nightly cufew now starts at 10pm,</t>
  </si>
  <si>
    <t>gyms and some sporting events are to be allowed, although bingo and contact sports remain prohibited.</t>
  </si>
  <si>
    <t>Mass gatherings are limited to no more than 40 people indoors and 80 outdoors, while kava club meetups are restricted to groups no bigger than four.</t>
  </si>
  <si>
    <t>Liquor licensed night clubs and bars are allowed to open from Wednesday to Saturday.</t>
  </si>
  <si>
    <t>Nightly curfew remains in place although island is virus-free</t>
  </si>
  <si>
    <t>first passenger repatriation flight from Auckland on Tuesday June 16 will be a test and if it worked out well, there would be another flight. Only 50 people will be allowed on the first flight.</t>
  </si>
  <si>
    <t>Repatriations to be tested before boarding aircraft, tested again when they arrive in Tonga. They will be transferred straight from the airport to the Tanoa Hotel in Nuku'alofa, where they will stay in quarantine for 14 days. They will be tested again before they are allowed to go home.</t>
  </si>
  <si>
    <t>Tonga practices Covid-19 repatriations</t>
  </si>
  <si>
    <t>The state of emergency has been renewed until 8 July.</t>
  </si>
  <si>
    <t>Schools will close on 30 June to test how students, teachers, and parents cope with at-home learning.</t>
  </si>
  <si>
    <t>a proposal by the Prime Minister for MPs to contribute 20 percent of their salary to government to counter the impacts of Covid-19 did not pass.</t>
  </si>
  <si>
    <t>The ADB has approved US$12.2m in grants to assist the country in coping with the Covid-19 crisis.</t>
  </si>
  <si>
    <t>In April, Tonga received a US$6m injection to fund logistics of locking down the border and providing relief for people and sectors directly affected by the pandemic. This included the elderly, unemployed and vulnerable businesses such as tourism, retail, agriculture, and transport.</t>
  </si>
  <si>
    <t>Tonga's government has delayed plans to reopen its border to New Zealand. Prime Minister Pohiva Tu'i'onetoa said the plan to allow inbound passengers this month had been deferred.</t>
  </si>
  <si>
    <t xml:space="preserve"> Testing facilities have been opened in Nuku'alofa. </t>
  </si>
  <si>
    <t>A second drill was held last week as the country prepared for the arrival of 50 returnees.</t>
  </si>
  <si>
    <t>Tongans banned from airport as repatriations begin</t>
  </si>
  <si>
    <t>Tonga's Covid 19 State of Emergency (SoE) has been extended until at least 31 August.</t>
  </si>
  <si>
    <t>curfew from midnight to 5am.</t>
  </si>
  <si>
    <t>Gatherings are limted to 50 people, or 100 when outdoors.</t>
  </si>
  <si>
    <t>Both the police and the army have the power to enforce SoE directions.</t>
  </si>
  <si>
    <t>The national CoViD-19 restrictions including a continuing curfew, have been extended from 8:00pm Monday 31 August to 8:00pm Monday 28 September 2020.</t>
  </si>
  <si>
    <t>The first repatriation flight from Solomon Islands via Vanuatu arrived at Fuaâ€™amotu International Airport. All passengers were required to produce a medical certificate from a doctor before boarding the aircraft.</t>
  </si>
  <si>
    <t>Returning passengers will be tested for COVID-19 at Tanoa International Dateline Hotel. They will undergo 14 days of quarantine at the hotel followed by one-week home quarantine.</t>
  </si>
  <si>
    <t>Returning passengers  will undergo 14 days of quarantine at the hotel followed by one-week home quarantine.</t>
  </si>
  <si>
    <t>Tongaâ€™s COVID-19 Education Planning, Preparedness and Response Framework</t>
  </si>
  <si>
    <t>Tongaâ€™s National Action Plan for COVID-19 was prepared under the Health Services Act 1991
and Emergency Management Act 2007. The Plan is a policy document to guide Tonga's COVID-
19 response focussing on Protecting, Providing and Caring while Planning for the future. The
Plan is designed to guide Tonga's initial response to the Novel Coronavirus/ COVID-19, and it
should be considered a living document that will be periodically updated as we learn more
about the virus, at-risk groups, and as potential vaccines and treatments emerge. 
To implement the Plan, the Government of Tonga established 9 Clusters, each with a specific
purpose and budget allocation to match.</t>
  </si>
  <si>
    <t>the GOT has requested the WB to trigger the CERC under TCRTP and allocate approximately US$ 2.5 million from unallocated funds in the project to strengthen Tongaâ€™s health systems in response to the COVID-19 pandemic, 
The specific activities to be financed by the proceeds allocated to the CERC are event and demand driven and the following eligible activities are coordinated and implemented in accordance with WB and the Tonga National Health Strategic Plan and the COVID 19 National Action Plan (MOH, 2020).</t>
  </si>
  <si>
    <t>To prepare the country for a possible outbreak of COVID-19 the GOT and World Bank (WB) have activated Component 4 of the GOT, Tonga Climate Resilience Transport Project (TCRTP â€“ P161539) - the Contingency Emergency Response Component (CERC) to immediately assist to reduce the impact of the health crisis and strengthen the health sector.
The TCRTP PMU has developed on â€œOperations Manual for the Contingency Emergency Response Component 4â€ (March 2020).</t>
  </si>
  <si>
    <t>an Emergency Action Plan (EAP) has been developed to assist, manage and direct the activities proposed under the CERC. The COVID-19 pandemic is a unique emergency that is not covered in the TCRTP CERC Environmental and Social Management Framework (ESMF) (July 2018). This document sets out the required safeguards to update the TCRTP CERC ESMF acknowledging the unique requirements of the COVID-19 emergency.</t>
  </si>
  <si>
    <t>Govt extends development loan scheme at TDB</t>
  </si>
  <si>
    <t>Tonga extends health State of Emergency to October 26th</t>
  </si>
  <si>
    <t xml:space="preserve">Tonga can cater for a maximum of only 246 repatriated passengers at one time, the Ministry of Health CEO Dr Siale â€˜Akauâ€™ola said today. </t>
  </si>
  <si>
    <t>the National, District and Village Emergency Management Plans, the ToR and SOPs for the Emergency Clusters System launched at the Tongan Parliament.</t>
  </si>
  <si>
    <t>Repatriation Restrictions Directions #5</t>
  </si>
  <si>
    <t>Renew the Declaration of a State of Emergency that was made on 31 August 2020, to be applied over all the land and sea areas of Tonga commencing from Monday 26 October 2020 at 8:00pm until Monday 23 November 2020 at 8:00pm, unless further renewed in accordance with the law.</t>
  </si>
  <si>
    <t>Night-time curfews shall apply from 12:00 midnight to 5:00am. The night-time curfew shall be enforced by the Tonga Police, His Majestyâ€™s Armed Forces and relevant authorised officers.</t>
  </si>
  <si>
    <t>Funeral gatherings shall be restricted to a total of 50 people indoors and 100 people outdoors with an authorised officer to be present throughout. Tonga Police and His Majestyâ€™s Armed Forces and any authorised officers for the purposes of securing public safety and maintenance of public health shall have the power to enforce these Directions.</t>
  </si>
  <si>
    <t>All persons shall observe and promote social distancing at all times and shall use protective clothing where possible.</t>
  </si>
  <si>
    <t>All activities and gatherings in Tonga shall â€“
(a) not exceed the maximum number defined as mass gathering;
(b) comply with social distancing; and
(c) comply with the Ministry of Health requirements for sanitation and hygiene.</t>
  </si>
  <si>
    <t xml:space="preserve">Tonga Skills Training Videos available on Moodle. Tonga Skills for Inclusive Economic Growth will launch three skills training courses on Moodle, an online learning management platform, which is being used to organise and present these instructional videos produced earlier in the year. The production of videos to deliver training was in response to COVID-19 lockdowns and social gathering restrictions that prevented face-to-face, group training settings in Tonga during March to April 2020. </t>
  </si>
  <si>
    <t>â€˜Digitalâ€™ and â€˜mobileâ€™ a new normal for resilient public service delivery in Tonga</t>
  </si>
  <si>
    <t>PACER Plus ratified and will enter into force on 13 December 2020. Pacer Plus is a regional trade, development and economic cooperation agreement between Pacific Island Countries and Australia and New Zealand covering trade in goods, services and investment. The Depositary of the Agreement is the Government of the Kingdom of Tonga.</t>
  </si>
  <si>
    <t xml:space="preserve">Repatriation Restrictions Directions #4 On Friday 9 October 2020, members of the public are prohibited from accessing or entering the Fuaâ€™amotu International Airport Terminal and the Tanoa Dateline International Hotel and areas defined by marked police and military cordon lines and road blocks around these premises. </t>
  </si>
  <si>
    <t>Repatriation Restrictions Directions #6. 
On Thursday 19 November 2020, members of the public are prohibited from accessing or entering the Fuaâ€™amotu International Airport Terminal. This does not apply to essential Tonga Airports Limited employees, essential Airport Terminal Services staff, essential Air New Zealand staff, essential Immigration and Customs staff, emergency and medical emergency officers declared under sections 177 and 178 of the Public Health Act, authorised officers under section 36 of the Emergency Management Act, and any outbound passengers on the flight.
Commencing from 12:00am on Thursday 19 November 2020 until 12:00 am on Saturday 5 December 2020, members of the public are prohibited from entering the â€“
(1) Tanoa Dateline International Hotel; and
(2) Makeke Camp Facility
and areas defined by marked police and military cordon lines and road blocks around these premises. The areas are set out in the maps in Schedule 1-2.</t>
  </si>
  <si>
    <t>Australian Tongans able to remit money home more cheaply. The Tonga Prime Minister Pohiva Tu'i'onetoa said "remittances are of great importance to the economy of Tonga and 'Ave Pa'anga Pau is an important cog in helping lift prosperity for our people."</t>
  </si>
  <si>
    <t>Repatriation Restrictions Directions #7. On Tuesday 24 November 2020 members of the public are prohibited from accessing or entering the Fuaâ€™amotu International Airport Terminal. This does not apply to essential Tonga Airports Limited employees, essential Airport Terminal Services staff, essential Air New Zealand staff, essential Virgin Australia International Airline staff, essential Immigration and Customs staff, emergency and medical emergency officers declared under sections 177 and 178 of the Public Health Act, authorised officers under section 36 of the Emergency Management Act, and any outbound passengers on the flight.
2. Commencing from 12:00am on Tuesday 24 November 2020 until 12:00am on Saturday 12 December 2020, members of the public are prohibited from entering the â€“
(1) Tanoa Dateline International Hotel; and
(2) Makeke Camp Facility,
and areas defined by marked police and military cordon lines and road blocks around these premises.</t>
  </si>
  <si>
    <t>Renewal of Declaration of a State of Emergency. I therefore hereby renew the Declaration of a State of Emergency that was made on 26 October 2020, to be applied over all the land and sea areas of Tonga commencing from Monday 23 November 2020 at 8:00pm until Monday 21 December 2020 at 8:00pm, unless further renewed in accordance with the law.</t>
  </si>
  <si>
    <t>Night-time curfews from midnight to 5:00am enforced by the Tonga Police, His Majesty's Armed Forces and relevant authorised officers.</t>
  </si>
  <si>
    <t>All activities and gatherings in Tonga shall:
not exceed the maximum number defined as mass gathering (not exceeding 50 people indoors and 100 outdoors);
comply with social distancing (keeping 1.5m from any other person at all times); and
comply with the Ministry of Health requirements for sanitation and hygiene (including personal hand hygiene).
Funeral gatherings shall be restricted to a total of 50 people indoors and 100 people outdoors with an authorised officer to be present throughout.</t>
  </si>
  <si>
    <t>TTO</t>
  </si>
  <si>
    <t>Trinidad and Tobago</t>
  </si>
  <si>
    <t>Ban for travellers from China, South Korea, Italy, Iran, Japan and Singapore in the 14 days before arrival. Exempted residents and permanent residents.</t>
  </si>
  <si>
    <t xml:space="preserve">cloth masks including homemade should be used to reduce spread; cloth masks recommended for public, surgical and N95 should be reserved for HC workers </t>
  </si>
  <si>
    <t>refrain from unnecessary travel</t>
  </si>
  <si>
    <t>restrictions on hospital visitation</t>
  </si>
  <si>
    <t xml:space="preserve">warnings against fake news </t>
  </si>
  <si>
    <t xml:space="preserve">Effective midnight March 22, 2020 Trinidad and Tobago closed its borders until further notice. </t>
  </si>
  <si>
    <t>US Embassy Trinidad &amp; Tobago</t>
  </si>
  <si>
    <t xml:space="preserve">all schools closed to further notice </t>
  </si>
  <si>
    <t>stay at home order</t>
  </si>
  <si>
    <t>standing Committee on the Novel Coronavirus</t>
  </si>
  <si>
    <t>TT Govt news</t>
  </si>
  <si>
    <t>all schools closed for one week</t>
  </si>
  <si>
    <t>Public Health Inspectors will visit various public locations within communities where large gatherings are common (e.g. schools, supermarkets and malls) to advise key representatives on the necessary health care precautions.</t>
  </si>
  <si>
    <t>Where it is not possible for employees with children to work from home, recognized majority unions/employees and employers are required to explore options of shift work, staggered hours of work and/or rostering;</t>
  </si>
  <si>
    <t>Employees are advised that if you are not sick do not stay at home.</t>
  </si>
  <si>
    <t>employers are required to implement Pandemic Leave provisions within their organizations</t>
  </si>
  <si>
    <t xml:space="preserve">all members returned from Caribbean cruise placed under immediate quarantine </t>
  </si>
  <si>
    <t>additional support to persons receiving food support for an initial period of three (3) months as follows:
? $150 for households up to 3 persons
? $300 for households with 4ï¿½5 persons
? $450 for households with 6 and more persons</t>
  </si>
  <si>
    <t>The House of Representatives and the Senate will meet for Extraordinary Sittings on Friday 20th March, 2020 to debate the Miscellaneous Provisions (2019 Novel Coronavirus [2019-nCoV]) Bill, 2020.</t>
  </si>
  <si>
    <t>The Ministry of the Attorney General and Legal Affairs Revised Procedures for Accessing Services</t>
  </si>
  <si>
    <t>The Ministry of Health advises that the decision was made to perform COVID-19 tests on all of the sixty-eight (68) nationals who recently returned from a cruise, as they were deemed to be in an extremely high risk category based on factors such as age, pre-existing conditions and exposure to other COVID-19 positive passengers.</t>
  </si>
  <si>
    <t xml:space="preserve">  The MSDFS, working with the Ministry of Health, the TTPS and the Local Government bodies will institute the ï¿½move along systemï¿½ for street dwellers to come off the streets and go to shelters</t>
  </si>
  <si>
    <t>T&amp;TEC will immediately stop disconnections as a result of non-payment.  This will directly impact 87% of residential customers, who are most likely experiencing financial vulnerability at this time;</t>
  </si>
  <si>
    <t>Additional financial support will be provided to NGOs that operate shelters to ensure that they are equipped to provide enough meals for this anticipated increase.</t>
  </si>
  <si>
    <t>All Public Health Officials Required to Present Valid Identification (in response to people masquerading as officials to rob house)</t>
  </si>
  <si>
    <t>Ministry of Health Recommends the Use of Face Masks to Reduce the Spread of COVID-19</t>
  </si>
  <si>
    <t>assessment criteria rolled out for quality assurance of labs conducting covid 19 testing</t>
  </si>
  <si>
    <t>prepared convalescent centres for ambulatory COVID-19 patients</t>
  </si>
  <si>
    <t xml:space="preserve">From Monday 20 April, 2020 hardware stores, including electrical and plumbing establishments, shall only be open for sales to the public on Mondays, Thursdays and Saturdays from 8:00 am to 12:00 noon. This measure shall remain in place until April 30, 2020. </t>
  </si>
  <si>
    <t>Authorities implement stay at home measures as of March 30 due the COVID-19 outbreak;</t>
  </si>
  <si>
    <t xml:space="preserve"> As of Friday, April 3, Trinidad and Tobago's borders remain closed until further notice and internal restrictions are in place amid the ongoing global coronavirus (COVID-19) pandemic. All airports and seaports are currently closed to inbound traffic until further notice while the current entry ban applies to all travelers, including Trinidad and Tobago citizens.</t>
  </si>
  <si>
    <t xml:space="preserve"> all of those undertaking travel to public spaces such as grocery shops and pharmacies will be required to cover their noses and mouths with facemasks.</t>
  </si>
  <si>
    <t>Restricted opening hours have also been introduced for shops selling groceries, which will close at 18:00 (local time), and pharmacies, which will close at 20:00 (local time)</t>
  </si>
  <si>
    <t>Although religious gatherings are still permitted, these will be reduced from ten to five people.</t>
  </si>
  <si>
    <t>borders to remain closed until june</t>
  </si>
  <si>
    <t xml:space="preserve">Trinidad and Tobago: Authorities to begin easing COVID-19 restrictions from May 12reopening of some business sectors but only under certain health conditions. Restaurants and other food establishments may reopen for takeaway and delivery services, but in-service dining and congregations of more than five people are prohibited. Hardware stores, pharmacies, and supermarkets will be allowed to operate 12-hours a day. Other measures will remain in place, including stay-at-home orders for those not undertaking essential work. schools and churches remain closed </t>
  </si>
  <si>
    <t>all foreign nationals traveling from or transiting through mainland China will be temporarily banned from entering TT effective immediately</t>
  </si>
  <si>
    <t>the country's borders remain closed to all international flights until further notice</t>
  </si>
  <si>
    <t xml:space="preserve"> All airports and seaports are currently closed to inbound traffic until further notice while the current entry ban applies to all travelers, including Trinidad and Tobago citizens. Reports further state that while there are no current restrictions on outbound travel, very limited flights are leaving the country.</t>
  </si>
  <si>
    <t>schools and universities are closed until Monday, April 20</t>
  </si>
  <si>
    <t>stay at home order which had been issued for the non-essential workforce on Thursday, March 26, extended until Thursday, April 30</t>
  </si>
  <si>
    <t>congregations of more than five people are prohibited</t>
  </si>
  <si>
    <t xml:space="preserve"> Schools will remain shut until September</t>
  </si>
  <si>
    <t>Malls were permitted to reopen on Monday on the condition that members of the public observe social distancing and wear face masks. Malls are still required to close at 18:00 (local time)</t>
  </si>
  <si>
    <t>retail outlets such as bookstores, dentists, opticians, and professional services were also permitted to reopen on Monday</t>
  </si>
  <si>
    <t>non-essential businesses such as spas and hair salons allowed to open June 8</t>
  </si>
  <si>
    <t>Caribbean Airlines increasing domestic services between the islands of Trinidad and Tobago following the lifting of restrictions on domestic flights.</t>
  </si>
  <si>
    <t>churches are not yet permitted to reopen</t>
  </si>
  <si>
    <t>Ministry of Finance achieves a very successful International US$500M Bond Issue</t>
  </si>
  <si>
    <t>Prime Minister Dr. Keith Rowley says the borders of the twin-island republic will remain closed as long as health requirements related to COVID-19 remain in place.</t>
  </si>
  <si>
    <t>NYCaribNews</t>
  </si>
  <si>
    <t xml:space="preserve"> transport will now operate at 100 percent capacity</t>
  </si>
  <si>
    <t>congregation in public spaces will be increased from 10 to 25 people.</t>
  </si>
  <si>
    <t>Trinidad Public Health Laboratory received a polymerase chain reaction (PCR) machine from the International Atomic Energy Agency last week.</t>
  </si>
  <si>
    <t>TT Newsday</t>
  </si>
  <si>
    <t>Testing will continue. All the community testing will continue. We have never stopped it."</t>
  </si>
  <si>
    <t>The Trinidad and Tobago government says it has no plans to rush towards reopening the borders of the country, which have been closed since March, in a bid to limit the spread of the coronavirus (COVID-19).</t>
  </si>
  <si>
    <t>The World Bank approved US$20 million for the Trinidad and Tobago COVID-19 Emergency Response Project to respond to the COVID-19 pandemic and strengthen national systems for public health preparedness.</t>
  </si>
  <si>
    <t>positive samples from the University of the West Indies site are sent to the Caribbean Public Health Agency (CARPHA) to ensure quality assurance. "There has been a change in the way the reporting has occurred from the Trinidad Public Health Lab. In phase one of the epidemic, I would have been given reports on a real time basis directly by WhatsApp in the first instance, and followed by formal updates to basically what the test results were for every individual. Now I am receiving for over about five to seven days, a lag of seven days."</t>
  </si>
  <si>
    <t xml:space="preserve">Prime Minister given authority for the MoF to issue USD$200,000 to the relevant embassies to assist nationals who remain abroad. </t>
  </si>
  <si>
    <t xml:space="preserve">Prime Minister Dr Keith Rowley is appealing to the public to adhere to all the COVID-19 guidelines set out by health officials as he says that Trinidad and Tobago cannot sustain another economic shutdown. </t>
  </si>
  <si>
    <t>We are doubling up our monitoring of bars and restaurants on a daily basis. I have spoken to the Minister of National Security to speak to the Commissioner of Police...to enforce the law.'</t>
  </si>
  <si>
    <t xml:space="preserve">ï¿½Trinidad and Tobago has employed what is called purposive testing. We have not been attempting to test random, asymptomatic individuals because that is not the best use of your resources and it gives you the wrong picture with regards to whatï¿½s going on in your population,ï¿½ he said. </t>
  </si>
  <si>
    <t>The Airports Authority of Trinidad and Tobago (AATT) says face masks are required at all terminals of the Piarco International Airport to prevent the spread of COVID-19.</t>
  </si>
  <si>
    <t>Temperature screening takes place at airport entrances and before security check points;</t>
  </si>
  <si>
    <t>COVID-19 &amp; Election Day: Wear masks, sanitise, all are welcome</t>
  </si>
  <si>
    <t>Down from 25: only max of 10 allowed to gather</t>
  </si>
  <si>
    <t xml:space="preserve">public service will also be required to observe more stringent rules. He encouraged managers to reduce the numbers of workers at government offices at any given time by implementing an alphabetic or time-based rotation. </t>
  </si>
  <si>
    <t>Thermal scanning, hand washing, the wearing of masks and social distancing are some of the measures implemented at primary schools since they reopened on July 20 to welcome students preparing for the Secondary Entrance Assessment (SEA) exam.</t>
  </si>
  <si>
    <t>primary schools reopened on July 20</t>
  </si>
  <si>
    <t>Government is offering financial assistance to micro and small enterprises (MSEs) that earn less than TT$1,000,000 in annual revenues and were negatively impacted by the pandemic.</t>
  </si>
  <si>
    <t>suspension of in-house dining, with only take-away services permitted</t>
  </si>
  <si>
    <t>Places of worship will also be closed, together with beaches, gyms, and parks</t>
  </si>
  <si>
    <t>Taxis will be limited to 50 percent capacity</t>
  </si>
  <si>
    <t xml:space="preserve"> air and sea bridge transport between Trinidad and Tobago will be limited to essential travel only</t>
  </si>
  <si>
    <t>Schools will also be closed until December, which were originally aiming to open in September.</t>
  </si>
  <si>
    <t>Gatherings of no more than five people will be permitted, down from the original 25</t>
  </si>
  <si>
    <t>Face masks compulsory as of August 31</t>
  </si>
  <si>
    <t>cinemas and casinos have been ordered to close.</t>
  </si>
  <si>
    <t>beaches will remain closed, as well as gyms and water parks.</t>
  </si>
  <si>
    <t>all services have been suspended at places of worship</t>
  </si>
  <si>
    <t>weddings, funerals, and other ceremonies are limited to ten people.</t>
  </si>
  <si>
    <t>Restrictions on business and public activities have been extended through October 11</t>
  </si>
  <si>
    <t>public service workers have been deemed essential by authorities and are required to return to work.</t>
  </si>
  <si>
    <t>CARPHA to roll out early-warning covid system for tourism industry. Chief Medical Officer Dr Roshan Parasram said the Tourism and Health Programme (THP) is a web-based surveillance system consisting of hotels, guest houses and boat operators in TT which will record symptomatic cases and forward this information to the ministry.</t>
  </si>
  <si>
    <t>In the national budget 2021, the Minister of Finance announced a couple far-reaching decisions for Trinidad and Tobago, signalling the intention to transition more towards a market economy. Firstly, the decision to privatise the operations of the Port of Port of Spain represents a philosophical shift from a mindset that has been present for decades. Secondly the liberalisation of the retail fuel market represents divergence from governmentâ€™s 46-year-old economic policy regarding the liquid petroleum market.</t>
  </si>
  <si>
    <t>Health Ministryâ€™s virtual press conference asked the public to follow the acronym MESS, which stands for Mask-wearing and handwashing, Exercise and immune strength, Social distancing and no Super-spreader events.</t>
  </si>
  <si>
    <t>The Health Ministry has set up an executive wellness centre at the Arima General Hospital to treat people who are experiencing the effects of "long covid."</t>
  </si>
  <si>
    <t xml:space="preserve"> activity at the Caroni swamp and Buccoo Reef will resume but beaches have not been opened to the public.
â€œWhat we could have is people on a reef boat wearing a mask or a Caroni boat wearing a mask and as a result of that we believe that we can start back some operations in these two areas by granting exemptions to Buccoo Reef tours and Caroni swamp tours.â€</t>
  </si>
  <si>
    <t>public service interaction will remain at 50 per cent but because people took advantage of the work-from-home arrangements, the head of the public service will create a written roster and anyone not present at the office when rostered would be deemed absent and not be paid.</t>
  </si>
  <si>
    <t>the number of people allowed at public gatherings  will increase to ten, and up to 20 at funerals.</t>
  </si>
  <si>
    <t>churches, bars and restaurants will remain closed.</t>
  </si>
  <si>
    <t>principals are planning to start form one classes on October 19</t>
  </si>
  <si>
    <t>Health Minister Terrence Deyalsingh disclosed during the budget debate that Government has approved US$9.7m for the purchase of a successful covid19 vaccine.
He also disclosed that Government will build special temperature-controlled storage facilities for the vaccine whenever it arrives in TT.</t>
  </si>
  <si>
    <t>â€œIn the first instance we will get 280,000 vaccines. That will go initially to healthcare workers, the elderly, the immuno-compromised.â€</t>
  </si>
  <si>
    <t xml:space="preserve">Government will build three diesel and solar-powered walk-in chillers to store the vaccines.
Deyalsingh said these chillers will not be located at Nipdecâ€™s C40 facility in Chaguaramas because there is not enough room to store the vaccines there, in addition to the 100,000 flu vaccines which are already there. </t>
  </si>
  <si>
    <t>Opening of a state-of-the-art $49.5m health centre.
Health Minister Terrence Deyalsingh said the facility is meant to maintain and improve access to personal health care service at the community level and combat the spread of infectious diseases.
Deyalsingh described the facility as another milestone in the health improvement strategy which included the opening of the Arima Hospital, Point Fortin Hospital and a new wing in St James. The location of the centre will benefit 87,000 people in Diego Martin, he said, and should decrease the numbers at St James Medical Complex and the Port of Spain General Hospital.
He reported that the old health centre will be converted to a behavioural wellness centre as part of the thrust to decentralise mental health.</t>
  </si>
  <si>
    <t>Ministry decommissions step-down facilities</t>
  </si>
  <si>
    <t>probation department said it will not do reports unless officers get virtual access to prisoners.</t>
  </si>
  <si>
    <t>$1.198 billion allocation to agriculture during the 2020/2021 budget read in Parliament on Monday. Initiatives include a guarantee that the State would buy local for state-funded initiatives such as the School Feeding Programme and the provision of meals for public hospitals and the protective services; training and technical support for farmers to ensure international standards are maintained; and making local food more attractive.
â€œAdequate quality seed would be secured. The use of alternative feedstock will be encouraged and land issues will be addressed to accelerate land tenure and access to idle state lands,â€ Imbert said.
Last year, the budget allocation for agriculture was $0.708 billion.</t>
  </si>
  <si>
    <t>the Ministry of Health is advising the public to get vaccinated against the flu (H1N1, H3N2 and other influenzas) early so as to eliminate the possibility of people with the flu thinking they have the potentially deadlier covid19 virus.</t>
  </si>
  <si>
    <t>The Prime Minister has definitively stated that Carnival 2021 is effectively cancelled.</t>
  </si>
  <si>
    <t>PM: TT must lower cases to 20 a day for regional travel</t>
  </si>
  <si>
    <t>100 new quarantine hotel rooms for returning nationals</t>
  </si>
  <si>
    <t>February 1 extension for payment of mask fines. Those who receive a public-health fixed-penalty notice for not wearing a face mask on or before November 30 can pay that ticket any time from December 1-February 1, 2021.
nyone contesting a ticket who has not paid the fine and attended their virtual hearing before a magistrate or Children's Court master is reminded that their case can either be dismissed or they be made to pay a fine of up to $5,000, or, in default, serve a prison sentence.</t>
  </si>
  <si>
    <t>Prime Minister has announced that in-house dining can resume, but at a 50 per cent capacity and no alcohol is to be served. He also said that no more than ten people can sit together.</t>
  </si>
  <si>
    <t>TT second largest regional supplier of medical products.  UNITED Nations (UN) country database shows that TT was the second largest supplier of medical products to other countries in the region after export restrictions from major suppliers created issues accessing critical medial supplies throughout the region.</t>
  </si>
  <si>
    <t>Pulchan said the correctional facility will house inmates from the Scarborough prison.
â€œIt is our intention to move the inmates to this facility so that we can use the existing Scarborough prison as a quarantine facility, so that we can have inmates come to the facility, do a screening of 14 days and, provided they have no flu-like symptoms, then we transfer them to this facility to serve the remainder of their sentence,â€ he said.</t>
  </si>
  <si>
    <t>Tips for dealing with pandemic fatigue</t>
  </si>
  <si>
    <t>Telemedicine was introduced by the RHA in March this year as a pilot project with the Chronic Disease clinics. In the early stage of the pilot project doctors were required to call and interact with uncontrolled diabetes, hypertension and heart disease patients ahead of their clinic appointment.
The project is focused on providing premium service to high-risk patients in the3 face of the covid19 pandemic.</t>
  </si>
  <si>
    <t>Three-member committee appointed by the Prime Minister to make recommendations about the re-opening of the borders.
On October 24, Dr Rowley said he had formed the committee, which comprised the health minister, the attorney general and the national security minister and hoped to report a decision by November 2.</t>
  </si>
  <si>
    <t>the Prime Minister established a 22-member economic recovery team to address and mitigate the hardship triggered by covid19.
The committee was also expected to conceptualise initiatives to restart the economy and lay the foundation for sustained recovery.
Two months later, Dennis also established a 17-man economic recovery committee to deal specifically with Tobagoâ€™s development post-covid19.
Dennis received a report from the committee in August but its work is expected to end in December.</t>
  </si>
  <si>
    <t>The rapid antigen test kits for covid19 acquired through the Pan-American Health Organization arrived in TT on Wednesday. They will be deployed within the next two weeks.
Health Minister Terrence Deyalsingh made the announcement during Saturday's media briefing on covid19. He said the test kits would enable the ministry to complete the decentralisation of testing in the country.</t>
  </si>
  <si>
    <t>Fewer people donating blood because of covid19. To address the problem, the Division of Health, Wellness and Family Development has started a public awareness campaign, highlighting the importance of donating blood. The campaign, Be A Hero: Itâ€™s In Your Blood, began on Friday and ends on December 31.</t>
  </si>
  <si>
    <t>Government offers covid19 counselling, workshops</t>
  </si>
  <si>
    <t>Casinos, gyms and cinemas will re-open with a capacity limit of 50 per cent</t>
  </si>
  <si>
    <t>Beaches open, not yet for rivers and ponds</t>
  </si>
  <si>
    <t>All places of worship will resume for services that should not last beyond an hour. An hour is a fair amount of time, as busy as God is, to spend with you.â€</t>
  </si>
  <si>
    <t>BEACHGOERS are reminded to restrict gatherings on beaches to groups of ten to limit the spread of the virus. Beachgoers must also wear their masks and practise social distancing.
The Ministry of Tourism, Culture and the Arts has said there will be strict around-the-clock monitoring of its beach facilities s to make sure people are adhering to the covid19 health protocols.</t>
  </si>
  <si>
    <t>Government of Trinidad and Tobago has extended the deadline for receipt of Cultural Relief Grant applications for members of the Culture and Arts community to provide much needed relief to those affected by Covid-19 restrictions</t>
  </si>
  <si>
    <t xml:space="preserve">Nationals of Trinidad Tobago are still required to apply for an exemption to enter or exit this country. </t>
  </si>
  <si>
    <t xml:space="preserve">Non-nationals are still not permitted to enter Trinidad and Tobago, except in certain exceptional circumstances. </t>
  </si>
  <si>
    <t xml:space="preserve">Government priority remains getting nationals of Trinidad and Tobago back home on a first come first serve basis, whilst applying the existing policies that have been previously stated. As such, exemptions and the granting of approvals will depend on the number of persons in the queue and are based on the quarantine space available. </t>
  </si>
  <si>
    <t xml:space="preserve">nationals entering Trinidad and Tobago will be required to provide a negative Polymerase Chain Reaction (PCR) test, which was taken within 72 hours before arrival into this country. </t>
  </si>
  <si>
    <t xml:space="preserve">Upon arrival, nationals will be required to be placed in state quarantine or state supervised quarantine for seven (7) days. Persons will be tested on the sixth day of their quarantine and released once they test negative. 
When applying for an exemption to return home, persons will be required to indicate whether they wish to pay and be placed in state supervised quarantine. We ask that when applying, persons provide all of the information for all family members who will be going into state supervised quarantine.
State supervised quarantine facilities will be at the KAPOK, Chancellor, Cascadia and Regent Star Hotels. 
All nationals who are seeking to return home for the Christmas Holiday will be required to pay for state supervised quarantine. This includes students and other nationals who are returning for short visits and expecting to leave Trinidad and Tobago after their short stays here. </t>
  </si>
  <si>
    <t>Public Urged to wear masks at Beaches. The Ministry of Health reminds the population that current public health guidelines mandate the wearing of face masks, shields or coverings in public spaces, including beaches.
While it is expected that persons will remove their masks to bathe in beach waters, it has been noted that some members of the public have not been wearing masks while on the shorelines of the nationâ€™s beaches (e.g. Maracas Bay).
The population is strongly urged to comply with the public health guidelines in this regard.</t>
  </si>
  <si>
    <t>Sporting Teams allowed back on the courts, fields and track for training.
As we are still under COVID-19 restrictions all persons in parties wishing to train must provide names and contact information for the individuals to allow for contact tracing if this need arises.
We advise also that all persons who receive approval must always wear face shields or masks and submit to temperature testing and sanitising before entering any facility requested for use.</t>
  </si>
  <si>
    <t>while health measures behind bars were implemented by the prison service, they have been following the advice and guidelines of the ministry's technical staff.
He also said quarantine and isolation have already been implemented where possible behind bars to prevent them from spreading the infection.
"It is possible to identify those who would have been in contact via the questions the contact tracers would have been asking, and that process will identify who needs to be quarantined or tested."</t>
  </si>
  <si>
    <t>patients and medical staff alike have experienced mental fatigue, depression and other conditions from dealing with the pandemic.
He said given the three hospitals recruited the serve in managing covid19 cases fall within the NCRHA's regional boundaries and it has adjusted its mental health services to accommodate patients effectively at each of these facilities.</t>
  </si>
  <si>
    <t>Tourism Trinidad launches destination website. It said the site is being launched to â€œrebuild confidence among travellers and to resume travel safely in line with the necessary health precautions, when borders reopen,â€ and can also be helpful for locals looking for new things to do.</t>
  </si>
  <si>
    <t>Government will provide an additional $30 million in relief to people negatively affected by the covid19 pandemic â€“ $10 million for displaced bar and restaurant workers and $20 million for self-employed people with families.</t>
  </si>
  <si>
    <t>Govt to introduce antigen testing. â€œPCR testing does remain the gold standard. However, there are several advantages to antigen testing and these include the fact that itâ€™s a lot cheaper and the results are available a lot quicker. And in so doing, management of the patient can be expedited.â€
He said the ministry had 15 Standard F200 machines and 150,000 test cartridges. In the first phase, machines would be placed in all general hospitals, and in the second phase, in District Health Facilities.
Also, 40,000 Standard Q tests would be distributed to smaller health facilities, rural areas and to outreach programmes. Results could be determined in 15 to 30 minutes.</t>
  </si>
  <si>
    <t>For now, the ministry has no intention of looking for vaccines outside of the Covax Facility as TT already made a US$1.477 million down payment to fund research and development of Covax vaccines.</t>
  </si>
  <si>
    <t>Health Minister Terrence Deyalsingh said, "There is no plan to vaccinate 1.4 million people (in TT)."
He said there will be "priority groups" who will be vaccinated before the rest of the public.
He said the ministry has signed up to vaccinate 33 per cent of TT's population.</t>
  </si>
  <si>
    <t>$1,500- $7,575 for covid19 funerals. these costs were agreed between the North Central Regional Health Authority (NCRHA) and funeral agencies which have been approved to carry out such funerals.
He identified Belgrove's Funeral Home, Clark and Battoo Funeral Services, Guide's Funeral Services, Dass Funeral Home and Musline Funeral Services among the agencies which were selected because of their compliance with covid19 guidelines for funerals.
Deyalsingh explained these guidelines were developed by the Office of the Chief Medical Officer.</t>
  </si>
  <si>
    <t>DCP of operations, Anthony James warned the public that a â€œno tolerance approachâ€ will be taken to enforce covid19 rules set by government.
This approach, James said, will be meted out especially to those who continue to frequent bars despite explicit orders not to.
James said the police will be using the resources at their disposal, including the virtual ticket machines, to target beaches and bars and ensure that people comply with the covid rules.</t>
  </si>
  <si>
    <t>Home-Based Re-Opening of Schools for Term II</t>
  </si>
  <si>
    <t>Govt paid $4.3m for covid19 masks</t>
  </si>
  <si>
    <t>Venezuelans who benefited from an 18-month long permission to work and live in this country will likely be granted an extension of a further six-months from January, says the Minister of National Security.
Giving an update on the status of the 16,523 people who benefited from the registration exercise in June 2019, Minister Stuart Young said they will likely have to provide updated information about where they are working and living before the extension is granted.</t>
  </si>
  <si>
    <t>Government was doing all it could to maintain the economy by supporting the manufacturing, construction sectors and moving ahead with its development plans.
He said the much of that was done by borrowing significant sums which had increased the budget deficit but it was imperative to create jobs and retain jobs.
Rowley said the payments to the private sector for VAT refunds and income tax refunds was also part of that stimulation to keep the economy afloat during the pandemic.</t>
  </si>
  <si>
    <t>Supermarkets get 24-hour opening for Christmas. Supermarkets, groceries and other retail outlets selling food items have been granted 24-hour operational privileges for the Christmas season.
At his media conference at the Diplomatic Centre in St Annâ€™s on Saturday, the Prime Minister said this would be done from December 10 to January 3 to accommodate Christmas shopping and to stymie the concentration of people in one area and the spread of the covid9 virus.</t>
  </si>
  <si>
    <t>The closure of bars, partial in-house dining, border control and other previous restrictions remained unchanged.</t>
  </si>
  <si>
    <t>Rowley also cautioned against parties and large gatherings for Christmas, especially at resorts and villas.
He said, â€œI am seeing invitations and ideas for parties. Just remember that when you do that you are automatically agreeing to play Russian roulette with a deadly virus.</t>
  </si>
  <si>
    <t>Visittrinidad.tt: A new, immersive Destination Website for Destination Trinidad</t>
  </si>
  <si>
    <t>The Ministry of National Security wishes to advise that the deportation of one hundred and sixty (160) Venezuelan nationals, who illegally entered Trinidad and Tobago, has today been carried out in conjunction with the Venezuelan authorities. The measures being taken including the closure of our borders are to protect the health and safety of our Citizens and those legally in Trinidad and Tobago.</t>
  </si>
  <si>
    <t>National performance spaces under the Ministry of Tourism, Culture and the Arts are open.
Queen's Hall, Naparima Bowl, the National Academy for the Performing Arts (NAPA) and the Southern Academy for the Performing Arts (SAPA) welcome patrons back to their facilities in keeping with the Public Health Regulations.</t>
  </si>
  <si>
    <t>quarantine for passengers arriving from risk countries (China, Italy, Iran, Egypt, South Korea, France, Spain, Germany, USA, Japan, Switzerland, Netherlands, UK, Sweden, Norway, Belgium, Denmark, Austria, Singapor, Malysia, Austrialia, Bahrain)</t>
  </si>
  <si>
    <t xml:space="preserve">Health screenings of passengers from China, including thermal cameras at airports. </t>
  </si>
  <si>
    <t>ONMNE</t>
  </si>
  <si>
    <t>All Tunisian and foreign arrivals about the application of the health survey automatically and as soon as they come. Restrictions apply from March 13th till April 4th.</t>
  </si>
  <si>
    <t>Ministere de la santï¿½</t>
  </si>
  <si>
    <t>Total closure of the air border with Italy. Maintain one flight daily from France. Maintain one weekly flight for Egypt, Spain, Britain and Germany. Restrictions apply from March 13th till April 4th.</t>
  </si>
  <si>
    <t>Closing Cafes, clubs and restaurants. Suspension of community prayer. All National tournaments and sports events whether in the closed halls or outside. Restrictions apply from March 13th till April 4th.</t>
  </si>
  <si>
    <t>Closing the maritime borders as a whole. Restrictions apply from March 13th till April 4th.</t>
  </si>
  <si>
    <t>People who travelled from China, South Korea, Iran and Italy in the previous 14 days, cannot enter the country.</t>
  </si>
  <si>
    <t>Land and airports for commercial flights. Goods and repatriation flights still on.</t>
  </si>
  <si>
    <t xml:space="preserve">Hotline set up to contact in suspected cases </t>
  </si>
  <si>
    <t xml:space="preserve">Suspected cases will have severe symptoms AND no other reason that could explain the symptoms AND returned from China (Wuhan, Hubei province) within the past 14 days. Cases can only be confirmed in a clinic / lab. </t>
  </si>
  <si>
    <t xml:space="preserve">Additional health documents from passengers from China </t>
  </si>
  <si>
    <t>14 days upon return</t>
  </si>
  <si>
    <t xml:space="preserve">Additional information provided to incoming passengers at points of entry. </t>
  </si>
  <si>
    <t xml:space="preserve">The government repatriated 10 tunisians living in Wuhan. They were places in an isolation center for 14 days. </t>
  </si>
  <si>
    <t>Activation of emergency frameworks</t>
  </si>
  <si>
    <t>General recommendations for those visiting Italy</t>
  </si>
  <si>
    <t>Increased security and health efforts at border crossing points</t>
  </si>
  <si>
    <t>Awareness campaigns in schools</t>
  </si>
  <si>
    <t>stop all cruises between Tunisia and Italy</t>
  </si>
  <si>
    <t>Flights from Marseille to Tunisia were reduced to one trip per week instead of two. Tunisia to receive flights from Italy only from Rome and decide to reduce the number of flights from 14 to 3 per week. These actions are valid until April 4, 2020 this date can be adjusted according to the evolution of the situation.</t>
  </si>
  <si>
    <t>holiday to start on Thursday, March 12 at all levels of education, although the situation does not need to stop classes.</t>
  </si>
  <si>
    <t>Strengthening monitoring and prevention methods</t>
  </si>
  <si>
    <t>Intervention units and hygiene agents sanitizing public spaces</t>
  </si>
  <si>
    <t>New health and safety measures inside cafes and restaurants</t>
  </si>
  <si>
    <t>Close all kindergarten, school schools, private and foreign schools until March 28th with possibility of extension after the end of the holiday</t>
  </si>
  <si>
    <t xml:space="preserve">Awareness campaign for the deaf, using sign language to translate </t>
  </si>
  <si>
    <t>Awareness campaign on the street, handing out flyers</t>
  </si>
  <si>
    <t xml:space="preserve">MoF asking citizens and institutions to donate to the anti-epidemic fund and reduce social/economic consequences. </t>
  </si>
  <si>
    <t>Special procedures for hospital arrivals and heart patients</t>
  </si>
  <si>
    <t>Doctors call old people and people with chronic diseases to stay home from the virus</t>
  </si>
  <si>
    <t>Telephones lines and apps to monitor</t>
  </si>
  <si>
    <t>General recommendations as part of the requirements of the national plan</t>
  </si>
  <si>
    <t xml:space="preserve">increasing cleansing, sterilization and ocean hygiene campaigns within the framework of the implementation of the national plan </t>
  </si>
  <si>
    <t>Private clinics strengthen state efforts to counter the spread of the new virus in Tunisia</t>
  </si>
  <si>
    <t>Awareness campaigns for citizens and sterilization of shops and cafes</t>
  </si>
  <si>
    <t>Intensifying health surveillance campaigns</t>
  </si>
  <si>
    <t>Sterilization and cleaning of security vehicles</t>
  </si>
  <si>
    <t>New hospital dedicated to receiving COVID-19 patients</t>
  </si>
  <si>
    <t>Ensuring the functioning of vital facilities in all sectors under quarantine</t>
  </si>
  <si>
    <t>Recruited health professionals to address the virus and take care of patients</t>
  </si>
  <si>
    <t xml:space="preserve">New procedures to limit the areas of the spread of the coronavirus. Encouraging young people specifically to stay inside; says they haven't been listening to requests to keep social distance. </t>
  </si>
  <si>
    <t>Raising protections of health workers</t>
  </si>
  <si>
    <t>Upgrading laboratories</t>
  </si>
  <si>
    <t>Psychological assistance hotline</t>
  </si>
  <si>
    <t xml:space="preserve">Ministry of health began an awareness campaign to stop corona via &lt; www.stopcorona.gov.tn &gt;. This includes information, an online diagnostic tool for surveillance, and results portal. </t>
  </si>
  <si>
    <t xml:space="preserve">Awareness campaign includes a diagnostic tool for surveillance. </t>
  </si>
  <si>
    <t>New initiatives to support sanitation for the new corona virus</t>
  </si>
  <si>
    <t xml:space="preserve">Website for medical consultations on COVID-19 to take pressure off the existing health care system and to protect workers and other patients. </t>
  </si>
  <si>
    <t>Recommendations for parents to support them in good handling their children with autism spectrum during quarantine period</t>
  </si>
  <si>
    <t>Female prisoners being taught to sew in order to meet national needs for supplies in the field</t>
  </si>
  <si>
    <t xml:space="preserve">Thermal cameras at wholesale markets </t>
  </si>
  <si>
    <t>Manufacturing standards set for masks + distribution routes.</t>
  </si>
  <si>
    <t>further implementation of the national health programmes</t>
  </si>
  <si>
    <t xml:space="preserve">General recommendations for good hygiene. </t>
  </si>
  <si>
    <t>opening of the medical unit kovid-19 at the university hospital in SOSA</t>
  </si>
  <si>
    <t>dedicated to dealing with the concerns of health professionals in public health structures. public health system reform project</t>
  </si>
  <si>
    <t>Health tips in preparation for the holy month of Ramadan</t>
  </si>
  <si>
    <t xml:space="preserve">Launch of rapid testing </t>
  </si>
  <si>
    <t>How to wear, use, remove and get rid of a mask</t>
  </si>
  <si>
    <t>Health surveillance campaigns on the occasion of the holy month of Ramadan</t>
  </si>
  <si>
    <t>New national strategy for guided quarantine</t>
  </si>
  <si>
    <t>Advice on single-use surgical masks</t>
  </si>
  <si>
    <t xml:space="preserve">need to obtain a roaming license (for persons licensed to move to work) </t>
  </si>
  <si>
    <t>Tips to prevent the corona virus during the guided quarantine period</t>
  </si>
  <si>
    <t xml:space="preserve">Guidelines on how to secure university return, with additional safety measures. </t>
  </si>
  <si>
    <t>Surveilling food-based organizations and shops</t>
  </si>
  <si>
    <t>completion of an urgent center to treat cases carrying the corona virus</t>
  </si>
  <si>
    <t>the covid-19 center for pregnant women at the obstetrics and infant medicine center in Tunisia</t>
  </si>
  <si>
    <t>The Ministry of health is launching a campaign to wear masks. On Wednesday, May 13, 2020, the ministry of health started distributing an important amount of protective masks to citizens from the health plateau and passing by bab saadoun within the scope of the campaign to encourage the wear of gags to contribute to the prevention of the corona virus.</t>
  </si>
  <si>
    <t>first field hospital to treat people living with ko-19 in Tunisia</t>
  </si>
  <si>
    <t>Electoral process to health procedures to respect conditions under the implementation of the national plan</t>
  </si>
  <si>
    <t>more vigilance and adherence to preventive measures in public space and shops so that the epidemic situation remains under control</t>
  </si>
  <si>
    <t xml:space="preserve"> slogan ?? Protect yourself from Covid-19 by quit smoking ??</t>
  </si>
  <si>
    <t>Schools reopening</t>
  </si>
  <si>
    <t>New health protocol for students and professors</t>
  </si>
  <si>
    <t>health procedures in mosques and mosques</t>
  </si>
  <si>
    <t>Allow interstate mobility from 04 June 2020</t>
  </si>
  <si>
    <t>open borders from 27 June 2020</t>
  </si>
  <si>
    <t>launch of the COVID-@DIGITS investigation tests for students, professors and staff</t>
  </si>
  <si>
    <t>preventive measures and precautions to be taken by vocational training institution</t>
  </si>
  <si>
    <t>adhere to health measures to ensure that coronavirus does not return</t>
  </si>
  <si>
    <t>Comprehensive Survey of Patients COVID-19</t>
  </si>
  <si>
    <t>How to protect yourself in transportation, work place, etc.</t>
  </si>
  <si>
    <t>Preventive measures for Tunisians returning from abroad and tourists</t>
  </si>
  <si>
    <t>reopening of all land, air, and maritime borders on Saturday, June 27</t>
  </si>
  <si>
    <t>Flights resume</t>
  </si>
  <si>
    <t>Covid 19 Tunisia</t>
  </si>
  <si>
    <t>Children who do not exceed 12 years of age are exempt from the requirement to test</t>
  </si>
  <si>
    <t>Quarantine for 10 days for non-Tunisian passengers arriving from countries at a certain level of infection</t>
  </si>
  <si>
    <t xml:space="preserve">Rules for arriving passengers are determined on the classification of the country they are traveling from </t>
  </si>
  <si>
    <t>Updates to the rules around quarantine upon arrival</t>
  </si>
  <si>
    <t>Tunisian authorities announced on Saturday, October 3, that a total ban on gatherings has been implemented</t>
  </si>
  <si>
    <t>Tunisian authorities announced on Saturday, October 3, that working hours reduced for public sector employees amid a recent rise in coronavirus (COVID-19) cases in the country.</t>
  </si>
  <si>
    <t xml:space="preserve">Prime Minister Hichem Mechichi made the announcement and has further given the country's governors permission to impose regional lockdowns if necessary. 
</t>
  </si>
  <si>
    <t>Effective August 24, the Government of Tunisia enacted a law requiring the mandatory wearing of face masks in public and closed spaces, including health institutions, all schools, public transport, shopping centers, leisure areas dedicated to sports or cultural activities, mosques, government buildings, airports, ports, and all public transport stations.</t>
  </si>
  <si>
    <t xml:space="preserve">Municipal authorities in the Greater Tunis governorates of Tunis, Ben Arous, Ariana, and Manouba have announced that an overnight curfew will be enforced across the region from Thursday, October 8, following a marked increase in coronavirus disease (COVID-19) cases. The new curfew will run from 21:00 to 05:00 (local time) Monday to Friday, with a longer 19:00 - 05:00 curfew in place at weekends, for 15 days until October 23. </t>
  </si>
  <si>
    <t xml:space="preserve">for two weeks from Thursday, October 8, weekly markets and Friday prayer meetings will be prohibited and cafes and restaurants will no longer be able to serve dine-in customers.
Meanwhile, a protest occurred October 16, in Tunis, as restaurant and cafÃ© owners call for sit down food service to be allowed to resume in the capital. </t>
  </si>
  <si>
    <t>Tunisia on Thursday, 29th of October banned travel between the countryâ€™s regions</t>
  </si>
  <si>
    <t xml:space="preserve">Tunisia on Thursday suspended schools as it tried to contain a rapid surge of COVID-19 cases with hospitals nearly full. The new rules include a suspension of schools until Nov. 8, a two-week suspension of universities </t>
  </si>
  <si>
    <t>Tunisia on Thursday banned public gatherings including and a ban on protests and public gatherings of more than four people.</t>
  </si>
  <si>
    <t>Tunisia on Thursday extended a curfew, as it tried to contain a rapid surge of COVID-19 cases with hospitals nearly full. A night curfew already in place in several regions has been extended across the country and brought forward to start at 8pm instead of 9pm on weekdays, while remaining at 7pm on weekends.</t>
  </si>
  <si>
    <t>Starting on Monday, November 16, 2020, incoming arrivals have compulsory self-quarantine will be adopted in the place of residence or hostels designated for the purpose on an optional basis for a period of 14 days at the expense of those concerned with the matter, with the need to verify by the regional health services of the availability of the necessary facilities at the level of the place of residence to respect the conditions of quarantine In the absence of these capabilities or in the form of non-respect for self-quarantine, those concerned are placed in compulsory quarantine at their own expense</t>
  </si>
  <si>
    <t>Those wishing to do so can take an RT-PCR test on the seventh day of quarantine and in a negative form this test can leave the quarantine.
When symptoms appear during the quarantine period, the RT-PCR test is performed by the regional health services at the state's expense.</t>
  </si>
  <si>
    <t>on Nov 25, Tunisia exempts foreign tourists from mandatory COVID-19 quarantine</t>
  </si>
  <si>
    <t>ETN</t>
  </si>
  <si>
    <t>1 week: all primary, middle and high schools closed, and teaching will resume via online channels. Universites will be closed for three weeks</t>
  </si>
  <si>
    <t>Health screenings in airports and maritime ports using thermal cameras</t>
  </si>
  <si>
    <t>DailySabah</t>
  </si>
  <si>
    <t>Turkey suspends all flights from China</t>
  </si>
  <si>
    <t>Hï¿½rriyet</t>
  </si>
  <si>
    <t>Turkey suspends all flights from Iran</t>
  </si>
  <si>
    <t xml:space="preserve">flights from and to suspended for Austria, Azerbaijan, Belgium, China, Denmark, France, Germany, Iran, Iraq, Italy, the Netherlands, Norway, Spain, Sweden and South Korea </t>
  </si>
  <si>
    <t>passengers denied entry or transfer if they have been during the past 14 days in either Austria, Azerbaijan, Belgium, China, Denmark, France, Germany, Iran, Iraq, Italy, the Netherlands, Norway, Spain, Sweden and South Korea.</t>
  </si>
  <si>
    <t>Turkish citizens have to quarantine for 14 days if the are returning fom Austria, Azerbaijan, Belgium, China, Denmark, France, Germany, Iran, Iraq, Italy, the Netherlands, Norway, Spain, Sweden and South Korea</t>
  </si>
  <si>
    <t>Closure of land borders with Iran and Iraq</t>
  </si>
  <si>
    <t>closure of restaurants, bars, night clubs starting on 16 March</t>
  </si>
  <si>
    <t>Sputnik</t>
  </si>
  <si>
    <t>extension of the indefinite closure of bars and nightclubs to public spaces including restaurants, theaters, and sports centres</t>
  </si>
  <si>
    <t>extension of existing flight bans to 14 countries to 6 more countries (Switzerland, Egypt, Ireland, UAE, UK, Saudi Arabia) as of 17 March</t>
  </si>
  <si>
    <t>* exception: Cargo, government, and emergency medical flights are excluded from the restriction. Emergency landing for technical reasons will also be permitted. AND all travllers from these loaction in past 14days must self-quarentine* Algeria, Angola, Austria, Azerbaijan, Bangladesh, Belgium, Cameroon, Canada, Chad, Colombia, Cote dï¿½Ivoire, Czech Republic, Cyprus, Denmark, Djibouti, Dominican Republic, Ecuador, Egypt, Equatorial Guinea, Finland, France, Georgia, Germany, Guatemala, Hungary, India, Iran, Iraq, Ireland, Italy, Jordan, Kazakhstan, Kenya, Kosovo, Kuwait, Latvia, Lebanon, mainland China, Mauritania, Moldova, Mongolia, Montenegro, Morocco, Nepal, Netherlands, Niger, North Macedonia, Norway, Oman, Panama, Peru, Philippines, Poland, Portugal, Saudi Arabia, Slovenia, South Korea, Spain, Sri Lanka, Sudan, Sweden, Switzerland, Taiwan, Tunisia, Ukraine, the United Arab Emirates (UAE), the UK and Uzbekistan.</t>
  </si>
  <si>
    <t xml:space="preserve">Turkey Ministry of Health </t>
  </si>
  <si>
    <t xml:space="preserve">land: IRAQ, IRAN, BULGARIA and GREECE (iran:*All passenger, cargo and charter flights to and from Iran have been suspended. Turkish nationals are prohibited from entering Iran)  BULGARIA and GREECE (No restrictions on cargo transport at ground borders.Maritime travel from Greek mainland and Islands are also restricted) </t>
  </si>
  <si>
    <t>land and air:  Azerbaijan are suspended until further notice.</t>
  </si>
  <si>
    <t>All international passengers are screened with a thermal camera. Those displaying signs of higher-than-average te</t>
  </si>
  <si>
    <t>Turkish Airlines is suspending all international commercial routes, except to New York JFK, Washington Dulles, Hong Kong, Addis Ababa, and Moscow. The Government of Turkey has suspended passenger flights to/from Algeria, Angola, Austria, Azerbaijan, Bangladesh, Belgium, Cameroon, Canada, Chad, Colombia, Cote dï¿½Ivoire, Czech Republic, Cyprus, Denmark, Djibouti, Dominican Republic, Ecuador, Egypt, Equatorial Guinea, Finland, France, Georgia, Germany, Guatemala, Hungary, India, Iran, Iraq, Ireland, Italy, Jordan, Kazakhstan, Kenya, Kosovo, Kuwait, Latvia, Lebanon, Mainland China, Mauritania, Moldova, Mongolia, Montenegro, Morocco, Nepal, Netherlands, Niger, North Macedonia, Norway, Oman, Panama, Peru, Philippines, Poland, Portugal, Saudi Arabia, Slovenia, South Korea, Spain, Sri Lanka, Sudan, Sweden, Switzerland, Taiwan, Tunisia, Ukraine, United Arab Emirates, United Kingdom, and Uzbekistan.</t>
  </si>
  <si>
    <t>Partial curfew on citizens aged over 65 or with chronic diseases; groups have been created to meet their needs.</t>
  </si>
  <si>
    <t>Restrictions have been imposed on grocery-store opening hours and numbers of customers allowed in shops and bus passengers to 50% of the vehicleï¿½s capacity..</t>
  </si>
  <si>
    <t>suspension of all international commercial passenger flights to and from Turkey.</t>
  </si>
  <si>
    <t xml:space="preserve">all passengers on domestic flights in Turkey are required to submit a travel permit obtained from the Travel Permit Council. </t>
  </si>
  <si>
    <t>Refugees/asylum seekers</t>
  </si>
  <si>
    <t xml:space="preserve">European Endowment for Demoncracy </t>
  </si>
  <si>
    <t>Curfew imposed on 4 April for individuals younger than 20.</t>
  </si>
  <si>
    <t>Turkish Airlines suspends all domestic flights till 20 April</t>
  </si>
  <si>
    <t>The Ministry of Foreign Affairs announced that Turkey will not pursue overstay penalties against any foreign national unable to depart Turkey due to COVID-19.</t>
  </si>
  <si>
    <t xml:space="preserve">Turkey Ministry of Migration management </t>
  </si>
  <si>
    <t>Intercity bus services have also been suspended. All entry into and exit from Turkeyï¿½s 30 largest cities, and 31 provinces, has been banned except for necessities such as food, medicine, cleaning supplies and certain logistics vehicles, and transit traffic with permission. These restrictions are enforced by the police. Vehicles are not permitted to enter or depart Adana, Ankara, Antalya, Aydin, Balikesir, Bursa, Denizli, Diyarbakir, Erzurum, Eskisehir, Gaziantep, Hatay, Istanbul, Izmir, Kahramanmaras, Kayseri, Kocaeli, Konya, Malatya,  Manisa,  Mardin, Mersin, Mugla, Ordu, Sakarya,  Samsun, Sanliurfa, Tekirdag, Trabzon, Van, and Zonguldak.</t>
  </si>
  <si>
    <t>UK.gov</t>
  </si>
  <si>
    <t xml:space="preserve">specific ramadan measures </t>
  </si>
  <si>
    <t xml:space="preserve">postpone non-urgent oragn and stem-cell transplants to avoid immunsuppressing patients </t>
  </si>
  <si>
    <t>Decision on the final / possible COVID-19 deaths as much as possible with dead examination- It is recommended to try and not to give an autopsy. if necessary there are set requirments to avoid further exposure of heath care workers</t>
  </si>
  <si>
    <t xml:space="preserve">special sanitary measures and few people shoudl attend the funeral as possibe and keep disatnce </t>
  </si>
  <si>
    <t xml:space="preserve">The Government of Turkey has announced a curfew from Friday, May 1 through Sunday May 3 restricting persons in 31 municipalities and provinces in Turkey from going out onto the street, with extremely narrow exceptions. The affected areas are: Adana, Ankara, Antalya, Aydin, Balikesir, Bursa, Denizli, Diyarbakir, Erzurum, Eskisehir, Gaziantep, Hatay, Istanbul, Izmir, Kahramanmaras, Kayseri, Kocaeli, Konya, Malatya, Manisa, Mardin, Mersin, Mugla, Ordu, Sakarya, Samsun, Sanliurfa, Tekirdag, Trabzon, Van, and Zonguldak.  We understand that individuals in these locations will be permitted to walk to nearby grocery stores between 9am and 2pm on May 1 for provisions. </t>
  </si>
  <si>
    <t>Authorities have announced a four-day curfew starting from 23.59 on 15 May until 23.59 on 19 May.</t>
  </si>
  <si>
    <t>Curfew imposed for individuals younger than 20 and adults over 65 will be relaxed, with people under 14 allowed to go out on 20 and 22 May between 11.00 to 17.00, teens between 15 to 20 allowed out on 22 May and people over 65 allowed out on 17 May.</t>
  </si>
  <si>
    <t>All international flights have been suspended for an indefinite period. Turkish Airlines has banned all international and domestic flights until at least 28 May. Cargo, government, and emergency medical flights are excluded from the restriction. Emergency landing for technical reasons will also be permitted.</t>
  </si>
  <si>
    <t>According to the president, entry and exit from Adana, Diyarbak?r, Mardin, Trabzon, Ordu, Denizli, Kahramanmara?, ?anl?urfa and Tekirda? were allowed once again. The countryï¿½s most populous cities, Istanbul and ?zmir, as well as capital Ankara, remain under restrictions.</t>
  </si>
  <si>
    <t>barber shops, hairdressers, beauty salons and centers. sales of clothing items, toys, flowers, seedlings, glassware, and hardware will also continue at the open market places in cities, districts, and towns "It is of utmost importance that business owners, managers, employees and citizens abide by social distancing and hygiene rules, and obligatory mask-wearing"</t>
  </si>
  <si>
    <t>Turkish Airlines suspended domestic flights until 4 June. Cargo, government, and emergency medical flights are excluded from the restriction. Emergency landing for technical reasons will also be permitted.</t>
  </si>
  <si>
    <t>Turkish Airlines suspended international flights until 10 June. Cargo, government, and emergency medical flights are excluded from the restriction. Emergency landing for technical reasons will also be permitted.</t>
  </si>
  <si>
    <t>A 24-hour nationwide curfew will be in effect from 00.01 from 23-26 May, which marks the Eid al-Fitr holiday.</t>
  </si>
  <si>
    <t>Curfew is in place for individuals younger than 20 and adults over 65. Those over the age of 65 will be permitted to leave their homes between 14.00 and 20.00 on 24 May, while those under the age of 20 will be permitted to leave their house between 11.00 and 15.00 on 20 and 22 May.</t>
  </si>
  <si>
    <t>Universities will be allowed to reopen on 15 June.</t>
  </si>
  <si>
    <t>The domestic travel ban remains for the travel to and from the following 15 provinces for another 15 days from 18 May: Ankara, Balikesir, Bursa, Eskisehir, Gaziantep, Istanbul, Izmir, Kayseri, Kocaeli, Konya, Manisa, Sakarya, Samsun, Van and Zonguldak.</t>
  </si>
  <si>
    <t>Vehicles are not permitted to enter or depart Ankara, Balikesir, Bursa, Eskisehir, Gaziantep, Istanbul, Izmir, Kayseri, Kocaeli, Konya, Manisa, Sakarya, Samsun, Van, and Zonguldak. except: Foreigners are permitted to conduct inter-city travel in order to reach a flight back to their home country, however, travel permits are required. We understand that these travel restrictions will be lifted on June 1.</t>
  </si>
  <si>
    <t>Hair salons, shopping malls, and some stores have reopened, but require social distancing and restrict the number of people who can enter.</t>
  </si>
  <si>
    <t xml:space="preserve">Effective June 6, all travelers must have a HES code (Hayat Eve S??ar) for domestic and international flights, train and ferry travel.  </t>
  </si>
  <si>
    <t>resume flights to 15 countries from Wednesday, June 10, with a further 25 countries to be added by the end of the month. Flights will initially be resumed to destinations in Northern Cyprus, Bahrain, Bulgaria, Qatar and Greece on June 10, with 17 more routes, including those to Germany, Austria, Croatia, and Singapore, being added on June 15. Flights to a further 16 countries will then be added on June 20, 22, and 25. The move follows the signing of reciprocal flight agreements with Northern Cyprus, Austria, Lithuania, Serbia, Kazakhstan, Albania, Belarus, the United Arab Emirates, Moldova, Uzbekistan, Ukraine, Morocco, Jordan, Sudan, and Italy last week.</t>
  </si>
  <si>
    <t>It is now mandatory to wear face masks in 48 of the country's 81 provinces. According to media sources, the wearing of masks is obligatory in all public spaces in the provinces, specifically in markets and supermarkets, hairdressers, and barbershops. It is also compulsory on all public transport, including Metro services, buses, taxis, and ferries. In some areas, masks must be worn when traveling in private vehicles with more than one person.</t>
  </si>
  <si>
    <t>new measures revolve around an increase in surveillance of compliance with regulations, with increased tracing and pilot call center to monitor complaints against individuals breaching rules.</t>
  </si>
  <si>
    <t xml:space="preserve">new measures include quaratine checks </t>
  </si>
  <si>
    <t>Funerals, weddings, and large gatherings will also be monitored to assure that guests abide by regulations.</t>
  </si>
  <si>
    <t xml:space="preserve">Residents and Turkish citizens must request a HES (Hayat Eve Sigar) code prior to boarding domestic or international flights, trains, and ferries. </t>
  </si>
  <si>
    <t xml:space="preserve">The wearing of face masks is mandatory in all crowded places, such as markets, supermarkets, hairdressers, and barber shops, as well as on all public transport. Certain areas also require masks to be worn in private vehicles with more than one occupant. Many areas require face masks at all times while outside the home, including in Istanbul and in Ankara. </t>
  </si>
  <si>
    <t xml:space="preserve">Residence Permit holders over 65 years of age are required to observe a curfew between 20:00 and 10:00 </t>
  </si>
  <si>
    <t>under 18s must be accompanied by an adult at all times.</t>
  </si>
  <si>
    <t>Those over 65 that do not hold a Residence Permit must remain at home at all times. Curfew measures do not apply to those visiting for tourism.</t>
  </si>
  <si>
    <t xml:space="preserve">individuals nationwide are required to wear face masks in all public areas. </t>
  </si>
  <si>
    <t>Authorities also announced that standing passengers will no longer be permitted on public transportation and the playing of live music at restaurants and cafes after midnight is forbidden.</t>
  </si>
  <si>
    <t xml:space="preserve">Residence permit holders over 65 years of age are required to observe a curfew between 20:00 and 10:00 (local time). Those over 65 that do not hold a Residence permit must remain at home at all times. Curfew measures do not apply to those visiting for tourism. </t>
  </si>
  <si>
    <t xml:space="preserve">As of September 30, 2020, the Government of Turkey requires everyone living in Turkey to present a Hayat Eve Sigar (HES) code while staying in hotels, using inner city public transport, and at inter-city bus travel rest stops. Some airlines are also requiring a HES code for residents and foreign travelers attempting to purchase airline tickets for domestic and/or international travel.  </t>
  </si>
  <si>
    <t xml:space="preserve">As of September 21, 2020, some schools have resumed classes with a mix of in-class and distance learning/online courses. </t>
  </si>
  <si>
    <t>As of October 15, 2020, more schools have resumed classes with a mix of in-class and distance learning/online courses.</t>
  </si>
  <si>
    <t>On November 11, the Turkish Ministry of Interior issued a notice to the public regarding new COVID-19 restrictions/guidance.
Starting on November 12, smoking in public spaces is banned in all 81 provinces in Turkey. A reminder that local and provincial Turkish authorities may impose restrictions at any time and violators may be subject to fines.</t>
  </si>
  <si>
    <t xml:space="preserve">Istanbul, Izmir, and Ankara inhabitants aged 65 and older are restricted to their place of residence, and only allowed outside between 10:00 -16:00. A reminder that local and provincial Turkish authorities may impose restrictions at any time and violators may be subject to fines. Curfew measures do not apply to those visiting for tourism. </t>
  </si>
  <si>
    <t>On November 12, the government announced that obligatory HES codes are required for entering Usak and Zonguldak provinces.</t>
  </si>
  <si>
    <t>Face masks must be worn in public (e.g., streets, gardens, workplaces, etc.) at all times in all 81 provinces of Turkey.</t>
  </si>
  <si>
    <t>Standing passengers will not be allowed in urban public transportation vehicles where physical distance rules cannot be applied.</t>
  </si>
  <si>
    <t>The playing of live music at restaurants and cafes after midnight is forbidden.</t>
  </si>
  <si>
    <t xml:space="preserve">Istanbul authorities announced that as of Saturday, September 12, specific public gatherings will be banned to curb the spread of the coronavirus disease (COVID-19) pandemic. A ban on concerts and festivals in public spaces along with large weddings has been reintroduced as people were reportedly not adequately heeding social distancing measures, with confirmed virus cases having increased as a result. </t>
  </si>
  <si>
    <t>All arrivals into the country will be subject to medical evaluation for symptoms of COVID-19, including temperature checks, and may be required to undergo testing and quarantine.</t>
  </si>
  <si>
    <t xml:space="preserve">As of 20:00, Friday, November 20, 2020, dining establishments such as restaurants, patisseries, cafes, and cafeterias will no longer be open for in-person dining, however, will offer specific services at different times:    
 -Delivery or in-restaurant pickup service: between 10:00 and 20:00    
 -Delivery only: after 20:00 establishments will only be available to provide deliver
 -Hospital dining establishments are not subject to the restrictions and will be open.
 -Restaurants in hotels/accommodation facilities will be open; however, they will be available for hotel  guests only. 
 -Dining establishments within the airport will be open but limited to travelers only. 
Shopping malls, supermarkets, barbers and hairdressers will only be open for service during the hours of 10:00-20:00   
Movie theaters, soccer fields, coffee houses, tea gardens, internet/electronic game halls and billiard halls, are suspended.  (Hookah lounges, whose activities were suspended earlier, will remain closed). </t>
  </si>
  <si>
    <t xml:space="preserve">(Besides Public and private kindergartens where education can continue in person) All other education and training activities for public schools will continue via distance education. Parents of school age children in private institutions should contact their respective schools for specific information on how this restriction impacts their institution. </t>
  </si>
  <si>
    <t xml:space="preserve">Turkish citizens and residents, effective 20:00, November 20:
Turkish citizens and residents age 65 and older are restricted to their place of residence, and only allowed outside between 10:00-13:00.
Turkish citizens and residents age 20 and below are only allowed outside during the hours of 13:00-16:00.
Turkish citizens and residents will be subject to a partial curfew on weekends until further notice. This curfew allows to be outside during the hours of 10:00-20:00. This curfew extends into Monday mornings and below are the curfew restrictions by day:   
Saturdays and Sundays: curfew in effect from Saturday at 20:00 to Sunday at 10:00   
Sundays and Mondays: curfew in effect from Sunday at 20:00 to Monday at 05:00   
(Production, manufacturing, supply chains, and health workers are exempt from this weekend curfew.) </t>
  </si>
  <si>
    <t xml:space="preserve">Intercity travel permits are required for Turkish citizens and residents aged 65 and over.  </t>
  </si>
  <si>
    <t>Turkish authorities announced that several coronavirus disease (COVID-19) restrictions have been tightened as of Tuesday December 1, due to a rise in the number of cases in the country. Under the tightening of restrictions: During weekends, individuals will not be permitted to leave their residences between 21:00 on Fridays through 05:00 on Mondays. It is currently unclear how long these curfews will be in effect.</t>
  </si>
  <si>
    <t xml:space="preserve">All travelers are required to undergo a health screening on arrival and those displaying COVID-19 symptoms must undergo a COVID-19 test and quarantine for 14 days.
</t>
  </si>
  <si>
    <t>Effective Friday, December 4, weekend curfews begin at 9 p.m. Friday continuing through 5 a.m. Monday.</t>
  </si>
  <si>
    <t>Individuals aged 65 and older and those 20 and younger are not permitted to use public transportation (with some exceptions)</t>
  </si>
  <si>
    <t>Everyone travelling form countries with cases</t>
  </si>
  <si>
    <t>Everyone travelling from countries with cases</t>
  </si>
  <si>
    <t>International travellers and state workers.</t>
  </si>
  <si>
    <t>Turkmenistan has barred admission to all travelers except Turkmenistani citizens returning home, foreign citizens departing to their home countries, and diplomats on a case-by-case basis if flights are available.</t>
  </si>
  <si>
    <t xml:space="preserve"> some travelers have been required to undergo medical testing unrelated to COVID-19.</t>
  </si>
  <si>
    <t>Turkmenistan has sealed off its capital, Ashgabat, ostensibly due to the coronavirus without any public announcement by authorities or state media. Traveling between provinces is allowed only for emergency medical reasons, family weddings, funerals, and visiting sick relatives, the document said. However, Turkmen must carry a letter from local authorities confirming their reasons for traveling, the official document stipulates.</t>
  </si>
  <si>
    <t>Turkmenistan has banned the withdrawal of cash in foreign currencies in banks as of April 1</t>
  </si>
  <si>
    <t>suspended the movement of freight transport through the country until May 1.</t>
  </si>
  <si>
    <t xml:space="preserve">erasure of word coronavirus in exchange for 'illness' or 'acute respiratory illness' </t>
  </si>
  <si>
    <t>Schools and other public buildings around the country are being regularly disinfected with chlorine, RFE/RL correspondents report from various Turkmen provinces.
On the morning of March 3, employees at many state agencies in Ashgabat had an unknown ointment put on their noses before entering their workplaces, RFE/RL correspondents say.</t>
  </si>
  <si>
    <t>Authorities in Turkmenistan are clearing out hundreds of people held in quarantine zones in what could be an attempt to hide suspected cases of coronavirus ahead of a visit by World Health Organization (WHO) experts.</t>
  </si>
  <si>
    <t xml:space="preserve">Turkmenistanï¿½s authoritarian president, Gurbanguly Berdymukhammedov, has pardoned 1,402 prisoners **not confirmed on what basis and if it was directly related to COVID </t>
  </si>
  <si>
    <t>Turkmenistan, the only country in Central Asia that has not officially registered coronavirus cases, has reportedly locked down two major hospitals amid concerns of a possible COVID-19 outbreak.</t>
  </si>
  <si>
    <t>The Government of Turkmenistan indicated that tourism will be restricted in Awaza (on the Caspian Sea) through August 31st as a precautionary measure related to COVID-19.</t>
  </si>
  <si>
    <t>Turkmenistan, the only country in Central Asia that has not officially registered coronavirus cases, has reportedly locked down two major hospitals amid concerns of a possible COVID-19 outbreak. Sources close to health authorities told RFE/RL on June 15 that medical personnel at the Infection Hospital in Ashgabat had not been allowed to leave the facility for days and were barred from using phones.</t>
  </si>
  <si>
    <t>RadioFreeEurope</t>
  </si>
  <si>
    <t>impose restrictions on mass gatherings and ban swimming in the Caspian Sea, including in the area of the Avaza resort and near the city of Turkmenbashi.</t>
  </si>
  <si>
    <t>between July 2 and August 1, during which large shopping malls, marketplaces, theaters, parks, and sports venues will be closed. Restaurants, cafeterias, and fast food businesses are also temporarily closed and can only offer food delivery services.</t>
  </si>
  <si>
    <t>Individuals are highly encouraged to wear facial masks in public Individuals are highly encouraged to wear facial masks in public settings.</t>
  </si>
  <si>
    <t>All international flights to and from Turkmenistan have been cancelled and?land borders?are?closed?to passenger traffic. International?flight restrictions are expected to continue at least through?August 30th, 2020.</t>
  </si>
  <si>
    <t>domestic railway traffic suspensions between July 14-23.</t>
  </si>
  <si>
    <t>Until January 1, 2021, any trip across the country can only be made with the approval of special commissions set up by local governments. Under the new rules, trips now are possible only if they are allowed by special commissions due to "extenuating" circumstances, such as written invitations to work, business trips, medical necessity, or the death of a relative.</t>
  </si>
  <si>
    <t>Authorities in Turkmenistan, where no coronavirus cases have been officially reported, have tightened controls over mandatory mask wearing, carrying out raids in organizations, companies, and schools, and imposing fines on individuals who don't wear face coverings. According to RFE/RL's correspondents, "those caught without masks outside were fined 20 manats ($5.7), while people without masks indoors were ordered to pay a 50-manat ($14.3) fine, which is a significant sum of money for ordinary citizens."</t>
  </si>
  <si>
    <t>TUV</t>
  </si>
  <si>
    <t>Tuvalu</t>
  </si>
  <si>
    <t>Passengers who have been to China in the last 30 days.</t>
  </si>
  <si>
    <t>health screenings in airport</t>
  </si>
  <si>
    <t>Medical clearence for people who have been to affected countries in the last 30 days. Travellers must have remained 5 days prior to entry in a covid-free country</t>
  </si>
  <si>
    <t>Any traveller to Tuvalu must spend 14-days of isolation in Fiji, Kiribati, Samoa, Tonga, Vanuatu or Solomon Islands before embarking for the country</t>
  </si>
  <si>
    <t>The Acting Governor General in Tuvalu declared a State of Emergency for the atolls in light of the Covid-19 pandemic.</t>
  </si>
  <si>
    <t>All public gatherings of 10 or more people are banned.</t>
  </si>
  <si>
    <t>Tuvalu allocated $370,000 grant from ADB for COVID-19 response</t>
  </si>
  <si>
    <t>Repatriation of Tuvaluans a dilemma for Tuvalu govt</t>
  </si>
  <si>
    <t>All citizens of Tuvalu are to get just over $US17 a month. Overseas students are eligible for grants between $US44 and $US88 dollars a month. Civil servants overseas will get $US53 dollars a day and a risk allowance for police of $US44 a day. Members of the National Provident Fund will receive a one off payment of $US215. Members made redundant are being given $US215 each month for three months, and those forced onto reduced hours get $US108 for the same period.</t>
  </si>
  <si>
    <t>The government is also providing emergency grants for businesses, with canteens in the outer islands getting $US2,200 dollars and agricultural businesses $US3,100.</t>
  </si>
  <si>
    <t>country moves from Covid-19 alert level three to level two.</t>
  </si>
  <si>
    <t>Monthly $AU40 payments to all citizens have ceased and will now be limited to households with no regular income.</t>
  </si>
  <si>
    <t>Monthly payments to sponsored overseas students ends but will continue for those in private study abroad.</t>
  </si>
  <si>
    <t>Payments to civil servants abroad continue until they return home and frontline officers in Tuvalu continue receiving risk allowance until the state of emergency is lifted.</t>
  </si>
  <si>
    <t>Mr. Sumeo Silu, Director of the Tuvalu NDMO, who is in charge of leading Tuvaluâ€™s recovery from Tropical Cyclone Tino and the response to COVID-19, noted that they are also reviewing their legislation, saying that â€œThere is a need to strengthen the multiple hazard approach, and consider the evolving nature of disasters under the legislation. This provides the opportunities to revise our legislation to better align prevention and response efforts across all relevant government and non-government agencies and committeeâ€.</t>
  </si>
  <si>
    <t>Part of Tuvaluâ€™s overall COVID-19 health security strategy has been to facilitate and indeed encourage voluntary migration from the capital to the outer islands. With repatriation due to occur, the national government is ensuring those in the capital who wish to relocate to the relative safety of the outer islands can do so. Two boats, Nivaga III and Te Mataili II, have been scheduled to run from the capital to the outer islands between 10â€“23 August and 14â€“27 September to facilitate this internal movement and also to deliver food supplies to the outer islands. Public concerns have been raised about the possibility of COVID-19 arriving in the outer islands by an infected person travelling there by boat, although the government is confident that it has the systems and processes in place to protect all of Tuvalu from COVID-19.</t>
  </si>
  <si>
    <t xml:space="preserve"> COVID-19 Health Taskforce created. The Tuvalu Government convened a COVID-19 Health Taskforce in late January, during a separate national emergency declared in response to Cyclone Tino.</t>
  </si>
  <si>
    <t>Closure of Borders
1. All nationals borders of Tuvalu shall be closed during the period of emergency to any aircraft, vessel and ship.
2. Notwithstanding sub-paragraph (1), the Prime Minister may be Notice grant exemption on the following grounds;
a. Provision of medical supplies
b. Provision of food supplies
c.Humanitarian assistance
d.Distribution of reliefs
e. Shipment of cargoes
f. Fuel supply; or 
g. Any other grounds in the interest of public
Conditions for entry for any person exempted shall be 14 days quarantine.</t>
  </si>
  <si>
    <t>Australian High Commission Tuvalu</t>
  </si>
  <si>
    <t>ban on public gatherings was lifted, allowing resumption of church services</t>
  </si>
  <si>
    <t>IOM</t>
  </si>
  <si>
    <t>resumption of church services</t>
  </si>
  <si>
    <t>The emergency regulations provided exemptions to flights and vessels for essential supplies of food, medicine, fuel, or humanitarian assistance</t>
  </si>
  <si>
    <t>primary schools have reopened</t>
  </si>
  <si>
    <t xml:space="preserve">the Tuvalu government commenced a series of press conferences, including significant time for public questions both online and in person. These are broadcast nationally and online, helping to counter misinformation and uncertainty among the public. </t>
  </si>
  <si>
    <t>Employees affected by downturns in the tourism and hospitality sector and the wharf and aviation sector can access pension accounts up to a limit of AUD 500.</t>
  </si>
  <si>
    <t>Banks have been requested to ease requirements for loan repayments and freeze interest incurred on personal, house and business loans.</t>
  </si>
  <si>
    <t>Agriculture and food security businesses can access grants.</t>
  </si>
  <si>
    <t>The State of Emergency has been extended to 26 March 2021.</t>
  </si>
  <si>
    <t xml:space="preserve"> two humanitarian flights arrive this week with equipment for response to and recovery from #COVID19. Australia is supporting these flights through #WFPâ€™s Pacific Air Service, which is delivering critical medical &amp; humanitarian items, and personnel where commercial flights are unavailable, through the @ForumSEC's #PacificHumanitarianPathway </t>
  </si>
  <si>
    <t>Tuvalu Govt Media</t>
  </si>
  <si>
    <t>Tuvalu finally opened its borders today only to allow the repatriation by air, of its nationals who were stranded in Fiji. 48 passengers including civil servants and their families arrived in the country today.
The passengers will remain in quarantine for 14 days.
Dr. Falefou said that Tuvalu High Commission in Suva has confirmed with Fiji Government that the Health Department is ready to administer COVID-19 tests on waiting passengers on Monday 14 September. Consequently the second and third flights are expected to come to Tuvalu next Wednesday 16 September, and Thursday 17 September.
More than a hundred passengers including patients under the Tuvalu Medical Treatment Scheme who have completed medical treatment abroad, are waiting in Suva to be repatriated back home.</t>
  </si>
  <si>
    <t>The repatriated passengers will remain in quarantine for 14 days.</t>
  </si>
  <si>
    <t>under the first supplementary budget for 2020 that was approved by Parliament on 24 March, 2020, a total amount $10.5 million (17.8% of GDP) was for COVID-19 response
Out of this, $5.7 million was allocated to the Ministry of Health and Social Welfare for the procurement of personal protection equipment, ventilators, COVID-19 testing equipment and other essential specialise equipment in response to the COVID-19.
$4.9 million was allocated for the relocation to outer islands, repatriation of Tuvalu students studying abroad, maintenance of relevant infrastructures for quarantine purposes, improve broadband for internet connectivity, additional police personnel and a grant to assist the private sector.
$300,000 was allocated under the Ministry of Finance for a grant to assist the private sector in response to the effects of the COVID-19. This grant is provided to the Development Bank of Tuvalu.</t>
  </si>
  <si>
    <t>UNESCAP</t>
  </si>
  <si>
    <t xml:space="preserve"> the Government reprioritised the amount of $4.0 million which was approved under the 2020 National Budget for island development. The money will now be redeployed to assist each island ($500,000) in financing their COVID-19 preventive measures and maintaining welfare of their families. </t>
  </si>
  <si>
    <t>Arrivals who had been anywhere except Fiji, Kiribati, Vanuatu, Solomon Islands, Samoa and Tonga (which all had no cases at the time) would be required to self-isolate for 14 days.</t>
  </si>
  <si>
    <t>declaration of a State of Emergency. This was triggered by the first case of COVID-19 being confirmed in Fiji, the main point of departure for Tuvaluâ€™s incoming flights and boats.</t>
  </si>
  <si>
    <t>The government is providing seedlings for use in home gardens, and supporting and fast-tracking existing agriculture projects in the capital and the outer islands. Landowners are being encouraged to practise customary stockpiling techniques, such as drying fish and root crops, preserving breadfruit, and storing coconuts.</t>
  </si>
  <si>
    <t>Tuvalu secures investment incentive with US</t>
  </si>
  <si>
    <t>The Ministry of Finance is coordinating the development of the Tuvalu National Strategy for Sustainable Development (NSSD) 2021-2030</t>
  </si>
  <si>
    <t>When Covid-19 hit, Tuvalu put in place the Temporary Basic Income (TBI) - something that created an incentive for people to stay home for the duration of the partial lockdown or containment of the pandemic.
"While Tuvalu is Covid-free, it still adopted the TBI to help 11,000 of its people as a monthly payment for the duration of the global health crisis."</t>
  </si>
  <si>
    <t>UGA</t>
  </si>
  <si>
    <t>Uganda</t>
  </si>
  <si>
    <t xml:space="preserve">Non-essential travel is asked to be postponed between UK plus Austria, Belgium China, France, Germany, Iran, Italy, Malaysia, Netherlands, Norway, San Marino, Spain, South Korea, Sweden and USA. </t>
  </si>
  <si>
    <t>Asymptomatic travelers and in-hospital isolation requirements for all symptomatic travelers arriving in Uganda after recent stays (within 14 days of arrival) in several countries most seriously impacted</t>
  </si>
  <si>
    <t>Uganda has closed all of its borders for exit and entry to anyone, including Ugandan citizens and residents.</t>
  </si>
  <si>
    <t>Government Twitter Page</t>
  </si>
  <si>
    <t>All flights in and out of Uganda are suspended. Only the cargo planes or those entering on account of emergency or relief work will be permitted entry.</t>
  </si>
  <si>
    <t xml:space="preserve">All schools closed, including pre-primary, primary, secondary, tertiary and universities. </t>
  </si>
  <si>
    <t>All court hearings and appearances are hereby suspended for the period of 32 days.</t>
  </si>
  <si>
    <t>Any traveller, Ugandan or otherwise, coming from affected countries (16 listed) will be subject to self-quarantine or institutional quarantine for 14 days at their own cost, regardless of symptoms.</t>
  </si>
  <si>
    <t>Trading in non-food items at markets is suspended to scale down number of people in markets, also selling of cooked food on the streets is prohibited.</t>
  </si>
  <si>
    <t>Government of Uganda</t>
  </si>
  <si>
    <t xml:space="preserve">Government has decided to suspend all public transport and this means all taxis,all coasters,all buses, all passenger trains,all Tuku Tukus and all the boda bodas, all these are suspended. </t>
  </si>
  <si>
    <t xml:space="preserve">Shopping malls, arcades, hardware shops (selling non-food items) are closed for 14 days as well as any shops selling non-essential items. Only food stores, stores selling agricultural products, veterinary products, detergents and pharmaceuticals should remain open. </t>
  </si>
  <si>
    <t>President Press conference</t>
  </si>
  <si>
    <t>14 day lockdown announced. All people to people movement by everybody including those using their private vehicles, bodabodas, tuk-tuks, etc is prohibited.</t>
  </si>
  <si>
    <t>Food market sellers may not return home during the 14 day lockdown, they must find accomodation close to their food stall (if they wish to continue to operate it).</t>
  </si>
  <si>
    <t>Saloons, Lodges and garages should also be shut for 14 days from the 1st of April, 2020.</t>
  </si>
  <si>
    <t>factory owners arrange for the crucial employees to camp around the factory area for the 14 days. If they cannot do that, let them suspend production for 14 days.</t>
  </si>
  <si>
    <t>Construction sites should continue if they can be able to encamp their workers for 14 days. Otherwise, they should suspend construction for the 14 days.</t>
  </si>
  <si>
    <t>Cargo transport by train, plane, lorry, pick-up, tuku-tukus, bodaboda and bicycle, within Uganda and between Uganda and the outside, must continue but only with minimum numbers</t>
  </si>
  <si>
    <t>Gatherings of more than 5 persons are hereby prohibited.</t>
  </si>
  <si>
    <t>There will be a curfew throughout the whole of Uganda from 19:00-06:30 with the exception of the movement of cargo planes, lorries, pick-ups and trains.</t>
  </si>
  <si>
    <t>to deal with some unavoidable health issues like mothers in child birth or very sick people, permission can be sought from the RDC to use private transport to take such a person to hospital.</t>
  </si>
  <si>
    <t>government vehicles that do not belong to UPDF, Police, Prisons or UWA, will be pooled and deployed at the District Health Offices, including the divisions of Kampala, with their drivers, staying in tented compounds, ready to help in those health emergencies. Those vehicles will be under the command of the District Medical Officer.</t>
  </si>
  <si>
    <t>Ugandan govenrment has waived fines resulting from illegal stay of foreign residents and visitors in Uganda occuring as a result of illegal stay in Uganda from period of March 18- May 17 2020</t>
  </si>
  <si>
    <t>Uganda has banned outdoor exercise.</t>
  </si>
  <si>
    <t>Uganda extends lockdown which was due to end on the midnight April 14th for further 21 days. All control guidelines previously announced will remain in place. This includes closure of national borders, a dusk-to-dawn curfew, and a ban on public transport.</t>
  </si>
  <si>
    <t>Inter-state long-distance truck drivers, whether transiting through or destined for Uganda, will be tested at the border points.</t>
  </si>
  <si>
    <t>Boda bodas were initially supposed to stop operating at 2pm but this has been changed to 5pm.</t>
  </si>
  <si>
    <t xml:space="preserve">Embassies and High Commissions of Uganda in various parts of the world have called on Ugandans stranded in different countries for registration to establish baseline data to assist those affected by COVID-19 pandemic. </t>
  </si>
  <si>
    <t>When someone dies of COVID19 the body should be buried where the person dies (i.e. not moved). If in hospital burial should be conducted by health workers, not the relatives.</t>
  </si>
  <si>
    <t>Uganda pardons 833 prisoners to reduce crowding in prisons</t>
  </si>
  <si>
    <t xml:space="preserve">The following may resume work but under strict social distancing guidelines: Wholesalers, Hardware shops, workshops &amp; Garages, metal and wood workshops, Insurance providers  and Restaurants but strictly doing  take aways </t>
  </si>
  <si>
    <t>government will not allow inconsiderate actions of landlords forcing Ugandans to pay rent or banks asking their clients to pay back loans at such a time</t>
  </si>
  <si>
    <t>The Uganda Law Society will be allowed a quota of 30 lawyers at any one time to provide urgent legal services to the different businesses and to handle urgent criminal matters like arraignment.</t>
  </si>
  <si>
    <t>President address</t>
  </si>
  <si>
    <t>It is directed that all people going to work with the easing of the lockdown should travel either by: (i) Buses (either owned or hired by the employer); (ii) Cycling to the work place by bicycle; or(iii) Walking to the work place. (i.e. public or private vehicles use is not yet allowed)</t>
  </si>
  <si>
    <t xml:space="preserve">mandatory for everybody who is not in his/her house to wear a cloth face mask covering, all the time, the mouth and the nose. </t>
  </si>
  <si>
    <t>If there is a positive person discovered in an area, that area will be put in a quarantine for 14 days</t>
  </si>
  <si>
    <t>Uganda has begun slowly easing the lockdown beginning with the measures inputted on 4th may - some services opening.</t>
  </si>
  <si>
    <t>Uganda has decided to allow imports of used clothing, reversing a previous decision introduced last month, to ban second-hand garments and footwear, amid fears they could spread coronavirus.</t>
  </si>
  <si>
    <t>Uganda bands import of second hand clothes as a precautionary measure against spread of covid 19</t>
  </si>
  <si>
    <t>The Imdependent Uganda</t>
  </si>
  <si>
    <t>The governmnet plans to lower the cost of internet to facilitate ecommerce during covid-19.</t>
  </si>
  <si>
    <t>Governmnet of Uganda</t>
  </si>
  <si>
    <t xml:space="preserve">Ugandaï¿½s President Yoweri Museveni has said the government will distribute free masks to all citizens aged above six-years-old before lifting coronavirus containment measures. the distribution will be done over the next 14 days. </t>
  </si>
  <si>
    <t xml:space="preserve">Candidates of P7, S4 and S6 may return to school, but the rest of learners should remain at home as Ministry of Education plans for them. </t>
  </si>
  <si>
    <t>NTV News</t>
  </si>
  <si>
    <t>Curfew (19:00-06:30) remains for an extra 21 days.</t>
  </si>
  <si>
    <t>Food restaurants and hotels can open as long as the clients observe social-distancing and there is no air-conditioning which spreads the virus.</t>
  </si>
  <si>
    <t>Uganda Media Centre</t>
  </si>
  <si>
    <t xml:space="preserve">General merchandise shops will open 26th of May - provided they meet the standards recommended by the gvmt. Shops in malls/arcades can't open now because it is impossible to observe social distancing in shopping malls or arcades. Food markets will only continue to sell food - for fear of overcrowding. </t>
  </si>
  <si>
    <t>Public transport will resume but with strict regulations. Mini-buses, buses, taxis, tuku-tukus can operate provided they carry only a half of their normal capacity. Public transport won't operate in border districts for another 21 days</t>
  </si>
  <si>
    <t>Truck drivers will be tested at the points of origin. Transport or logistic companies will have to test all their drivers within the country and then adopt and implement the new ï¿½Truck Driver Journey Management Systemï¿½ Mobile application for easier monitoring. The system will track the movement of all truck drivers in the country and will be managed by both truck companies and the Ministry of Health.</t>
  </si>
  <si>
    <t>Daily Monitor</t>
  </si>
  <si>
    <t>Market women who stayed in the market for two months (as they were unable to travel between home and work) will be now allowed to travel home and return to work each day.</t>
  </si>
  <si>
    <t xml:space="preserve">Private cares will be allowed to move with max 3 people inside. </t>
  </si>
  <si>
    <t>As part of the creation of digital solutions in the battle against the  coronavirus pandemic, gvmt today launched ZOCTU a digital Platform for easier provision of goods and services.</t>
  </si>
  <si>
    <t>Uganda has postponed the reopening of schools for final year students for one more month.</t>
  </si>
  <si>
    <t xml:space="preserve">Mandaroty fave mask standards will be enforced on all face mask imports from 8th June. </t>
  </si>
  <si>
    <t>Public transport shall start operations on 4th June 2020. But boda bodas and tuk tuks will continue to only operate for carrying goods i.e. without passengers. The rest of public transport has been reinstated to carry half (including the driver and conductors) with the exception of the 40 districts. All passengers and drivers must wear masks</t>
  </si>
  <si>
    <t xml:space="preserve">Shopping malls will be allowed to open on 4th June provided they observe social distancing, </t>
  </si>
  <si>
    <t>Schoolsï¿½ reopening postponed for an extra month</t>
  </si>
  <si>
    <t>The curfew will continue from 7:00 pm-6:30 am.</t>
  </si>
  <si>
    <t>The Ugandan government will arrange for isolated stopover points and provision of food for truck drivers "so the truck drivers will be tested at the point of origin and monitored and controlled en route"</t>
  </si>
  <si>
    <t>All government ministers in Uganda are being tested for coronavirus. According to the spokesperson for the health ministry they will be screened every two weeks because of their frequent movements across the country.</t>
  </si>
  <si>
    <t>Allow corporations including small &amp; medium sized enterprises  to delay payment of corporation tax or presumptive tax for taxes due between April and June 2020 and for tourism, manufacturing, horticulture and floriculture to defer until September 2020</t>
  </si>
  <si>
    <t>Increasing the number of occupants in private cars from three to four is permitted as long as all occupants have face masks</t>
  </si>
  <si>
    <t>Netherlands Government</t>
  </si>
  <si>
    <t>200% bonuses ot medical workers directly involved in fighting COVID !9</t>
  </si>
  <si>
    <t>The law establishes administrative responsibility for unauthorized leaving of the observation location - a fine of 1,000 to 2,000 non-taxable minimum incomes, as well as 2,000 to 10,000 non-taxable minimum incomes for government officials.</t>
  </si>
  <si>
    <t>Only pharmacies, grocery stores should remain open: Ukraine's health chief on minimizing Covid-19 spread</t>
  </si>
  <si>
    <t xml:space="preserve">surveilance of quarantine sites </t>
  </si>
  <si>
    <t xml:space="preserve">hospitals designated for taking covid patients </t>
  </si>
  <si>
    <t>mandatory body temperature screening procedure for citizens arriving in Ukraine from Italy has already been introduced at Kyiv's two airport</t>
  </si>
  <si>
    <t>Ukraine's government allocates US$183,000 for evacuation of Ukrainians from Wuhan</t>
  </si>
  <si>
    <t>Ukraine bans imports of pets from China after dog in Hong Kong tests positive for coronavirus</t>
  </si>
  <si>
    <t>Ukrainian President Volodymyr Zelensky has called on Ukrainians to engage in domestic tourism amid the global spread of the novel coronavirus COVID-2019. (i.e. not traveling abroad)</t>
  </si>
  <si>
    <t>Ukraine Oleksiy Danilov has said Ukraine will close the border for foreigners in 48 hours for two weeks over the situation with the novel coronavirus in the world.</t>
  </si>
  <si>
    <t xml:space="preserve">Ukraine authorities urge citizens to limit travel across country </t>
  </si>
  <si>
    <t>ban mass gatherings more than 200 ppl</t>
  </si>
  <si>
    <t>forced isolation and self-isolation and liability for non-compliance with quarantine rules</t>
  </si>
  <si>
    <t>Suspend all air travel, citizens not allowed to leave country</t>
  </si>
  <si>
    <t xml:space="preserve">Ukraine temporarily stops issuing visas over coronavirus spread 
</t>
  </si>
  <si>
    <t>temporarily bans foreigners from entering Ukraine and terminates regular international passenger service till April 3</t>
  </si>
  <si>
    <t>buckwheat export banned until july 1 to protect domestic market</t>
  </si>
  <si>
    <t>Ukraine's central bank buys US$150 mln on interbank forex market</t>
  </si>
  <si>
    <t xml:space="preserve">launching production of covid-19 tests </t>
  </si>
  <si>
    <t>Ukraine to set up Food Security Coordination Council</t>
  </si>
  <si>
    <t xml:space="preserve">cannot be in public without mask </t>
  </si>
  <si>
    <t>prohibited to move in groups of more than 2; people under age 14 not to be in public wihtout parents; visiting parks prohibited; visits to hospitals and nursing homes/palliative facilities prohibited; prohibited to be on streets without ID</t>
  </si>
  <si>
    <t xml:space="preserve">MoH formed database of needs of all 242 hospitals that will fight coronavirus in Ukraine </t>
  </si>
  <si>
    <t xml:space="preserve">People over 60 are recommended to be at home to avoid infection with coronavirus, </t>
  </si>
  <si>
    <t xml:space="preserve">changes to burial policies and handling of bodies by healthcare professionals </t>
  </si>
  <si>
    <t>extended until May 11</t>
  </si>
  <si>
    <t>distribution of funds that will go to increased payments to physicians treating patients with COVID-19</t>
  </si>
  <si>
    <t>Ministry of Health of Ukraine plans to increase the number of PCR tests for coronavirus from 5,000 to 10,000 per day.</t>
  </si>
  <si>
    <t>Ministry of Health has developed a decree that provides for the resumption of agri-food markets; under strict guidelines</t>
  </si>
  <si>
    <t>government has approved the allocation of UAH 100 million to the Ministry of Health for the purchase of ventilators. These funds will be enough for approximately 200 ventilation</t>
  </si>
  <si>
    <t>Ministry of Health has launched an online platform with information about COVID-19 treatment</t>
  </si>
  <si>
    <t>resumption of planned operations/hospitalization; hospitals will provide free PCR testing for patients in need of elective surgery</t>
  </si>
  <si>
    <t>quarantine/lockdown extended to May 22 but some measures will be lifted from May 11</t>
  </si>
  <si>
    <t xml:space="preserve"> government has additionally allocated over UAH 3 billion to fight coronavirus in Ukraine,</t>
  </si>
  <si>
    <t>Ministry of Health will introduce coronavirus testing for members of the National Police and the National Guard</t>
  </si>
  <si>
    <t xml:space="preserve">increase in number allowed to gather from 2 to 4; with masks and 1.5 m distance </t>
  </si>
  <si>
    <t>Ministry of Health is establishing cooperation with Ukrainian PPE manufacturers</t>
  </si>
  <si>
    <t xml:space="preserve">online dashboards have been created that display reliable information on the fight against COVID-19 in Ukraine and inform about the provision of medical institutions with the necessary resources. The dashboard is available online and is updated daily  at the link . </t>
  </si>
  <si>
    <t xml:space="preserve"> Ministry of Health has updated the treatment protocol for patients with COVID-19, defining a clearer algorithm for the use of drugs, as well as the possibility of using the drug "Favipiravir".</t>
  </si>
  <si>
    <t>Two commissions of virologists and pulmonologists will check the availability of medicines in hospitals in the regions of Ukraine, the readiness of health workers to receive patients with coronavirus disease and how the treatment protocol for such patients is implemented</t>
  </si>
  <si>
    <t>Ministry of Health has launched an online platform for consultations with leading anesthesiologists-resuscitators of all other specialized doctors of Ukraine. This step will allow real-time exchange of experience and advice, and therefore - will more effectively fight the coronavirus.</t>
  </si>
  <si>
    <t xml:space="preserve"> Ministry of Health has restarted the coronavirus chatbot </t>
  </si>
  <si>
    <t>Ministry of Health has purchased more than 71 thousand biosecurity suits for physicians working with COVID-19</t>
  </si>
  <si>
    <t>Starting April 16, all drivers and passengers in vehicles entering Kyiv may be required to have their temperatures taken, and if someoneï¿½s temperatures is higher than 37.5 degrees Celsius and there are signs of acute respiratory disease, the person will be tested for coronavirus disease and sent to self-isolation.</t>
  </si>
  <si>
    <t>Starting April 6, all travelers, both Ukrainian citizens and foreigners, arriving in Ukraine will be required to undergo a 14-day supervised quarantine period.</t>
  </si>
  <si>
    <t>Ukrainian government has extended pre-existing lockdown measures until Friday, May 22</t>
  </si>
  <si>
    <t>domestic travel is restricted until at least Friday, May 22</t>
  </si>
  <si>
    <t>individuals are required to wear masks in public spaces</t>
  </si>
  <si>
    <t xml:space="preserve"> cafes and restaurants will be permitted to serve customers outdoors. Some businesses such as hairdressers and beauty salons will also reopen.</t>
  </si>
  <si>
    <t>visiting public parks and recreational areas will be allowed</t>
  </si>
  <si>
    <t>Wednesday, May 20, that ongoing quarantine measures will be extended until June 22</t>
  </si>
  <si>
    <t xml:space="preserve">second phase of easing coronavirus disease (COVID-19) restrictions will begin on Friday, May 22. Prime Minister Denys Shmyhal stated that as part of the second phase of easing, public transportation and commuter services will resume operations from May 22. </t>
  </si>
  <si>
    <t>public transportation will resume operations from May 22</t>
  </si>
  <si>
    <t xml:space="preserve"> sports events will be permitted to take place without spectators in attendance.</t>
  </si>
  <si>
    <t>June 1, Ukrainian authorities announced that intercity travel on trains and buses has resumed amid easing of coronavirus disease (COVID-19) restrictions. In an announcement, Ukrzaliznytsia, the state-owned railroad company relaunched service on 35 intercity connections from Kyiv to many of the country's major cities. Inter-oblast busses have also resumed in the further easing of COVID-19 restrictions. Social distancing and the wearing of masks and gloves as well as temperature screenings will be mandatory at many train stations and bus depots.</t>
  </si>
  <si>
    <t xml:space="preserve">In three months, the Ministry of Health has increased the number of laboratories for coronavirus tests from 3 to 69, and the number of tests - from 300 to 14,000 </t>
  </si>
  <si>
    <t>Ukrainian government announced on Wednesday, July 22, that adaptive quarantine measures introduced due to the coronavirus disease (COVID-19) pandemic would be extended through August 31.  The extension came following an increase in COVID-19 cases. Although the adaptive quarantine allows for restrictions to be eased in certain regions, the government stated that measures may be enhanced in affected regions.</t>
  </si>
  <si>
    <t>Social distancing and the wearing of masks and gloves, as well as temperature screenings, remain mandatory at many train stations and bus depots</t>
  </si>
  <si>
    <t xml:space="preserve">Central Commission for Energy and Emergency Situations was adopted in pursuance of the Government Resolution on new rules of adaptive quarantine, which came into force on August 1. The document provides for the division of regions according to the degree of spread of coronavirus at the level of administrative-territorial units. To determine the area to which a region belongs, indicators such as the workload of hospitals, the average number of tests performed, the rate of detection of infections, as well as the rate of growth of cases of infection were used. In addition, as Maxim Stepanov stressed, at an extraordinary government meeting on Monday, the Ministry of Health will propose a new criterion - the number of active patients in the region over the past seven days. </t>
  </si>
  <si>
    <t>Football fans can return to the stands subject to quarantine requirements</t>
  </si>
  <si>
    <t xml:space="preserve">National Health Insurance Fund to set up a system of electronic prescriptions for medicines </t>
  </si>
  <si>
    <t>The Ministry of Health has a platform for the coordination of international technical assistance</t>
  </si>
  <si>
    <t xml:space="preserve">The government has allocated more than 103 million hryvnias to pay interns </t>
  </si>
  <si>
    <t>The Ministry of Health is working on recommendations for quarantining schools in the new school year. Options currently being considered include temperature screening of children and school staff, as well as indoor antiseptics. The final list of recommendations will be developed in cooperation with the Ministry of Education and Science in the coming weeks - so that students and owners of institutions have time to prepare.</t>
  </si>
  <si>
    <t xml:space="preserve">Treatment from COVID-19 in the hospital is free </t>
  </si>
  <si>
    <t>August 26, that foreign nationals will be prohibited from entering the country until at least September 28 in an effort to further curb the spread of the coronavirus disease (COVID-19).</t>
  </si>
  <si>
    <t>lockdown measures in the country have also been extended until October 31 to contain the recent spike in virus cases.</t>
  </si>
  <si>
    <t>The Ministry of Health of Ukraine has updated the protocol for patients with suspected coronavirus.</t>
  </si>
  <si>
    <t>Ukraine expands "red zone" over epidemiological situation in regions</t>
  </si>
  <si>
    <t>Public transportation is prohibited in the "red zone."</t>
  </si>
  <si>
    <t>"red zone." Educational institutions, including preschool facilities and schools, should be closed.</t>
  </si>
  <si>
    <t>PCR testing will be shifted to the seventh or ninth day, with the negative test allowing to complete 14-day self-isolation early</t>
  </si>
  <si>
    <t>may allow completing self-isolation after 14 days without PCR testing if there are no clinical symptoms.</t>
  </si>
  <si>
    <t>Rapid antigen tests will be added to the coronavirus testing protocol.</t>
  </si>
  <si>
    <t>Ukraine is developing a unique test that will distinguish flu from COVID-19</t>
  </si>
  <si>
    <t>Cabinet amends categories of foreigners exempt from COVID-19-related entry ban. September 9 introduced changes to the list of categories of foreign nationals who shall be exempt from a temporary entry ban introduced for a month, until September 28.</t>
  </si>
  <si>
    <t xml:space="preserve">Ukraine's Health Ministry has updated the list of countries in terms of the level of coronavirus spread and corresponding travel restrictions applied. In particular, the "red" list now includes 44 countries, whereas there were 50 of them a week ago. Upon returning from these countries, Ukrainians must go for 14-day self-isolation using the Dii Vdoma mobile application. Early termination of the self-isolation period is possible after negative PCR test returns.
</t>
  </si>
  <si>
    <t>Ukraine's Health Ministry has updated the list of countries in terms of the level of coronavirus spread and corresponding travel restrictions applied. In particular, the red list includes 47 countries â€“ whereas there were 50 of them two weeks ago. Upon returning from these countries, Ukrainians must go for 14-day self-isolation using the Dii Vdoma mobile application. Early termination of the self-isolation period is possible after negative PCR test returns.</t>
  </si>
  <si>
    <t>During a special meeting on September 18, the State Commission on Technogenic and Environmental Safety and Emergencies established a new epidemic zoning in Ukraine, which will come into effect at midnight on Monday, September 21. According to this rezoning, the "red" zone hits settlements and districts in western Ukraine, the "orange" zone includes some large cities, including Kyiv and Kharkiv, the "yellow" zone consists of Odesa, Zaporizhia, and many other Ukrainian cities and towns, and
all other settlements and districts are in the "green" zone. In this context, the "green" zone provides: staying in public places in masks or respirators; holding mass events: no more than 1 person per 5 square meters; cinemas with 50% occupancy; the number of passengers in public transport is limited by the number of seats.
In the "yellow" zone (+ "green" zone restrictions) it is forbidden: visits to social protection institutions for the elderly, except those providing crisis services. In the "orange" zone (+ "yellow" zone restrictions) the following are prohibited: activities of tourist accommodation establishments (hostels, tourist bases, etc.), except hotels; work of entertainment establishments, restaurants at night; planned hospitalizations in hospitals; work of gyms, fitness centers, cultural institutions; approval of new changes in children's camps; restrictions for mass events: 1 person per 20 square meters and not more than 100 people. And finally, in the "red" zone (+ "orange" zone restrictions) the following are prohibited: work of public transport; visiting educational institutions; and activities of shopping malls, cafes, and restaurants.</t>
  </si>
  <si>
    <t>112 Ukraine</t>
  </si>
  <si>
    <t xml:space="preserve">An entry ban for foreign nationals has lost its effect as of September 28, thus foreigners may freely enter Ukraine.
</t>
  </si>
  <si>
    <t xml:space="preserve">Ukraine's Health Ministry has published an updated list of countries in the COVID-19 red and green zones, which notably includes 35 countries in the red zone.
</t>
  </si>
  <si>
    <t xml:space="preserve">The state and regional commission on emergencies recently reviewed the quarantine zoning across Ukraine in line with the latest reports on the epidemiological situation. In particular, the city of Kyiv has been removed from the orange zone, at least for the next 14 days, while the only regional center put in the red zone is Ternopil.
</t>
  </si>
  <si>
    <t>Foreigners may enter Ukraine only if they have a valid health insurance, "issued by an insurance company registered in Ukraine, or a foreign insurance company that has a representative office in Ukraine or a contractual relationship with an insurance company â€“ its partner in Ukraine (assistance), and covers the costs of COVID-19 treatment, observation, and is valid for the period of stay in Ukraine.</t>
  </si>
  <si>
    <t xml:space="preserve">The Verkhovna Rada has decided that October 20 will be the only working day scheduled in the session hall, while all other offline work has been suspended. The next full working week has been scheduled to start from November 2, that's post local elections that will be held on October 25.
</t>
  </si>
  <si>
    <t xml:space="preserve">Ukraine has redrawn the map of COVID-19 quarantine zones and new epidemic zoning will be in effect starting from October 5.
</t>
  </si>
  <si>
    <t xml:space="preserve">Ukraine's Health Minister Maksym Stepanov says his ministry has started deploying makeshift hospitals for coronavirus patients.
</t>
  </si>
  <si>
    <t xml:space="preserve">The Cabinet of Ministers has adopted a decision that will allow citizens to have their COVID-19 PCR tests run in private laboratories at government expense. Health minister Maksym Stepanov stated that an additional UAH 100 million will be allocated from the budget to cover the cost, an UNIAN correspondent reports. This implies that private labs will also be involved in the testing routine, free of charge for patients.
</t>
  </si>
  <si>
    <t xml:space="preserve">The Cabinet made an additional allocation of budget funds in the amount of UAH 160.898 million to laboratory centers owned by the Ministry of Health, the Public Health Center of the Ministry of Health, and the Mechnikov Ukrainian Research Anti-Plague Institute to procure additional laboratory equipment and consumables for PCR testing.
</t>
  </si>
  <si>
    <t xml:space="preserve">The Ministry of Health has updated the list of the "red zone" countries where the spread of coronavirus infection over the past 14 days per 100,000 population is deemed "significant." All those who arrived in Ukraine from the "red zone" must either go for self-isolation for 14 days, or pass a PCR test within 24 hours, or come to Ukraine with negative test results at hand, received no later than 48 hours prior to border crossing. Foreigners must have a valid health insurance policy on them upon entry.
</t>
  </si>
  <si>
    <t xml:space="preserve">A new epidemic zoning will be enforced at 00:00 on Monday, October 12. In particular, Kyiv has been placed back in the "orange zone," while Kaniv of Cherkasy region and Sumy have been put into the "red" quarantine zone.
</t>
  </si>
  <si>
    <t xml:space="preserve">The Cabinet of Ministers, Ukraine's government, has extended the adaptive quarantine until 31 December 2020. Under these provisions, all sports events may be held without spectators in the green, yellow, and orange quarantine zones, except for international events as agreed by the Health Ministry separately. In addition, holding mass, cultural and sports events with the participation of over 50 people will be prohibited in the green quarantine zones, as well as over 30 people in the yellow zone, and 20 people in the orange zone. 
</t>
  </si>
  <si>
    <t xml:space="preserve">Educational institutions are encouraged to switch to distance or blended learning. Distance learning is proposed to be introduced in colleges and universities from October 15 to November 15.
</t>
  </si>
  <si>
    <t xml:space="preserve">The Cabinet of Ministers, Ukraine's government, has extended the adaptive quarantine until 31 December 2020. Under these provisions, the work of restaurants and cafes will be limited (they will close no later than 22:00) even in the green and yellow zones. Exceptions have been made only for catering establishments. In addition, all restaurants and employers are recommended to organize work in shifts or via the Internet, while </t>
  </si>
  <si>
    <t xml:space="preserve">The Cabinet of Ministers, Ukraine's government, has extended the adaptive quarantine until 31 December 2020. Face masks and gloves are therefore still mandatory in public places.
</t>
  </si>
  <si>
    <t xml:space="preserve">Minister of the Cabinet of Ministers Oleh Nemchynov has says a new epidemic zoning will be enforced at 00:00 on Monday, October 19. Nemchynov added that the city of Kyiv remained in the "orange" zone.
</t>
  </si>
  <si>
    <t xml:space="preserve">Ukrainian Health Minister Maksym Stepanov stated that the country introduced four COVID-19 risk levels. According to Stepanov, Ukraine is at the first level now. The number of recorded cases is within 5,000-7,000 per day. At the second level, the bed occupancy in hospitals will be 70% throughout the country with the number of confirmed cases being 8,000-10,000 per day. In that case, the number of beds in all hospitals will be increased by 30% of the available stock at that stage, or by additional 52,000 beds. Makeshift hospitals will also be deployed, as well as the number of workers in all healthcare facilities will be increased by engaging from other departments to help COVID-19 patients. The third level assumes a daily increase in the number of patients to 11,000-15,000 cases with the bed occupancy throughout the country for those infected being 85% in general. In addition to the measures of the second level, the government will ensure the introduction of lockdown with the application of a full list of restrictions of the red level of epidemic risks. At the fourth level, the daily number of patients will have reached 15,000-20,000 people per day, which means that the Health Ministry's resources will have been exhausted and according to the minister, therefore necessitating the need to activate the triage protocol with the priority of providing medical assistance.
</t>
  </si>
  <si>
    <t xml:space="preserve">Minister of the Cabinet of Ministers of Ukraine Oleh Nemchinov has said a new epidemic zoning will be in effect starting from 00:00 on Monday, October 26. The capital city of Kyiv remains in the orange quarantine zone.
</t>
  </si>
  <si>
    <t xml:space="preserve">Ukrainian President Volodymyr Zelensky has enacted the law introducing fines for not wearing face masks in public places. According to the document, citizens without face masks or respirators in public places (in particular on public transport) will have to pay a fine worth from UAH 170 (US$6) to UAH 250 (US$9).
</t>
  </si>
  <si>
    <t xml:space="preserve">The coronavirus is gaining momentum in Ukraine as the country sets records for the number of new daily COVID-19 cases. From November 9, quarantine restrictions were tightened in a number of regions in connection with the updated epidemiological zoning â€“ the entire map has become "orange" and "red", with no "green" and "yellow" zones left.
</t>
  </si>
  <si>
    <t xml:space="preserve">On November 11, the Cabinet of Ministers decided to introduce the so-called weekend quarantine nationwide from November 14 to November 30. It will be in effect from 00.00 Saturday through 00.00 Monday. This implies that cafes and restaurants (except for the take-out service), shopping malls and entertainment centers, other entertainment outlets, fitness centers and the like must be closed on Saturdays and Sundays. Only grocery stores, pharmacies, veterinary pharmacies, medical institutions, gas stations are allowed to operate.
</t>
  </si>
  <si>
    <t xml:space="preserve">In Ukraine, amendments to the Cabinet Resolution have come into force, introducing "priority hours" for senior citizens in shops and pharmacies from 10:00 to 12:00.
</t>
  </si>
  <si>
    <t xml:space="preserve">Ukraine's Health Ministry has updated the list of countries of the so-called red and green zones as of November 20, 2020. After returning from the red-zone countries, Ukrainians are obliged to undergo a 14-day isolation period and install the government's Dii Vdoma application to enable authorities to track their location. Early termination of self-isolation is possible after citizens have a negative PCR test returned. To enter Ukraine, all foreigners need an insurance policy that covers COVID-19 treatment. Persons arriving from the red zone are not subject to observation if they have a negative COVID-19 PCR test result on them, run no earlier than 48 hours prior to the arrival.
</t>
  </si>
  <si>
    <t xml:space="preserve">Ukrainian Health Minister Maksym Stepanov says Ukraine will not extend the weekend quarantine rules. This was subsequently confirmed by Ukrainian Prime Minister Denys Shmyhal.
</t>
  </si>
  <si>
    <t>entry ban for travellers from Iran (no government confirmation available but reported in media)</t>
  </si>
  <si>
    <t>suspension of visa issuance starting March 17</t>
  </si>
  <si>
    <t>flights to and from Iran and China are suspended, some exeptions for flights to and from Beijing; as of 17 March also all flights from and to Lebanon, Turkey, Syria and Iraq will be extended</t>
  </si>
  <si>
    <t>passengers arriving from China will undergo health screening</t>
  </si>
  <si>
    <t>KhaleejTimes</t>
  </si>
  <si>
    <t>health sreenings for all passengers arriving</t>
  </si>
  <si>
    <t>schools will be closed for 4 weeks</t>
  </si>
  <si>
    <t>Introduction of quarantine policiesfor guests in several hotels after detection of a coronavirus infection</t>
  </si>
  <si>
    <t xml:space="preserve">suspension of wedding venues, fitness clubs, cinemas and other public establishment from 16 to 31 March </t>
  </si>
  <si>
    <t xml:space="preserve">Emirates News Agency </t>
  </si>
  <si>
    <t>Suspend entry for ALL visa holders - including those holding tourist, business and residency visas - until at least 2 April. During this time, UAE citizens will be barred from travelling internationally. UAE residents may travel abroad, but will be denied entry until the ban is lifted. The authorities have also added that the entry ban may be extended beyond 2 April.</t>
  </si>
  <si>
    <t>nationals from GCC states will be allowed to enter the UAE. However, they will be screened by the relevant authorities at the port of entries.</t>
  </si>
  <si>
    <t xml:space="preserve">14 day Quarantine for all enetering </t>
  </si>
  <si>
    <t>persecuted and subject to imprisonment.</t>
  </si>
  <si>
    <t xml:space="preserve">Bahrain, Iraq, Iran, Itlay (except rome) Saudi Arabia, Kuwait, Lebanon, China (excludes Beijing), Syria and Turkey  </t>
  </si>
  <si>
    <t>Dubai-based airline Emirates announced on 22 March that it would be suspending all commercial passenger flights from 25 March due to the global COVID-19 outbreak. However, it reversed its decision hours later and passenger flights to the following destinations will still be operating: Australia, Canada, Hong Kong, Japan, Malaysia, Philippines, Singapore, South Africa, South Korea, Switzerland, Thailand, the UK and the US.</t>
  </si>
  <si>
    <t xml:space="preserve">All non-essentials </t>
  </si>
  <si>
    <t>Residency visas and Emirates ID to be automatically extended for three months for free (only for those whose visa and ID expired from 1 March).</t>
  </si>
  <si>
    <t xml:space="preserve">Federal Law No. 14 of 2014 on Communicable Diseases. imprisonment and/or a fine of not less than Dh10,000 and not more than Dh50,000, those infected who travel to any place other than a health establishment without approval of the ministry or health agency. The same penalty applies to anyone who fails to go to the ministry or health agency for treatment, counselling, awareness of the risks of infection and ways of transmission when he is known to have a communicable disease. Anyone who does not comply with preventive measures, implementprescriptions and abide by the instructions given to them, in order to prevent the transmission of infection to others. Any person who knows that they are suffering from a communicable disease is punishable by a minimum of 5 yearsï¿½ imprisonment and/or a fine of not less than Dh50,000 and not more than Dh100,000 dirhams, if they deliberately transmit the disease. Repeated violations result in lengthier sentences. </t>
  </si>
  <si>
    <t>On 5 and 6 April, Etihad and Emirates respectively will commence a limited number of flights to a restricted number of destinations, operating to repatriate UAE nationals and fly foreign nationals back to their home countries. Etihad is offering flights to Amsterdam (Netherlands), Jakarta (Indonesia), Manila (Philippines), Melbourne (Australia), Seoul (South Korea) and Singapore, while Emirates is flying to Brussels (Belgium), Frankfurt (Germany), London (UK), Paris (France) and Zurich (Switzerland).</t>
  </si>
  <si>
    <t>national sanitation programme declared effective for 24 hours a day until 4 April. Individuals are prohibited from leaving their homes during the cleaning and disinfection programme, except for essential purposes or if they work in a vital sector.</t>
  </si>
  <si>
    <t xml:space="preserve"> individuals are required to wear masks and gloves and observe social distancing when in public. Infractions are punishable via legal action. </t>
  </si>
  <si>
    <t>Some roads and public facilities will be closed during the programme (until 18. april). Public transport including metro services will be suspended during the programme but taxis and app based ride sharing service will remain available.</t>
  </si>
  <si>
    <t>Any citizen/resident benefiting from repatriation flight will observe a compulsory 14-day home quarantine.</t>
  </si>
  <si>
    <t>Only one person per household is permitted to visit supermarkets at one time;</t>
  </si>
  <si>
    <t>suspended entry of valid visa holders who are currently outside the UAE.  This includes holders of valid resident visas.  The UAE has also suspended the issuance of new visas, including visas on arrival, and transit visas.  The suspensions will remain in place until April 16 but may be extended by the UAE government.  The UAE government recommends that residents currently outside the UAE contact the nearest UAE diplomatic mission for assistance and information.  Diplomats are exempt from the visa suspensions but may face added procedures for entry.  Expatriates already inside the UAE on resident or visit visas should consult with relevant local authorities on extending their visas, if necessary.</t>
  </si>
  <si>
    <t xml:space="preserve"> metro service is due to recommence from 29 April. </t>
  </si>
  <si>
    <t>Restaurants, shopping malls and other retail outlets are allowed to open between 06.00 and 22.00.</t>
  </si>
  <si>
    <t>Fines may be issued for those suspected of spreading information about COVID-19 which contradicts official statements, as well as neglecting social distancing requirements, driving with more than three people in a vehicle, and participating in social gatherings.</t>
  </si>
  <si>
    <t>National carrier Etihad Airways will resume a limited number of inbound flights to Abu Dhabi from 9 May exclusively for UAE citizens and foreign nationals holding valid UAE residency permits.</t>
  </si>
  <si>
    <t xml:space="preserve">children and the elderly will not be allowed to enter shopping malls, supermarkets, and cooperative societies until further notice </t>
  </si>
  <si>
    <t>Dubai-based airline Emirates will operate outbound flights to London Heathrow (United Kingdom), Frankfurt (Germany), Paris (France), Milan (Italy), Madrid (Spain), Chicago (United States of America), Toronto (Canada), Sydney and Melbourne (Australia) from 21 May.</t>
  </si>
  <si>
    <t>amended: The opening hours of shopping malls and retail shops will be chnaged to 09.00-19.00 starting 20 May</t>
  </si>
  <si>
    <t>amended: from may 20 the curfews for the national sterilisation programme will change to 20.00-06.00, during which all individuals are required to stay indoor. The opening hours of shopping malls and retail shops will be 09.00-19.00.</t>
  </si>
  <si>
    <t>UAE welcomes return of foreign nationals holding valid residence visa from June 1st.</t>
  </si>
  <si>
    <t xml:space="preserve">no more than 5 people may gather </t>
  </si>
  <si>
    <t>Emirates has announced plans to resume flight operations to nine destinations from Thursday, May 21, including London Heathrow, Frankfurt, Paris, Milan, Madrid, Chicago, Toronto, Sydney, and Melbourne, subject to government approval. Eligibility and entry criteria requirements will apply to individuals wishing to book the flights.</t>
  </si>
  <si>
    <t>The travel destinations will be categorised in to three: First group of destinations would be places that are not considered dangerous to travel to, second category "medium risk" includes travel for medical reasons or family visits and third category involves high risk destinations. A limited and specific group of people will be allowed to travel to countries within the category "medium risk" in emergency situations, in order to seek the necessary health treatment, or visit family of first degree, or for military, diplomatic and official missions.</t>
  </si>
  <si>
    <t>all those travelling should have a COVID-19 test 48 hours before travelling. All travellers must register before trip as well. Medical insurance is mandatory for all travellers and they should also consent to health quarantine upon arrival. Travellers cannot change destinations once registered and/or booked.</t>
  </si>
  <si>
    <t>When returning from a trip, if the traveller is unable to home quarantine, he must quarantine at a hotel, while bearing the costs.</t>
  </si>
  <si>
    <t>Authorities on Wednesday, July 22, made presenting a negative coronavirus disease (COVID-19) polymerase chain reaction (PCR) test compulsory for all arriving and transit flight passengers in the UAE from August 1. Authorities also require negative tests to be dated within the prior 96 hours of arrival in the country and to be carried out by a recognized laboratory. The measure will apply to Emirati citizens, tourists, and residents, regardless of which country they depart from; however, children with moderate or severe disabilities and those aged 11 or under are exempt from this requirement.</t>
  </si>
  <si>
    <t xml:space="preserve">Cinemas, auction houses, entertainment centers, valet services, and fitness facilities are permitted to open, provided they do not exceed 50 percent capacity and respect social distancing measures. </t>
  </si>
  <si>
    <t>foreign travelers would be permitted to enter the emirate from July 7.</t>
  </si>
  <si>
    <t>citizens and residents would be permitted to travel abroad from Tuesday, June 23, in line with the rest of the UAE.</t>
  </si>
  <si>
    <t>authorities in Abu Dhabi announced the easing of movement restrictions within the emirate from June 16. Citizens are able to leave the emirate freely without a permit, although one is needed to enter it.</t>
  </si>
  <si>
    <t>Travelers will need to have international health insurance coverage and sign a health declaration form.</t>
  </si>
  <si>
    <t>UN High Commissioner for Human Rights Michelle Bachelet praised efforts by the UAE to protect women during the COVID-19 pandemic in a recent webinar titled ï¿½COVID-19 and Gender Equality: Living Up to the Challenge.ï¿½</t>
  </si>
  <si>
    <t>As of Wednesday August 12, 2020, ICA registrations and approvals currently in place will no longer be mandatory for UAE residents to return to the country, and pre-approvals for residentsï¿½ return will be automatically granted.</t>
  </si>
  <si>
    <t>UAE extends scope of accredited laboratories for COVID-19 tests globally. The Federal Authority for Identity and Citizenship to expand the approval of the results of medical examinations to include all accredited laboratories by governments in countries around the world.</t>
  </si>
  <si>
    <t>Government officials have warned that a renewed lockdown could be implemented in certain areas if infection rates remain high, though no such action has been taken.</t>
  </si>
  <si>
    <t xml:space="preserve"> implemented a requirement on August 1 to present a negative polymerase chain reaction (PCR) test for all arriving and transiting flight passengers in the UAE. Authorities also require negative tests to be dated within the prior 96 hours of arrival in the country and to be carried out by a recognized laboratory. The measure applies to Emirati citizens, tourists, and residents, regardless of which country they depart from; however, children with moderate or severe disabilities and those aged 11 or under are exempt from this requirement.</t>
  </si>
  <si>
    <t>On Saturday, September 12, Abu Dhabi health authorities announced that anyone entering Abu Dhabi emirate must take an additional polymerase chain reaction (PCR) coronavirus disease (COVID-19) test on the sixth consecutive day in the emirate. Violators of the new measure will be subject to fines and legal proceedings. The new measure means that those entering must also take a follow-up PCR test on their sixth day in the emirate. Reports indicate that the six days must be consecutive. Those who leave the emirate in under six days and then return will reportedly not be liable; however, they will still be required to take a PCR or DPI test to gain re-entry. **Volunteers in the emirate's COVID-19 vaccine trials are exempt and are also permitted to use emergency vehicle lanes to travel.</t>
  </si>
  <si>
    <t>September 5, entry into the emirate requires either a negative COVID-19 PCR test result or a negative Diffractive Phase Interferometry (DPI) laser test result within 48 hours.</t>
  </si>
  <si>
    <t>With effect from 12 August there is no longer a requirement for residents returning to the UAE, other than Dubai, to get approval before travelling. Prior approval is still required for residents returning to Dubai.</t>
  </si>
  <si>
    <t>UK gov</t>
  </si>
  <si>
    <t>A Covid-19 fund aimed at supporting the economy (small business etc)</t>
  </si>
  <si>
    <t xml:space="preserve">United Kingdom </t>
  </si>
  <si>
    <t>ï¿½5 billion provided to the NHS to ensure staffing levels</t>
  </si>
  <si>
    <t>7 day self-quarantine for those with cough or fever.</t>
  </si>
  <si>
    <t xml:space="preserve">Social gatherings should be avoided </t>
  </si>
  <si>
    <t>recommendation to avoid all non-essential travel</t>
  </si>
  <si>
    <t>Schools to close for all except the children of keyworkers and vulnerable children. Nurseries, private schools and sixth forms are also closing.</t>
  </si>
  <si>
    <t>UK Foreign Office (FCO) has advised Britons against "all but essential travel" for at least the next 30 days</t>
  </si>
  <si>
    <t>The Telegraph</t>
  </si>
  <si>
    <t>People are directed to stay 2m away from one another</t>
  </si>
  <si>
    <t>Anyone living in a household with somebody who has either a persistent cough or fever must now also isolate themselves for 14 days.</t>
  </si>
  <si>
    <t>All people should avoid gatherings and crowded places</t>
  </si>
  <si>
    <t xml:space="preserve">The Telegraph </t>
  </si>
  <si>
    <t>Britons are told to avoid pubs, clubs and theatres.</t>
  </si>
  <si>
    <t>Police, public health and immigration officers will be able to ï¿½1,000 fines for individuals refusing tests for covid-19. To Be Enforced Yet.</t>
  </si>
  <si>
    <t>Police, public health and immigration officers will be able to detain people suspected of having Covid-19, for the specific purposes of screening and assessment, or to isolate them for a period of time. The regulations are intended to apply to people who attempt to ï¿½leave supported isolation before the current quarantine period of 14 days is completeï¿½. To be enforced yet.</t>
  </si>
  <si>
    <t>Those who follow advice to stay at home and who cannot work as a result will be eligible for statutory sick pay (SSP), even if they are not themselves sick. Also SSP will be payable from day 1 instead of day 4 (which is usually the case) for affected individuals.</t>
  </si>
  <si>
    <t>Self-employed people can now access, in full, Universal Credit at a rate equivalent to Statutory Sick Pay for employees. Also next self-assessment payments deferred to Jan 2021 for the self employed.</t>
  </si>
  <si>
    <t>FSB</t>
  </si>
  <si>
    <t>The introduction of a new job retention scheme will cover up to 80 per cent of wage costs (details to be confirmed) backdated to 1 March for a period of three months or longer, if needed, for small businesses, charities and not for profit organisations. Grants due to be available to business within weeks.</t>
  </si>
  <si>
    <t>The following businesses are to remain closed until further notice: Public houses, Cinemas, Theatres, Nightclubs, Bingo halls, Concert halls, Museums and galleries, Casinos, Betting shops, Spas, Massage parlours, Indoor skating rinks, Indoor fitness studios, gyms, swimming pools or other indoor leisure centres</t>
  </si>
  <si>
    <t>UK Government website</t>
  </si>
  <si>
    <t>Restaurants, cafes and bars are no longer permitted to sell food or drinks for consumption on the premises.</t>
  </si>
  <si>
    <t xml:space="preserve">Police will have powers to enforce lockdown rules through fines and dispersing gatherings. </t>
  </si>
  <si>
    <t>BBC News: Prime Minister Press conference</t>
  </si>
  <si>
    <t>Closure of all shops selling non-essential goods, and all public and cultural places.</t>
  </si>
  <si>
    <t>All social events will be stopped excluding funerals</t>
  </si>
  <si>
    <t xml:space="preserve">Parks will be open but gatherings will be dispersed. </t>
  </si>
  <si>
    <t>All gatherings of more than two people in public will be stopped except when accompanied by people you live with.</t>
  </si>
  <si>
    <t>The UK extends its lockdown for at least another 3 weeks.</t>
  </si>
  <si>
    <t>Those who cannot work from home are now actively encouraged to go to work, though workplaces will be under strict regulations, and people are encouraged not to use of public transport to get there (by car, walking or biking is encouraged)</t>
  </si>
  <si>
    <t>Covid alert system established in UK, which determines how tough UK should be in social distancing regulations. 5 levels: level 1 no disease in the UK; level 5 is critical stage. Over period of lockdown UK has been in level 4. UK hopes to move to level 3 in the next while.</t>
  </si>
  <si>
    <t>People are now allowed to take unlimited outdoor exercise; however must obey strict social distancing: fines will be increased to ensure this.</t>
  </si>
  <si>
    <t xml:space="preserve">The U.K. government has released 350 people from immigrant detention (Immigration Removal Centers (IRCs), pending ï¿½imminentï¿½ deportation) amidst the coronavirus outbreak. </t>
  </si>
  <si>
    <t>People who use public transport or visit shops should consider covering their mouth and nose. Public urged not to buy medical grade masks so they can be saved for frontline health and care workers, and instead make their own face coverings at home</t>
  </si>
  <si>
    <t xml:space="preserve">That is why the Department for Transport has published two new pieces of guidance for passengers and operators. These guidelines in include ensuring stations, services and equipment are regularly cleaned, making sure passenger flows are clearly communicated to avoid crowding and try to keep everyone on the network ï¿½ passengers and staff ï¿½ 2 metres apart. For passengers it includes maintaining 2m distance where possible, wearing a face mask, using contactless payments and avoiding rush hours. </t>
  </si>
  <si>
    <t>More stringent enforcement measures for non-compliance with the new rules have also come into effect today. Fines have been increased, and will now start at ï¿½100, which will be lowered to ï¿½50 if paid within 14 days. This will double on each further repeat offence up to ï¿½3,200.</t>
  </si>
  <si>
    <t>Five new ministerial-led taskforces have been set up to develop plans for how and when closed sectors can reopen safely, following publication of the UKï¿½s roadmap to rebuild Britain. Each one will lead on developing new COVID-19 secure guidelines for the reopening of public places and businesses, where and when it is safe to do so. The five new ministerial taskforces will look at the following sectors: pubs and restaurants (Department for Business, Energy and industrial Strategy); non-essential retail (including salons) (Department for Business, Energy and industrial Strategy); recreation and leisure, including tourism, culture and heritage, libraries, entertainment and sport (Department for Culture, Media and Sport); places of worship (Ministry for Housing, Communities and Local Government); international aviation, reflecting the unique challenges that sector is facing (Department for Transport)</t>
  </si>
  <si>
    <t>Coronavirus Job Retention Scheme will continue until end of October. Furloughed workers across UK will continue to receive 80% of their current salary, up to ï¿½2,500</t>
  </si>
  <si>
    <t>A new online portal that makes it easy for care homes to arrange deliveries of coronavirus test kits has been launched today. As the national testing capacity has increased, the government is prioritising testing for care homes and other areas with the greatest need. All symptomatic and asymptomatic care home staff and residents in England are now eligible for testing. Testing will be prioritised for care homes that look after the over 65s.</t>
  </si>
  <si>
    <t>Practical guidelines published today to make workplaces as safe as possible and give people confidence to go back to work during coronavirus pandemic. Documents were developed in consultation with approximately 250 businesses, unions, industry leaders as well as devolved administrations</t>
  </si>
  <si>
    <t>A new online service will be launched on 26 May for small and medium-sized employers to recover Statutory Sick Pay (SSP) payments they have made to their employees, the government announced today</t>
  </si>
  <si>
    <t>Everyone in the United Kingdom with symptoms now eligible for coronavirus tests. tests can be booked online.</t>
  </si>
  <si>
    <t>ï¿½600 million Infection Control Fund to reduce transmission of coronavirus in care homes</t>
  </si>
  <si>
    <t>Government invests ï¿½35 million to protect critical freight routes. Ensuring there is enough freight capacity to prevent disruption to the flow of critical goods, such as food and medical supplies.</t>
  </si>
  <si>
    <t>Citizens Advice and Citizens Advice Scotland will receive a funding boost of up to ï¿½15 million to help them deal with increased demand for advice and information from the public during the COVID-19 pandemic</t>
  </si>
  <si>
    <t xml:space="preserve">A new ï¿½50 million fund for councils to support their local high streets get safely back to business announced today </t>
  </si>
  <si>
    <t>Radical plans to provide thousands of?long-term,?safe?homes?for vulnerable rough sleepers taken off the streets during the pandemic have been unveiled today. It will be backed by ï¿½433 million of government?funding?with 3,300 homes to be made available in next 12 months</t>
  </si>
  <si>
    <t>Local authorities to work with government to support test and trace services in their local communities. ï¿½300 million will be provided to all local authorities in England to develop and action their plans to reduce the spread of the virus in their area. Work will build on the continued efforts of communities across the country to respond to the pandemic locally</t>
  </si>
  <si>
    <t>Antibody tests will be available to NHS and care staff, eligible patients and care residents in England to see if they have had coronavirus as part of a new national antibody testing programme</t>
  </si>
  <si>
    <t>All arriving travelers to the UK will be required to self-isolate for 14 days and could be contacted regularly throughout this period to ensure compliance. Anyone failing to comply with the mandatory conditions may face enforcement action. A breach of self-isolation would be punishable with a ï¿½1,000 fixed penalty notice in England or potential prosecution and unlimited fine. The level of fine could increase if the risk of infection from abroad increases. The Devolved Administrations will set out their own enforcement approaches. There are some exemptions incuding: road haulage and freight workers; medical professionals; anyone moving from within the Common Travel Area, covering Ireland, the Channel Islands and the Isle of Man; Seasonal Agricultural Workers who will self-isolate on the property where they are working</t>
  </si>
  <si>
    <t xml:space="preserve">Outdoor markets and car showrooms will be able to reopen from 1 June, provided they meet COVID-19 secure guidelines to protect shoppers and workers. </t>
  </si>
  <si>
    <t>Community projects nationwide set to receive share of ï¿½5 million government investment to expand mental health support</t>
  </si>
  <si>
    <t>Government allows for the resumption of compeitive sport behind closed doors</t>
  </si>
  <si>
    <t>The new NHS Test and Trace service will launch tomorrow (Thursday 28 May) across England, the government announced.The service will help identify, contain and control coronavirus, reduce the spread of the virus and save lives. anyone who tests positive for coronavirus will be contacted by NHS Test and Trace and will need to share information about their recent interactions. This could include household members, people with whom they have been in direct contact, or within 2 metres for more than 15 minutes. People identified as having been in close contact with someone who has a positive test must stay at home for 14 days, even if they do not have symptoms, to stop unknowingly spreading the virus.</t>
  </si>
  <si>
    <t>From Monday 15 June places of worship will be permitted to open for individual prayer in line with social distancing guidelines.</t>
  </si>
  <si>
    <t>All staff in hospitals in England will be provided with surgical masks which they will be expected to wear from 15 June. All visitors and outpatients must wear face coverings at all times.</t>
  </si>
  <si>
    <t>Renters across England and Wales will receive greater protection after the government extended the suspension of new evictions until 23 August.</t>
  </si>
  <si>
    <t>Government prohibits evictions during the covid-19 period.</t>
  </si>
  <si>
    <t>Government to provide guarantees of up to ï¿½10 billion to Trade Credit Insurance schemes for business-to-business transactions</t>
  </si>
  <si>
    <t>From 15 June, face coverings will be required while using public transport in England.</t>
  </si>
  <si>
    <t>Online resources and charity grants have been introduced to help schools and colleges respond to the impact of coronavirus on mental health and wellbeing</t>
  </si>
  <si>
    <t>Eligible English dairy farmers able to apply for up to ï¿½10,000 to overcome impact of coronavirus.</t>
  </si>
  <si>
    <t>The rule of keeping a distance of 2m from each other will be reduced to 1m (plus. i.e. where possible to do more, more is recommended but not required legally) from the 4th of July.</t>
  </si>
  <si>
    <t>People from several households can meet in groups of up to six and from two households of any size should be able to meet in any setting inside or out.</t>
  </si>
  <si>
    <t>From 4th July, provided that no more than two households stay together, people will be free to stay overnight in self-contained accommodation, including hotels and bed &amp; breakfasts, as well as campsites as long as shared facilities are kept clean.</t>
  </si>
  <si>
    <t>Most leisure facilities and tourist attractions will reopen if they can do so safely, including outdoor gyms and playgrounds, cinemas, museums, galleries, theme parks and arcades as well as libraries, social clubs and community centres.</t>
  </si>
  <si>
    <t>ï¿½Close proximityï¿½ venues such as nightclubs, soft-play areas, indoor gyms, swimming pools and spas will need to remain closed for now, as will bowling alleys and water parks.</t>
  </si>
  <si>
    <t>Recreation and sport will be allowed, but indoor facilities, including changing rooms and courts, will remain closed</t>
  </si>
  <si>
    <t>Places of worship will be able to reopen for prayer and services ï¿½ including weddings with a maximum of 30 people, all subject to social distancing.</t>
  </si>
  <si>
    <t>courts, probation services, police stations and other public services will increasingly resume face-to-face proceedings.</t>
  </si>
  <si>
    <t>we will also re-open restaurants and pubs. All hospitality indoors will be limited to table-service, and our guidance will encourage minimal staff and customer contact. We will ask businesses to help NHS Test and Trace respond to any local outbreaks by collecting contact details from customers, as happens in other countries, and we will work with the sector to make this manageable.</t>
  </si>
  <si>
    <t>re-open hairdressers, with appropriate precautions, including the use of visors.</t>
  </si>
  <si>
    <t>The government will simplify and reduce the costs of the licensing process for outdoor seating and stalls, making it easier for people to safely drink and dine outside.</t>
  </si>
  <si>
    <t>Government introduces legislation to relieve burden on businesses and support economic recovery. The plan introduces a new moratorium to give companies breathing space from their creditors whilst they seek a rescue and ensures companies going through a rescue process continue to receive supplies by prohibiting the use of termination clauses by suppliers, subject to safeguards for suppliers facing hardship and a temporary exemption for small firms during the coronavirus emergency.</t>
  </si>
  <si>
    <t>Â£22 million emergency coronavirus funding for more than 540 sexual violence and domestic abuse charities</t>
  </si>
  <si>
    <t>Â£200 million package to help innovative businesses bounce back</t>
  </si>
  <si>
    <t>Thousands of highly skilled researchers, scientists and technicians working at UK universities will receive greater job protection thanks to 2 significant support packages announced by Business Secretary Alok Sharma</t>
  </si>
  <si>
    <t>Flexible furlough scheme gives businesses the flexibility to bring furloughed employees back to work part time.</t>
  </si>
  <si>
    <t>Government announces new comprehensive package of support to address spending pressures and in recognition of lost income. Further Â£500 million brings funding given to support local councils with pressures to Â£4.3 billion, part of a package of over Â£27 billion to help councils, businesses and communities. New scheme will also reimburse councils for lost income and allow council and business rates tax deficits to be repaid over 3 years instead of one.</t>
  </si>
  <si>
    <t>Staff and residents in care homes for over 65s and those with dementia will receive regular coronavirus tests from next week as part of a new social care testing strategy.</t>
  </si>
  <si>
    <t xml:space="preserve">Self-isolation lifted for lower risk countries (countries changing regularly). </t>
  </si>
  <si>
    <t>The temporary scrapping of VAT on PPE has been extended until the end of October - saving care homes and businesses dealing with the coronavirus outbreak Â£155 million</t>
  </si>
  <si>
    <t>Outdoor pools can reopen to the public.</t>
  </si>
  <si>
    <t>Indoor gyms, pools and leisure centres can reopen to the public</t>
  </si>
  <si>
    <t>Outdoor performances with social distancing can resume</t>
  </si>
  <si>
    <t>Businesses including beauty salons, nail bars and tattoo studios can reopen safely. Businesses must be able to meet the COVID-19 secure guidelines developed in consultation with the beauty industry to reopen, protecting customers and workers.</t>
  </si>
  <si>
    <t>Face coverings mandatory in shops and supermarkets shopping centres and enclosed transport hubs. Exemptions include anyone under the age of 11, or those with disabilities, or hidden health conditions such as breathing difficulties, mental health conditions or autism</t>
  </si>
  <si>
    <t>Indoor performances with socially distanced audiences able to take place across the country.</t>
  </si>
  <si>
    <t>A new framework setting out how to manage COVID-19 outbreaks through the use of national and local expertise introduced by the government.</t>
  </si>
  <si>
    <t>Â£266 million housing fund for vulnerable people. Funds to help ensure 15,000 people continue to have a safe place to stay and are helped into long term accommodation.</t>
  </si>
  <si>
    <t xml:space="preserve">Care homes open again for visits when circumstances are safe. Thorough risk assessments will take place based on specific care homes and the community context
</t>
  </si>
  <si>
    <t>Persons arriving in England, Wales, Scotland or Northern Ireland from Spain will need to self-isolate for two weeks.</t>
  </si>
  <si>
    <t xml:space="preserve">Â£20 million new funding to help smaller businesses recover from the effects of the coronavirus pandemic. </t>
  </si>
  <si>
    <t>The self-isolation period has been extended to 10 days for those in the community who have coronavirus (COVID-19) symptoms or a positive test result.</t>
  </si>
  <si>
    <t>Customers will get up to 50% off on bills when visiting participating restaurants, pubs and cafes as the governmentâ€™s landmark Eat Out to Help Out scheme</t>
  </si>
  <si>
    <t>Â£20 million to improve small business leadership and problem-solving skills. Two new leadership programmes to help small business leaders grow their companies.</t>
  </si>
  <si>
    <t>Fines will double to a maximum of Â£3,200 for those who repeatedly flout face covering rules.</t>
  </si>
  <si>
    <t xml:space="preserve">New on the spot fines to be introduced for people hosting raves or other unlawful gatherings of more than 30 people.
</t>
  </si>
  <si>
    <t>Bowling alleys, skating rinks and casinos reopen as well as indoor play and soft play centres which comply with new Covid-19 Secure guidelines.</t>
  </si>
  <si>
    <t>Wedding receptions for up to 30 people can resume â€“ and indoor performances with socially distanced audiences will recommence.</t>
  </si>
  <si>
    <t>The ban on evictions extended for another 4 weeks. Renters affected by coronavirus will continue to be protected.</t>
  </si>
  <si>
    <t xml:space="preserve">Â£588 million fund to cover adult social care or the immediate costs of care in their own home. Will provide up to 6 weeks of funded care and support for people being discharged from hospital. </t>
  </si>
  <si>
    <t>Â£500 million funding for quick result COVID-19 test trials. Package will be invested in next generation testing technology and increased testing capacity.</t>
  </si>
  <si>
    <t>The UK Government is investing Â£7.2 million in twenty research projects across the UK, including the universities of Edinburgh and Strathclyde, to help provide developing countries with sustainable solutions to respond to Covid-19 and future pandemics.</t>
  </si>
  <si>
    <t>From Monday 14 September, you must not meet with people from other households socially in groups of more than 6. This will apply indoors and outdoors, including in private homes with the exception of workplaces, schools, COVID secure weddings and funerals, and organised team sports.</t>
  </si>
  <si>
    <t>New campaign to prevent spread of coronavirus indoors this winter
The â€˜Hands. Face. Spaceâ€™ public information campaign urges the public to continue to wash their hands, cover their face and make space to control infection rates and avoid a second peak.</t>
  </si>
  <si>
    <t>Sweden has been added to the governmentâ€™s travel corridors list.  Passengers arriving to England from Sweden will no longer need to self-isolate so long as they havenâ€™t been in or transited through any other non-exempt countries, territories or regions in the 14 days preceding their arrival.</t>
  </si>
  <si>
    <t>A further 25 charities will receive a share of Â£1 million boost as part of the governmentâ€™s Â£10 million emergency fund. Funding to deliver over 1500 additional beds to support more victims and their children.</t>
  </si>
  <si>
    <t>A&amp;Es in 25 hospitals will receive a share of Â£150 million in funding to upgrade, reduce overcrowding and improve infection control ahead of winter.</t>
  </si>
  <si>
    <t>Care providers will be given an extra Â£546 million to bolster infection control and help protect residents and staff throughout winter. The Infection Control Fund has been extended to ensure providers have the resources they need to halt transmission of COVID-19 throughout winter. The fund can be used to pay staff wages for those self-isolating and hire more staff to restrict movement between homes.</t>
  </si>
  <si>
    <t>Two new Lighthouse Labs in Newcastle and Bracknell will join the largest network of diagnostic testing facilities created in British history to help scale up testing capacity ahead of winter.</t>
  </si>
  <si>
    <t>People who will be required by law to self-isolate from 28 September, will be supported by payment of Â£500 for those on lower incomes who cannot work from home and have lost income as a result.</t>
  </si>
  <si>
    <t>New fines for those breaching self-isolation rules will start at Â£1,000 â€“ bringing this in line with the penalty for breaking quarantine after international travel - but could increase to up to Â£10,000 for repeat offences and for the most egregious breaches, including for those preventing others from self-isolating.</t>
  </si>
  <si>
    <t>Childcare to be exempt from interhousehold mixing restrictions.</t>
  </si>
  <si>
    <t>Customers in private hire vehicles and taxis must wear face coverings.</t>
  </si>
  <si>
    <t>Customers in hospitality venues must wear face coverings, except when seated at a table to eat or drink. Staff in hospitality and retail will now also be required to wear face coverings.</t>
  </si>
  <si>
    <t xml:space="preserve">Office workers who can work effectively from home after advised to do so over the winter. </t>
  </si>
  <si>
    <t>Businesses selling food or drink (including cafes, bars, pubs and restaurants), social clubs, casinos, bowling alleys, amusement arcades (and other indoor leisure centres or facilities), funfairs, theme parks, adventure parks and activities, and bingo halls, must be closed between 10pm and 5am. This will include takeaways but delivery services can continue after 10pm.</t>
  </si>
  <si>
    <t>Businesses will need to display the official NHS QR code posters so that customers can â€˜check-inâ€™ at different premises using this option as an alternative to providing their contact details once the app is rolled out nationally.</t>
  </si>
  <si>
    <t>Support groups (A support group/bubble is a close support network between a household with only one adult in the home (known as a single-adult household) and one other household of any size) must be limited to a maximum of 15 people.</t>
  </si>
  <si>
    <t>Indoor organised sport for over 18s will no longer be exempt from the rule of six. There is an exemption for indoor organised team sports for disabled people.</t>
  </si>
  <si>
    <t>Weddings and civil partnership ceremonies and receptions will be restricted to a maximum of 15 people (down from 30).</t>
  </si>
  <si>
    <t>Denmark, Slovakia, Iceland and CuraÃ§ao removed from UK travel corridor exempt list. People arriving in the UK from these destinations will need to self-isolate for 2 weeks.</t>
  </si>
  <si>
    <t>Coronavirus walk-through testing site opens in Edinburgh.</t>
  </si>
  <si>
    <t>Legal duty to self-isolate comes into force, to ensure compliance and reduce spread of COVID-19. People in England are now required by law to self-isolate if they test positive or are contacted by NHS Test and Trace.</t>
  </si>
  <si>
    <t>Turkey, Poland, Bonaire, St Eustatius and Saba removed from England travel corridor exempt list. People arriving in the UK from these destinations will need to self-isolate for 2 weeks.</t>
  </si>
  <si>
    <t>New walk-through coronavirus testing centre opens in west Glasgow.</t>
  </si>
  <si>
    <t>New walk-through coronavirus testing centre open at The Engine Shed in Stirling.</t>
  </si>
  <si>
    <t>Local councils in England will receive Â£30m to fund measures including Covid marshals, to ensure the public and businesses follow coronavirus rules.</t>
  </si>
  <si>
    <t>Job Support Scheme will be expanded to support businesses across the UK required to close their premises due to coronavirus restrictions
government will pay two thirds of employeesâ€™ salaries to protect jobs over the coming months.</t>
  </si>
  <si>
    <t>Government further simplifies and standardises local rules by introducing a national three tiered system of local COVID Alert Levels in England where levels will be set at medium, high, and very high.</t>
  </si>
  <si>
    <t>New laws will allow more healthcare workers to administer flu and potential COVID-19 vaccines safely to the public. More healthcare workers will be trained to administer flu and COVID-19 vaccines safely to public. Changes will help the UK-wide deployment of vaccines once they have been approved by the regulator.</t>
  </si>
  <si>
    <t>New walk-through COVID testing site opens in Dundee.</t>
  </si>
  <si>
    <t>New walk-through COVID testing site opens in West Edinburgh.</t>
  </si>
  <si>
    <t>Government confirms allocations of Â£1 billion funding for councils. Of these over Â£900 million of this funding will be provided to councils for their ongoing work to support communities during the pandemic.</t>
  </si>
  <si>
    <t>Israel, Jerusalem, Namibia, Rwanda, Sri Lanka, Uruguay, Bonaire, St Eustatius and Saba, the Northern Mariana Islands and the US Virgin Islands added to list of Travel Corridors meaning passengers arriving into England, Wales and Northern Ireland from these destinations will no longer need to self-isolate</t>
  </si>
  <si>
    <t>People arriving in the UK from Estonia and Latvia from 4am Saturday 28 November will need to self-isolate for 2 weeks as the countries are removed from the travel corridor list.</t>
  </si>
  <si>
    <t>Pacific Islands (Samoa, Kiribati, Federated States of Micronesia, Tonga, Vanuatu and Solomon Islands), Bhutan, Timor-Leste, Mongolia and Aruba have been added to the governmentâ€™s travel corridor list meaning, passengers arriving into the UK from these destinations will no longer need to self-isolate</t>
  </si>
  <si>
    <t>A pro rated payment of Â£500 will be made as soon as is practicable to all NHS and social care workers employed since 17 March 2020 - including staff who have had to shield, or who have since retired.</t>
  </si>
  <si>
    <t>Government authorises first COVID-19 vaccine on independent advice of medicines regulator and plans to start vaccinating the coming week.</t>
  </si>
  <si>
    <t>Non-residents and non-citizens of the US who have travelled in the last 14 days to: China, Iran, Austria, Belgium, Czechia, Denmark, Estonia, Finland, France, Germany, Greece, Hungary, Iceland, Italy, Latvia, Liechtenstein, Lithuania, Luxembourg, Malta, Netherlands, Norway, Poland, Portugal, Slovakia, Slovenia, Spain, Sweden or in Switzerland, and the UK</t>
  </si>
  <si>
    <t xml:space="preserve">US Government </t>
  </si>
  <si>
    <t xml:space="preserve">Screenings are being undertaken at selected airports </t>
  </si>
  <si>
    <t>declaration of national emergency</t>
  </si>
  <si>
    <t>Plans to support small business and ensure workers can take time off</t>
  </si>
  <si>
    <t>recommendation by president to avoid public gatherings to 10 persons etc.</t>
  </si>
  <si>
    <t>declaration of public health emergency</t>
  </si>
  <si>
    <t>US State Deparment</t>
  </si>
  <si>
    <t>Interim Guidance for Healthcare Facilities: Preparing for Community Transmission of COVID-19 in the United States</t>
  </si>
  <si>
    <t>release of $62 million from the Emergency Reserve Fund for Contagious Infectious-Disease Outbreaks (ERF) at the U.S. Agency for International Development (USAID) to address the pandemic of COVID-19, the disease caused by the novel coronavirus now called SARS-CoV-2. This funding fulfills the pledge of up to $100 million for international efforts to combat COVID-19 announced by the U.S. Department of State on February 7, 2020</t>
  </si>
  <si>
    <t>USAID</t>
  </si>
  <si>
    <t>CDC activated its Emergency Operations Center to better provide ongoing support to the COVID-19 response.</t>
  </si>
  <si>
    <t>CDC issues criteria to Guide Evaluation and Testing of Patients Under Investigation (PUI) for COVID-19</t>
  </si>
  <si>
    <t>Warning - Level 3, Avoid Nonessential Travelï¿½Widespread Ongoing Transmission</t>
  </si>
  <si>
    <t xml:space="preserve">Clinicians should use their judgment to determine if a patient has signs and symptoms compatible with COVID-19 and whether the patient should be tested. </t>
  </si>
  <si>
    <t>CDC Grows SARS-CoV-2, the virus that causes COVID-19, in Cell Culture; Virus isolates will be used for research by the scientific and medical community</t>
  </si>
  <si>
    <t xml:space="preserve">CDC has developed a new laboratory test kit for use in testing patient specimens for severe acute respiratory syndrome coronavirus 2 (SARS-CoV-2), the virus that causes COVID-19. </t>
  </si>
  <si>
    <t>Interim Guidance on Breastfeeding for a Mother Confirmed or Under Investigation For COVID-19</t>
  </si>
  <si>
    <t>Steps Healthcare Facilities Can Take Now to Prepare for Coronavirus Disease 2019 (COVID-19)</t>
  </si>
  <si>
    <t xml:space="preserve"> 17.8 tons of personal protection equipment and medical supplies were delivered,</t>
  </si>
  <si>
    <t>Dept. of State</t>
  </si>
  <si>
    <t>Pence Announces Ambassador Debbie Birx to Serve as the White House Coronavirus Response Coordinator</t>
  </si>
  <si>
    <t>commitment of $37 million in financing from the Emergency Reserve Fund for Contagious Infectious Diseases at the U.S. Agency for International Development (USAID) for 25 countries affected by novel coronavirus COVID-19 or at high risk of its spread.</t>
  </si>
  <si>
    <t xml:space="preserve"> United States has decided to host the upcoming G7 ministerial virtually by video teleconference instead of gathering in Pittsburgh, March 24-25</t>
  </si>
  <si>
    <t>(Suspension of Entry as Immigrants and Nonimmigrants of Persons Who Pose a Risk of Transmitting 2019 Novel Coronavirus and Other Appropriate Measures To Address This Risk. The restriction applies to foreign nationals who have been in the Schengen Area, 26 countries in Europe with open borders agreements, in the last 14 days.
Those who are exempt from these restrictions, such as American citizens, will be directed to a limited number of airports where screening can take place.
There is extensive travel back and forth between Europe that heightens the risk here in the United States</t>
  </si>
  <si>
    <t>The President is announcing an economic assistance package to help support businesses and workers who have been harmed by this outbreak.
President Trump has instructed the Small Business Administration (SBA) to exercise available authority to provide loans to businesses affected by the coronavirus.
These loans will help overcome disruptions caused by the coronavirus.
The President is calling on Congress to increase funding for this program by an additional $50 billion.
The President will be instructing the Department of the Treasury to defer tax payments for certain individuals and businesses negatively impacted by the coronavirus.
This action will provide more than $200 billion of additional liquidity to the economy.
President Trump is calling on Congress to immediately pass payroll tax relief.
The President announced that he will soon be taking emergency action to provide financial relief for workers who are ill, quarantined, or caring for others due to the coronavirus.
The President also called on Congress to take action to extend this relief for workers.</t>
  </si>
  <si>
    <t>The Bureau of Educational and Cultural Affairs (ECA) will temporarily pause all ECA-funded programs that involve travel to and from countries with heightened U.S. Centers for Disease Control and Prevention (CDC) Alert Level 2 (Practice Enhanced Precautions) and Warning Level 3 (Avoid Nonessential Travel) or heightened State Department COVID-19 related Travel Advisory Levels 3 (Reconsider Travel) and 4 (Do Not Travel).</t>
  </si>
  <si>
    <t xml:space="preserve">national emergency declared </t>
  </si>
  <si>
    <t>pursuant to section 319 of the Public Health Service Act (42 U.S.C. 247d).  Our response must include heightened coordination among Federal, State, local, and tribal agencies, and we must offer States the flexibility they need to care for their citizens.  In accordance with this principle, the Food and Drug Administration, in coordination with the State of New York, allowed the State flexibility in expediting State-approved COVID-19 testing.
Should additional States request flexibility to authorize laboratories within the State to develop and perform tests used to detect COVID-19, the Secretary shall take appropriate action, consistent with law, to facilitate the request.</t>
  </si>
  <si>
    <t>Trump Has Mobilized the Full Resources of the Federal Government to Respond to the Coronavirus</t>
  </si>
  <si>
    <t>pandemic is of sufficient severity and magnitude to warrant an emergency determination under section 501(b) of the Robert T. Stafford Disaster Relief and Emergency Assistance Act, 42 U.S.C. 5121-5207 (the ï¿½Stafford Actï¿½).</t>
  </si>
  <si>
    <t xml:space="preserve">extensions on suspension of entry and scope/limitations of entry (expanded to include UK and Ireland) with many exceptions </t>
  </si>
  <si>
    <t>National Day of Prayer for All Americans Affected by the Coronavirus Pandemic and for our National Response Efforts.  I urge Americans of all faiths and religious traditions and backgrounds to offer prayers for all those affected, including people who have suffered harm or lost loved ones.</t>
  </si>
  <si>
    <t>Call to action for techn community; National Institutes of Health released the COVID-19 Open Research Dataset (CORD-19) of scholarly literature about COVID-19, SARS-CoV-2, and the Coronavirus group.</t>
  </si>
  <si>
    <t xml:space="preserve"> 15 Days to Slow the Spread new guidelines to help protect Americans during the global Coronavirus outbreak.</t>
  </si>
  <si>
    <t>warning consumers against becoming victims of health fraud and taking action to stop health scam</t>
  </si>
  <si>
    <t xml:space="preserve">White House </t>
  </si>
  <si>
    <t xml:space="preserve">FDA empowers states to expedite tests </t>
  </si>
  <si>
    <t>Executive Order on Prioritizing and Allocating Health and Medical Resources to Respond to the Spread of Covid-19</t>
  </si>
  <si>
    <t>Department of Housing and Urban Development is providing immediate relief to renters and homeowners by suspending all foreclosures and evictions until the end of April.  Health &amp; Human Services will also suspend foreclosures and evictions</t>
  </si>
  <si>
    <t>Partnership with Ad Council, Major Media Networks, and Digital Platforms for COVID-19 Messages</t>
  </si>
  <si>
    <t>The Defense Department will massively expand medical resources, making 5 million respirator masks and 2,000 ventilators available for use
FEMA is now activated in every region of the country and at the highest level
Navy hospital ships are being deployed to impacted areas</t>
  </si>
  <si>
    <t>The United States has reached mutual agreements with Canada and Mexico to restrict non-essential travel across our northern and southern borders.
The United States will expeditiously return aliens who cross between ports of entry or are otherwise not allowed to enter the country, as the facilities in which these aliens would normally be held cannot support quarantine for the time needed to assess potential cases.
These aliens are processed in stations designed for short-term processing, where distancing is not a viable option, creating a serious danger of an outbreak.</t>
  </si>
  <si>
    <t>Tax Day will be moved from April 15 to July 15. No interest or penalties will be charged for filing during this extended window, but any American expecting refunds or credits may claim now to get their money sooner.
To minimize impact on our nationï¿½s students, the Department of Education is temporarily waiving all interest on federally held student loans. Secretary Betsy DeVos has also directed federal lenders to allow borrowers to suspend their student loan payments without penalty for at least the next 60 days.</t>
  </si>
  <si>
    <t>Trump Approves New York Disaster Declaration</t>
  </si>
  <si>
    <t>Trump Approves Washington Disaster Declaration</t>
  </si>
  <si>
    <t>Memorandum on Providing Federal Support for Governorsï¿½ Use of the National Guard to Respond to COVID-19</t>
  </si>
  <si>
    <t>The White House announced the launch of the COVID-19 High Performance Computing Consortium to provide COVID-19 researchers worldwide with access to the worldï¿½s most powerful high performance computing resources that can significantly advance the pace of scientific discovery in the fight to stop the virus.</t>
  </si>
  <si>
    <t>Executive Order on Preventing Hoarding of Health and Medical Resources to Respond to the Spread of COVID-19 " The Secretary shall adopt and revise appropriate rules and regulations as may be necessary to implement this order.</t>
  </si>
  <si>
    <t xml:space="preserve"> Trump Approves Iowa Disaster Declaration</t>
  </si>
  <si>
    <t>Trump Approves Louisiana Disaster Declaration</t>
  </si>
  <si>
    <t xml:space="preserve"> Trump Approves Texas Disaster Declaration</t>
  </si>
  <si>
    <t>Trump Approves Florida Disaster Declaration</t>
  </si>
  <si>
    <t>$16 billion in funding for the purchase of personal protective equipment ï¿½ you know about that ï¿½ such as masks and respirators through the Strategic National Stockpile.</t>
  </si>
  <si>
    <t>NIH begins study to quantify undetected cases of coronavirus infection</t>
  </si>
  <si>
    <t>NIH</t>
  </si>
  <si>
    <t>FDA Authorizes Blood Purification Device to Treat COVID-19</t>
  </si>
  <si>
    <t>FDA</t>
  </si>
  <si>
    <t xml:space="preserve"> FDA Issues Second Emergency Use Authorization to Decontaminate N95 Respirators</t>
  </si>
  <si>
    <t>HHS to Begin Immediate Delivery of Initial $30 Billion of CARES Act Provider Relief Funding</t>
  </si>
  <si>
    <t>FEMA, HHS working to address shortages of PPE and other critical supplies</t>
  </si>
  <si>
    <t>HHS, FEMA</t>
  </si>
  <si>
    <t>Safeguard Against Disability Discrimination during COVID-19</t>
  </si>
  <si>
    <t>ACL</t>
  </si>
  <si>
    <t>CDC Announces Modifications and Extension of No Sail Order for All Cruise Ships</t>
  </si>
  <si>
    <t>Centers for Medicare &amp; Medicaid Services (CMS) today temporarily suspended a number of rules so that hospitals, clinics, and other healthcare facilities can boost their frontline medical staffs as they fight to save lives during the 2019 Novel Coronavirus (COVID-19) pandemic.</t>
  </si>
  <si>
    <t>HHS facilitates development of immunotherapies for COVID-19 patients</t>
  </si>
  <si>
    <t>HHS Announces New Ventilator Contracts, Orders Now Totaling Over 130,000 Ventilators</t>
  </si>
  <si>
    <t>Supporting Caregivers During the COVID-19 Pandemic; survey to understand the global impact of the COVID-19 pandemic on respite care services and identify best practices for supporting caregivers during this time</t>
  </si>
  <si>
    <t>FDA Issues Emergency Use Authorization to Decontaminate Millions of N95 Respirators</t>
  </si>
  <si>
    <t>Expanded Coverage for Essential Diagnostic Services Amid COVID-19 Public Health Emergency</t>
  </si>
  <si>
    <t>Guidance for Application of the Human Subjects Protection Regulations to Actions Taken in Response to the COVID-19 Pandemic</t>
  </si>
  <si>
    <t>Enforcement Discretion for Community-Based Testing Sites During the COVID-19 Nationwide Public Health Emergency: will not impose penalties for violations of the HIPAA Rules against covered entities or business associates in connection with the good faith participation in the operation of COVID-19 testing sites during the COVID-19 nationwide public health emergency.  This exercise of enforcement discretion is effective immediately, but has a retroactive effect to March 13, 2020.</t>
  </si>
  <si>
    <t>OCR</t>
  </si>
  <si>
    <t>The Administration for Children and Families to Release Funding to Support the Child Care and Development Block Grant</t>
  </si>
  <si>
    <t>ACF</t>
  </si>
  <si>
    <t>CMS Increases Medicare Payment for High-Production Coronavirus Lab Tests</t>
  </si>
  <si>
    <t>NIH study validates decontamination methods for re-use of N95 respirators</t>
  </si>
  <si>
    <t>HHS Awards $90 Million to Ryan White HIV/AIDS Program Recipients for COVID-19 Response</t>
  </si>
  <si>
    <t>FDA Encourages Recovered Patients to Donate Plasma for Development of Blood-Related Therapies</t>
  </si>
  <si>
    <t>HHS Announces Ventilator Contract with GE Under Defense Production Act</t>
  </si>
  <si>
    <t>FDA, Gates Foundation, UnitedHealth Group, Quantigen, and U.S. Cotton Collaborate to Address Testing Supply Needs</t>
  </si>
  <si>
    <t>Oracle Donates Therapeutic Learning System to HHS to Gather Crowd-Sourced Data on COVID-19</t>
  </si>
  <si>
    <t>Trump Halts New Green Cards</t>
  </si>
  <si>
    <t>NY TImes</t>
  </si>
  <si>
    <t>Launch of Phase 1 COVID-19 Vaccine Trial</t>
  </si>
  <si>
    <t>FDA Issues Diagnostic Emergency Use Authorization to Hologic and LabCorp</t>
  </si>
  <si>
    <t>CMS Releases Recommendations on Adult Elective Surgeries, Non-Essential Medical, Surgical, and Dental Procedures During COVID-19 Response</t>
  </si>
  <si>
    <t xml:space="preserve"> FDA Issues Guidance for Conducting Clinical Trials</t>
  </si>
  <si>
    <t>Historic Expansion of Telehealth Access to Combat COVID-19</t>
  </si>
  <si>
    <t>President Trump Expands Telehealth Benefits for Medicare Beneficiaries During COVID-19 Outbreak</t>
  </si>
  <si>
    <t>NIH shifts non-mission-critical laboratory operations to minimal maintenance phase</t>
  </si>
  <si>
    <t>CDC Encourages Donating Blood If You Are Well</t>
  </si>
  <si>
    <t>HHS Supports Mesa Biotech to Develop a Rapid Diagnostic to Detect Novel Coronavirus Infections</t>
  </si>
  <si>
    <t>HHS Funds Phase 2/3 Clinical Trial for Potential Treatment for COVID-19</t>
  </si>
  <si>
    <t>FDA Issues first Emergency Use Authorization for Point of Care Diagnostic</t>
  </si>
  <si>
    <t>HHS, DOD coordinate international airlift of COVID-19 supplies</t>
  </si>
  <si>
    <t>FDA Alerts Consumers About Unauthorized Fraudulent COVID-19 Test Kits</t>
  </si>
  <si>
    <t>FDA allows expanded use of devices to monitor patientsï¿½ vital signs remotely</t>
  </si>
  <si>
    <t>FDA provides guidance on production of alcohol-based hand sanitizer to help boost supply, protect public health</t>
  </si>
  <si>
    <t>COVID-19 workers get training to protect their own health</t>
  </si>
  <si>
    <t>CMS Approves Medicaid Section 1135 Waivers for 11 Additional States in Response to COVID-19; Alabama Arizona California Illinois Louisiana Mississippi New Hampshire New Jersey New Mexico North Carolina Virginia</t>
  </si>
  <si>
    <t>Trump Administration Releases COVID-19 Checklists and Tools to Accelerate Relief for State Medicaid &amp; CHIP Programs</t>
  </si>
  <si>
    <t>CMS Announces Relief for Clinicians, Providers, Hospitals and Facilities Participating in Quality Reporting Programs in Response to COVID-19</t>
  </si>
  <si>
    <t xml:space="preserve"> FDA takes action to increase U.S. supplies through instructions for PPE and device manufacturers</t>
  </si>
  <si>
    <t>HHS Implements President Trump's Hoarding Prevention Executive Order</t>
  </si>
  <si>
    <t>HHS Awards $100 Million to Health Centers for COVID-19 Response</t>
  </si>
  <si>
    <t>FDA Helps Facilitate Veterinary Telemedicine During Pandemic</t>
  </si>
  <si>
    <t>OCR Issues Guidance to Help Ensure First Responders and Others Receive Protected Health Information about Individuals Exposed to COVID-19</t>
  </si>
  <si>
    <t xml:space="preserve"> Disaster Distress Helpline, 1-800-985-5990, provides immediate crisis counseling to people affected by the coronavirus pandemic</t>
  </si>
  <si>
    <t>Substance Abuse and Mental Health Services Administration (</t>
  </si>
  <si>
    <t>HHS Announces Grants to Provide Meals for Older Adults</t>
  </si>
  <si>
    <t>CMS Announces Findings at Kirkland Nursing Home and New Targeted Plan for Healthcare Facility Inspections in light of COVID-19</t>
  </si>
  <si>
    <t>Reauthorization of the Older Americans Act;  $250 million in new funding to support these services during the COVID-19 pandemic.</t>
  </si>
  <si>
    <t>The National Library of Medicine expands access to coronavirus literature through PubMed Central</t>
  </si>
  <si>
    <t>Administration Approves 34th State Request for Medicaid Emergency Waivers; most recent addition of Medicaid 1135 state approvals includes New York, Colorado, Hawaii, Idaho, Massachusetts, Maryland, Connecticut, Delaware, Minnesota, Pennsylvania and Wyoming.  They join the following states with already-approved 1135 approval letters: Iowa, Indiana, Rhode Island, Kansas, Kentucky, Missouri, Oregon, North Dakota, South Dakota, Oklahoma, Alabama, California, New Hampshire, New Mexico, New Jersey, Arizona, Virginia, North Carolina, Mississippi Louisiana, Illinois, Washington and Florida.</t>
  </si>
  <si>
    <t xml:space="preserve"> FDA takes action to help increase U.S. supply of ventilators and respirators for protection of health care workers, patients</t>
  </si>
  <si>
    <t>Trump Administration Provides Financial Relief for Medicare Providers</t>
  </si>
  <si>
    <t xml:space="preserve"> OCR Issues Bulletin on Civil Rights Laws and HIPAA Flexibilities That Apply During the COVID-19 Emergency</t>
  </si>
  <si>
    <t>FDA takes further steps to help mitigate supply interruptions of food and medical products</t>
  </si>
  <si>
    <t>CDC Issues Domestic Travel Advisory for New York, New Jersey, and Connecticut</t>
  </si>
  <si>
    <t>Trump Administration Engages Americaï¿½s Hospitals in Unprecedented Data Sharing</t>
  </si>
  <si>
    <t>FDA Authorization of Mask Sterilization Procedure</t>
  </si>
  <si>
    <t>FDA expedites review of diagnostic tests to combat COVID-19</t>
  </si>
  <si>
    <t>COVID-19 Emergency Relief Bill, Including Landmark Over-the-Counter Drug Reform and User Fee Legislation</t>
  </si>
  <si>
    <t>HHS Accelerates Clinical Trials, Prepares for Manufacturing of COVID-19 Vaccines</t>
  </si>
  <si>
    <t>Sweeping Regulatory Changes to Help U.S. Healthcare System Address COVID-19 Patient Surge</t>
  </si>
  <si>
    <t>HHS accepts donations of medicine to Strategic National Stockpile as possible treatments for COVID-19 patients</t>
  </si>
  <si>
    <t>recommendations for Optimizing Ventilator Use during the COVID-19 Pandemic</t>
  </si>
  <si>
    <t>Head Start, Child Care, Domestic Violence Programs to Receive Stimulus Funds</t>
  </si>
  <si>
    <t xml:space="preserve">Admin. for Children and Families (ACF) </t>
  </si>
  <si>
    <t>FDA Coordinates National Effort to Develop Blood-Related Therapies for COVID-19</t>
  </si>
  <si>
    <t>Administration Issues Key Recommendations to Nursing Homes, State and Local Governments</t>
  </si>
  <si>
    <t>FDA Provides Updated Guidance to Address the Urgent Need for Blood During the Pandemic</t>
  </si>
  <si>
    <t>DOJ and HHS Partner to Distribute More Than Half A Million Medical Supplies Confiscated From Price Gougers</t>
  </si>
  <si>
    <t>OCR Announces Notification of Enforcement Discretion to allow uses and disclosures of protected health information by business associates for public health and health oversight activities during the COVID-19 nationwide public health emergency</t>
  </si>
  <si>
    <t>warnings against Phone Scams and Phishing Attacks</t>
  </si>
  <si>
    <t>CDC Face Covering Guidance</t>
  </si>
  <si>
    <t>New Defense Production Act Orders:  1) facilitate the supply of materials for ventilator production by certain manufacturers and 2) prevent the export of certain scarce and critical materials, including personal protective equipment (PPE) such as N95 respirators and surgical masks, that have been the target of hoarders.</t>
  </si>
  <si>
    <t>CDC Launches New Weekly COVID-19 Surveillance Report</t>
  </si>
  <si>
    <t>OIG Policy Statement Regarding Application of Certain Administrative Enforcement Authorities Due to Declaration of Coronavirus Disease 2019 (COVID-19) Outbreak as a National Emergency</t>
  </si>
  <si>
    <t>OIG</t>
  </si>
  <si>
    <t>SAMHSA to fund $110 million in emergency grants to provide treatment for substance use disorders/serious mental illness during the coronavirus pandemic</t>
  </si>
  <si>
    <t>SAMHSA</t>
  </si>
  <si>
    <t>Funding Action to Provide $186 Million for COVID-19 Response</t>
  </si>
  <si>
    <t>CMS Approves Approximately $34 Billion for Providers with the Accelerated/Advance Payment Program for Medicare Providers in One Week</t>
  </si>
  <si>
    <t>CMS Issues New Wave of Infection Control Guidance Based on CDC Guidelines to Protect Patients and Healthcare Workers from COVID-19</t>
  </si>
  <si>
    <t>HHS Announces Ventilator Contract with GM under Defense Production Act; HHS Announces Ventilator Contract with Philips under Defense Production Act</t>
  </si>
  <si>
    <t>HHS to Provide Millions of TYVEK Protective Suits for U.S. Healthcare Workers</t>
  </si>
  <si>
    <t>HHS Awards $1.3 Billion to Health Centers in Historic U.S. Response to COVID-19</t>
  </si>
  <si>
    <t>NIH clinical trial of hydroxychloroquine, a potential therapy for COVID-19, begins</t>
  </si>
  <si>
    <t>Critical Relief Funds for COVID-19 Pandemic Response: a $50 million funding opportunity to support efforts by Aging and Disability Resource Centers (ADRCs) to prevent, prepare for, and respond to the COVID-19 emergency.</t>
  </si>
  <si>
    <t>Authorizing Licensed Pharmacists to Order and Administer COVID-19 Tests</t>
  </si>
  <si>
    <t>Coronavirus (COVID-19) Update: FDA Warns Seller Marketing Dangerous Chlorine Dioxide Products that Claim to Treat or Prevent COVID-19</t>
  </si>
  <si>
    <t>HHS Supports Development of First High-Throughput COVID-19 Diagnostic Test</t>
  </si>
  <si>
    <t>Guidelines for Opening Up America Again, a three-phased approach based on the advice of public health experts.</t>
  </si>
  <si>
    <t>Strategies to Optimize the Supply of PPE and Equipment</t>
  </si>
  <si>
    <t>Implementing Safety Practices for Critical Infrastructure Workers Who May Have Had Exposure to a Person with Suspected or Confirmed COVID-19</t>
  </si>
  <si>
    <t>guidelines for coping with stress around coronavirus</t>
  </si>
  <si>
    <t>Uniformed Services University Adds COVID 19 Training to Curriculum</t>
  </si>
  <si>
    <t>Health.mil</t>
  </si>
  <si>
    <t>CDC to Award Over $560 Million to State &amp; Local Jurisdictions in Support of COVID-19 Response</t>
  </si>
  <si>
    <t>FDA Issues Emergency Use Authorization to Thermo Fisher</t>
  </si>
  <si>
    <t>HHS funds development of COVID-19 diagnostic tests</t>
  </si>
  <si>
    <t>Secretary Azar Designates Admiral Giroir to Coordinate COVID-19 Diagnostic Testing Efforts</t>
  </si>
  <si>
    <t>FDA gives flexibility to New York State Department of Health, FDA issues Emergency Use Authorization diagnostic</t>
  </si>
  <si>
    <t>FDA Issues Temporary Policy for FSMA Onsite Audit Requirements to prevent food supply chain disruption</t>
  </si>
  <si>
    <t xml:space="preserve">NIH advises: New coronavirus stable for hours on surfaces
</t>
  </si>
  <si>
    <t>FSA Makes Changes to Farm Loan, Disaster, Conservation and Safety Net Programs to Make it Easier for Customers to Conduct Business</t>
  </si>
  <si>
    <t>USDA</t>
  </si>
  <si>
    <t>: USDA Announces Loan Maturity for Marketing Assistance Loans Now Extended to 12 Months</t>
  </si>
  <si>
    <t>White House, CDC and Health and Human Services launched https://www.coronavirus.gov/.</t>
  </si>
  <si>
    <t>White House, CDC, HHS</t>
  </si>
  <si>
    <t xml:space="preserve">CARES act: assistance for workers and families; assistance for small businesses; preservation of jobs; assistance for state governments </t>
  </si>
  <si>
    <t>US Dept of Treasury</t>
  </si>
  <si>
    <t>NIH to launch public-private partnership (the Accelerating COVID-19 Therapeutic Interventions and Vaccines (ACTIV) partnership, ) to speed COVID-19 vaccine and treatment options</t>
  </si>
  <si>
    <t xml:space="preserve">guidelines published for when to seek emergency healthcare </t>
  </si>
  <si>
    <t>CDC Confirms Person-to-Person Spread of New Coronavirus in the United States</t>
  </si>
  <si>
    <t>CMS Issues Recommendations to Re-Open Health Care Systems in Areas with Low Incidence of COVID-19</t>
  </si>
  <si>
    <t>Center for Medicare and Medicaid</t>
  </si>
  <si>
    <t xml:space="preserve"> new regulatory requirements that will require nursing homes to inform residents, their families and representatives of COVID-19 cases in their facilities.</t>
  </si>
  <si>
    <t xml:space="preserve">CDC begins shipping testing kits </t>
  </si>
  <si>
    <t xml:space="preserve">FDA Issues Emergency Use Authorization for the First 2019 Novel Coronavirus Diagnostic
</t>
  </si>
  <si>
    <t>Secretary Azar Declares Public Health Emergency for United States for 2019 Novel Coronavirus</t>
  </si>
  <si>
    <t>NIH clinical trial of remdesivir to treat COVID-19 begins</t>
  </si>
  <si>
    <t>supply chain surveillance</t>
  </si>
  <si>
    <t>clinical trial for remdesivir</t>
  </si>
  <si>
    <t xml:space="preserve"> FDA and CDC take action to increase access to respirators, including N95s, for health care personnel</t>
  </si>
  <si>
    <t xml:space="preserve"> FDA Issues New Policy to Help Expedite Availability of Diagnostics</t>
  </si>
  <si>
    <t>HHS Solicits Proposals for Development of Medical Products for Novel Coronavirus</t>
  </si>
  <si>
    <t>CMS Issues Frequently Asked Questions to Assist Medicare Providers</t>
  </si>
  <si>
    <t>Center for Medicare and Medicaid (CMS)</t>
  </si>
  <si>
    <t>CMS Develops Additional Code for Coronavirus Lab Tests</t>
  </si>
  <si>
    <t>HHS to Procure N95 Respirators to Support Healthcare Workers in COVID-19 Outbreaks</t>
  </si>
  <si>
    <t>HHS Announces Initial Funding to Jurisdictions Supporting COVID-19 Response</t>
  </si>
  <si>
    <t>CMS Issues Clear, Actionable Guidance to Providers about COVID-19 Virus</t>
  </si>
  <si>
    <t>Coronavirus Update: FDA and FTC Warn Seven Companies Selling Fraudulent Products that Claim to Treat or Prevent COVID-19</t>
  </si>
  <si>
    <t>CMS Sends More Detailed Guidance to Providers about COVID-19; CMS Issues Guidance to help Medicare Advantage and Part D Plans Respond to COVID-19; COVID-19 Response News Alert: CMS Issues Frequently Asked Questions on Guidance to State Survey Agencies Suspending Non-Emergency Survey Inspections</t>
  </si>
  <si>
    <t xml:space="preserve"> FDA is postponing most foreign inspections through April, effective immediately. Inspections outside the U.S. deemed mission-critical will still be considered on a case-by-case basis.</t>
  </si>
  <si>
    <t>the Health Resources and Services Administration (HRSA) awarded nearly $165 million to combat the COVID-19 pandemic in rural communities</t>
  </si>
  <si>
    <t>Trump Administration Launches New Toolkit to Help States Navigate COVID-19 Health Workforce Challenges</t>
  </si>
  <si>
    <t>HHS Awards Nearly $5 Million to Poison Control Centers as Calls Spike Due to COVID-19</t>
  </si>
  <si>
    <t xml:space="preserve">Using funds from the Coronavirus Aid, Relief, and Economic Security (CARES) Act of 2020, CDC is awarding $631 million to 64 jurisdictions through the existing Epidemiology and Laboratory Capacity for Prevention and Control of Emerging Infectious Diseases (ELC) cooperative agreement. </t>
  </si>
  <si>
    <t>Administration Releases COVID-19 Telehealth Toolkit to Accelerate State Use of Telehealth in Medicaid and CHIP</t>
  </si>
  <si>
    <t>HHS Announces More Time for Hospitals to Apply for COVID-19 High-Impact Payments</t>
  </si>
  <si>
    <t xml:space="preserve"> Administration for Children and Families to Release Funding to Support Child Welfare Services</t>
  </si>
  <si>
    <t>CMS Reevaluates Accelerated Payment Program and Suspends Advance Payment Program</t>
  </si>
  <si>
    <t xml:space="preserve">The Substance Abuse and Mental Health Services Administration (SAMHSA) announced Friday that grants have been awarded to increase access to and to improve the quality of community mental and substance use disorder (SUD) treatment services through the expansion of Certified Community Behavioral Health Clinics (CCBHC). </t>
  </si>
  <si>
    <t>HHS Launches COVID-19 Uninsured Program Portal</t>
  </si>
  <si>
    <t>Department of Health and Human Services (HHS) has begun the distribution of an additional $20 billion of the $50 billion general distribution to Medicare facilities and providers impacted by COVID-19, augmenting the $30 billion that was allocated earlier this month.</t>
  </si>
  <si>
    <t>NIH mobilizes national innovation initiative for COVID-19 diagnostics</t>
  </si>
  <si>
    <t>CMS is giving providers flexibility during the pandemic to increase the number of beds for COVID-19 patients while receiving stable, predictable Medicare payments.CMS is excepting certain requirements to enable freestanding inpatient rehabilitation facilities to accept patients from acute-care hospitals experiencing a surge, even if the patients do not require rehabilitation care.CMS is highlighting flexibilities that allow payment for outpatient hospital services -- such as wound care, drug administration, and behavioral health services -- that are delivered in temporary expansion locations, including parking lot tents, converted hotels, or patientsï¿½ homes (when theyï¿½re temporarily designated as part of a hospital).Long-term acute-care hospitals can now accept any acute-care hospital patients and be paid at a higher Medicare payment rate, as mandated by the CARES Act.</t>
  </si>
  <si>
    <t xml:space="preserve">The U.S. Food and Drug Administration included, under the ventilator emergency use authorization (EUA), a ventilator developed by the National Aeronautics and Space Administration (NASA), which is tailored to treat patients with COVID-19. </t>
  </si>
  <si>
    <t>HHS Awards $20 Million to Combat COVID-19 Pandemic through Telehealth</t>
  </si>
  <si>
    <t>CMS Announces Independent Commission to Address Safety and Quality in Nursing Homes</t>
  </si>
  <si>
    <t>FDA Issues Emergency Use Authorization for Potential COVID-19 Treatment</t>
  </si>
  <si>
    <t>COVID-19 Funding Available to Minority, Rural and Socially Vulnerable Communities for Linkages to Services, Information and Education</t>
  </si>
  <si>
    <t>HHS Begins Distribution of Payments to Hospitals with High COVID-19 Admissions, Rural Providers</t>
  </si>
  <si>
    <t>CDC launches national viral genomics consortium to better map SARS-CoV-2 transmission</t>
  </si>
  <si>
    <t>Study to determine incidence of novel coronavirus infection in U.S. children begins</t>
  </si>
  <si>
    <t>Child Care.gov Connects COVID-19 Essential Workers and Other Parents to Open Child Care</t>
  </si>
  <si>
    <t>OCR Issues Guidance on Covered Health Care Providers and Restrictions on Media Access to Protected Health Information about Individuals in Their Facilities</t>
  </si>
  <si>
    <t>HHS Awards More than Half Billion Dollars Across the Nation to Expand COVID-19 Testing</t>
  </si>
  <si>
    <t>HHS Extends Deadline for Attestation, Acceptance of Terms and Conditions for Provider Relief Fund Payments to 45 Days</t>
  </si>
  <si>
    <t>HHS announces shipments of donated remdesivir for hospitalized patients with COVID-19</t>
  </si>
  <si>
    <t xml:space="preserve"> Food and Drug Administration produced guidance documentshelp accelerate the development of prevention and treatment options for COVID-19</t>
  </si>
  <si>
    <t>HHS Awards $15 Million to Support Telehealth Providers During the COVID-19 Pandemic</t>
  </si>
  <si>
    <t>CMS Issues Nursing Homes Best Practices Toolkit to Combat COVID-19</t>
  </si>
  <si>
    <t>NIH begins clinical trial of hydroxychloroquine and azithromycin to treat COVID-19</t>
  </si>
  <si>
    <t>HHS To Award $5 Million for Health Services Research Related to COVID-19</t>
  </si>
  <si>
    <t>Operation Warp Speed (OWS), the administration's national program to accelerate the development, manufacturing, and distribution of COVID-19 vaccines, therapeutics, and diagnostics (medical countermeasures).</t>
  </si>
  <si>
    <t>FDA Authorizes First Standalone At-Home Sample Collection Kit That Can Be Used With Certain Authorized Tests</t>
  </si>
  <si>
    <t>Administration Issues Guidance to Ensure States Have a Plan in Place to Safely Reopen Nursing Homes</t>
  </si>
  <si>
    <t>The Department of Health and Human Services (HHS) is delivering $11 billion in new funding to support testing for COVID-19. The Centers for Disease Control and Prevention (CDC) will provide $10.25 billion to states, territories, and local jurisdictions through CDCï¿½s existing Epidemiology and Laboratory Capacity for Prevention and Control of Emerging Infectious Diseases (ELC) cooperative agreement.  The Indian Health Service (IHS) will provide $750 million to IHS, tribal, and urban Indian Health programs to expand testing capacity and testing-related activities</t>
  </si>
  <si>
    <t>Industry Partners Expand U.S.-Based Pharmaceutical Manufacturing for COVID-19 Response</t>
  </si>
  <si>
    <t>NIH-funded study to investigate pregnancy outcomes resulting from COVID-19 pandemic</t>
  </si>
  <si>
    <t>FDA Strengthen U.S. Food Supply Chain Protections</t>
  </si>
  <si>
    <t>CDC releases resources to assist states to open</t>
  </si>
  <si>
    <t>HHS Provides $225 Million for COVID-19 Testing in Rural Communities</t>
  </si>
  <si>
    <t>Administration Announces Changes to Medicare Advantage and Part D to Provide Better Coverage and Increase Access for Medicare Beneficiaries</t>
  </si>
  <si>
    <t>CDC Releases Recommendations for Communities of Faith</t>
  </si>
  <si>
    <t>CDC updates COVID-19 transmission webpage to clarify information about types of spread</t>
  </si>
  <si>
    <t>HHS Announces Nearly $4.9 Billion Distribution to Nursing Facilities Impacted by COVID-19</t>
  </si>
  <si>
    <t>FDA Provides New Tool to Aid Development and Evaluation of Diagnostic Tests That Detect SARS-CoV-2 Infection</t>
  </si>
  <si>
    <t>HHS Awards $15 Million to Combat the COVID-19 Pandemic in Rural Tribal Communities</t>
  </si>
  <si>
    <t>HHS Adds $628 Million to Contract with Emergent BioSolutions to Secure CDMO Manufacturing Capacity for Operation Warp Speed</t>
  </si>
  <si>
    <t>FDA Takes Action to Protect Public Health; Increase Supply of Alcohol-Based Hand Sanitizer</t>
  </si>
  <si>
    <t xml:space="preserve">Centers for Medicare &amp; Medicaid Services (CMS) unveiled enhanced enforcement for nursing homes with violations of longstanding infection control practices. If, after the 30-day period, states have still not performed surveys in 100 percent of nursing homes, their CARES Act fiscal year 2021 allocation may be reduced by 10 percent. </t>
  </si>
  <si>
    <t>HHS Provides an Additional $250 Million to Help U.S. Health Care Systems Respond to COVID-19</t>
  </si>
  <si>
    <t>Coronavirus Aid, Relief and Economic Security (CARES) Act designates $750 million more for the federal program to help prepare low-income children for kindergarten.</t>
  </si>
  <si>
    <t>HHS Announces New Laboratory Data Reporting Guidance for COVID-19 Testing</t>
  </si>
  <si>
    <t>FDA Publicly Shares Antibody Test Performance Data From Kits as Part of Validation Study</t>
  </si>
  <si>
    <t>Resources for Integrated Care (RIC) Webinar: Supporting Family Caregivers of Older Adults through Times of Stress and Isolation</t>
  </si>
  <si>
    <t>Enhanced Provider Portal, Relief Fund Payments for Safety Net Hospitals, Medicaid &amp; CHIP Providers</t>
  </si>
  <si>
    <t>$8 million to expand COVID-19 training and technical assistance for health centers</t>
  </si>
  <si>
    <t>ramps up U.S.-based manufacturing capacity for vials for COVID-19 vaccines and treatments</t>
  </si>
  <si>
    <t>Guidance on How Health Care Providers Can Contact Former COVID-19 Patients About Blood and Plasma Donation Opportunities</t>
  </si>
  <si>
    <t>Relieving Americans of Billions in Excessive Costs</t>
  </si>
  <si>
    <t>$107.2 Million to Grow and Train the Health Workforce</t>
  </si>
  <si>
    <t>new $40 million initiative to fight COVID-19 in racial and ethnic minority, rural and socially vulnerable communities</t>
  </si>
  <si>
    <t>MENTAL Health Challenge to combat the social isolation and loneliness that older adults, people with disabilities and veterans often experience</t>
  </si>
  <si>
    <t>A total of $750,000 in prizes will be awarded for development of an easy-to-use online system that offers recommendations for programs, activities and resources that can help users connect to others and engage in the community, based on their individual needs, interests and abilities.</t>
  </si>
  <si>
    <t>HHS Extends COVID-19 Testing Public-Private Partnership. The partnership, which is part of the Community-Based Testing Program, has scaled up to more than 600 COVID-19 testing sites in 48 states and the District of Columbia. Approximately 70% of these testing sites are located in communities with moderate-to-high social vulnerability, as evidenced by their racial, and ethnic composition, and their housing, economic, language barrier, and similar considerations.</t>
  </si>
  <si>
    <t>Trump Administration Re-Establishes Ready Reserve Corps as Part of the United States Public Health Service</t>
  </si>
  <si>
    <t>#COVIDStopsWithMe</t>
  </si>
  <si>
    <t>Guidance doc on visiting parks &amp; recreation facilities</t>
  </si>
  <si>
    <t>Guidance on using telehealth services</t>
  </si>
  <si>
    <t>Awareness campaign on reducing stigma</t>
  </si>
  <si>
    <t>Interim Guidance from CDC and the U.S. Department of Labor</t>
  </si>
  <si>
    <t>wildlife testing guidance for veterinarians, biologists, and wildlife health specialists</t>
  </si>
  <si>
    <t>Mental health resource list to support people experiencing abuse</t>
  </si>
  <si>
    <t>Mental health resource list to support veterans</t>
  </si>
  <si>
    <t>Mental health resource list to support grief &amp; loss</t>
  </si>
  <si>
    <t>Guidance  if your pet tests positive</t>
  </si>
  <si>
    <t>Emergency administrative structures on getting your organization ready</t>
  </si>
  <si>
    <t>Social services for alcohol &amp; substance use during COVID-19</t>
  </si>
  <si>
    <t>Guidance on events &amp; gatherings</t>
  </si>
  <si>
    <t>Social services for people experiencing homelessness</t>
  </si>
  <si>
    <t>Guidance for homeless service providers</t>
  </si>
  <si>
    <t xml:space="preserve">recommendations for COVID-19 testing, including interim testing guidelines for nursing home residents and healthcare personnel, as well as testing strategy options for high-density critical infrastructure workplaces after a COVID-19 case is identified. </t>
  </si>
  <si>
    <t xml:space="preserve">With specific exceptions, foreign nationals who have been in China, Iran, Schengen area, UK, Ireland or Brazil during the past 14 days may not enter the United States. </t>
  </si>
  <si>
    <t>COVIDTracer is a spreadsheet-based tool that allows state- and local-level public health officials and policy makers to compare three different contact tracing/monitoring strategies.</t>
  </si>
  <si>
    <t>Contact tracing will be conducted for close contacts (any individual within 6 feet of an infected person for at least 15 minutes) of laboratory-confirmed or probable COVID-19 patients.</t>
  </si>
  <si>
    <t>Guidelines for incarcerated peoples, family members, admins, and staff</t>
  </si>
  <si>
    <t>Monitoring and evaluating community mitigation strategies</t>
  </si>
  <si>
    <t>Serology Surveillance</t>
  </si>
  <si>
    <t>Guidelines for Border Health Strategies to Contain the Spread of COVID-19</t>
  </si>
  <si>
    <t>Guidelines/recommendations for what to do after returning from international travel</t>
  </si>
  <si>
    <t>Guidelines/recommendations for nursing homes &amp; long-term care facilities</t>
  </si>
  <si>
    <t>Large-scale seroprevalence survey</t>
  </si>
  <si>
    <t>Broad-based testing</t>
  </si>
  <si>
    <t>Guidance for Pharmacists and Pharmacy Technicians in Community Pharmacies during the COVID-19 Response</t>
  </si>
  <si>
    <t>Guidance for Veterinarians</t>
  </si>
  <si>
    <t>Donate blood plasma &amp; help save lives</t>
  </si>
  <si>
    <t xml:space="preserve">restrictions on the entry of certain travelers into the United States in an effort to help slow the spread of coronavirus disease 2019 (COVID-19). Foreign nationals who have been in any of the following countries during the past 14 days may not enter the US: China, Iran, EU Schengen, UK, Ireland, Brazil </t>
  </si>
  <si>
    <t>When to quarantine</t>
  </si>
  <si>
    <t>allowing crew members to disembark from all cruise ships in U.S. waters with certain precautions.</t>
  </si>
  <si>
    <t>Removal of some home isolation policies</t>
  </si>
  <si>
    <t>No longer need a test to determine when to discontinue home isolation, except in certain circumstances.</t>
  </si>
  <si>
    <t>Psychological &amp; social support for teens</t>
  </si>
  <si>
    <t>Psychological &amp; social support for children</t>
  </si>
  <si>
    <t>extension of a No Sail Order for cruise ships through September 30, 2020. This order continues to suspend passenger operations on cruise ships with the capacity to carry at least 250 passengers in waters subject to U.S. jurisdiction.</t>
  </si>
  <si>
    <t>Provider reimbursement available for physicians and health care providers to counsel patients, at the time of coronavirus disease 2019 (COVID-19) testing, about the importance of self-isolation after they are tested and prior to the onset of symptoms.</t>
  </si>
  <si>
    <t>Returning from international travel</t>
  </si>
  <si>
    <t>Strategies for Protecting K-12 School Staff from COVID-19</t>
  </si>
  <si>
    <t>COVID-19 Parental Resources Kit â€“ Adolescence
Social, Emotional, and Mental Well-being of Adolescents during COVID-19</t>
  </si>
  <si>
    <t>COVID-19 Parental Resources Kit â€“ Early Childhood Social, Emotional, and Mental Well-being of Young Children during COVID-19</t>
  </si>
  <si>
    <t>COVID-19 Guidance for Shared or Congregate Housing</t>
  </si>
  <si>
    <t>COVID-19 Guidance for Nursing Homes and Long-Term Care Facilities</t>
  </si>
  <si>
    <t>COVID-19 Guidance: After You Travel</t>
  </si>
  <si>
    <t>CDC Public Service Announcements (PSAs)</t>
  </si>
  <si>
    <t>How to Select, Wear, and Clean Your Mask</t>
  </si>
  <si>
    <t>CDCâ€™s Interim Guidance for General Population Disaster Shelters During the COVID-19 Pandemic</t>
  </si>
  <si>
    <t>COVID-19 in Newly Resettled Refugee Populations</t>
  </si>
  <si>
    <t>COVID-19 Contact Tracing Communications Toolkit for Health Departments</t>
  </si>
  <si>
    <t>COVID-19 Parental Resources Kit â€“ Young Adulthood
Social, Emotional, and Mental Well-being of Young Adults during COVID-19</t>
  </si>
  <si>
    <t>Colleges, Universities, and Higher Learning
Plan, Prepare, and Respond</t>
  </si>
  <si>
    <t>Guidelines, tools, and resources from CDC and other organizations for states, tribes, localities, and territories</t>
  </si>
  <si>
    <t xml:space="preserve"> At and between all air, land, and sea Ports of Entry (POE), CBP Officers (CBPO) and Border Patrol Agents (BPA) continue to identify and refer individuals with symptoms of COVID-19, or a travel history to China, Iran, or certain European countries in the past 14 days to CDC or local public health officials for enhanced health screening.</t>
  </si>
  <si>
    <t>Dept Homeland Security</t>
  </si>
  <si>
    <t>The routing of all flights with passengers who have recently been in China, Iran, and certain European countries through select airports with established resources, procedures and personnel is an important, prudent step DHS is actively taking to decrease the strain on public health officials screening incoming travelers and protecting the American public.</t>
  </si>
  <si>
    <t xml:space="preserve">Providing Grants to States for Supplemental Lost Wages Payments. To ease the economic burden for those struggling with lost wages due to the coronavirus (COVID-19) pandemic, President Trump authorized FEMA to expend up to $44 billion from the Disaster Relief Fund for lost wage payments. </t>
  </si>
  <si>
    <t>On August 3rd, President Trump granted an extension for the use of the National Guard under Federal Title 32 orders to respond to COVID-19 until December 31, 2020.</t>
  </si>
  <si>
    <t>FEMA continues to lead the operational coordination for the federal interagency response to the COVID-19 pandemic.</t>
  </si>
  <si>
    <t>the DHS Science and Technology Directorate updated its Master Question List (MQL), and does so weekly, to compile available research on operationally-relevant questions to aid decision makers in the COVID-19 response. The MQL is a quick-reference guide covering what is known about the virus, what additional information is needed, and who may be working to address these fundamental questions.</t>
  </si>
  <si>
    <t>As of September 11th, the USCG has recalled and deployed 429 Reservists in support of COVID-19 operations. They are activated to serve in numerous types of roles, including work in IT support, medical clinics, PPE warehouses, command centers and other incident management roles, notably assisting federal partners such as HHS, and supporting state emergency operations centers on behalf of FEMA.</t>
  </si>
  <si>
    <t>CISA released an update to its Essential Critical Infrastructure Workers Guidance. The updated guidance reflects the changing landscape of the nationâ€™s COVID-19 response. While earlier versions were primarily intended to help officials and organizations identify essential work functions in order to allow them access to their workplaces during times of community restrictions, Version 4.0 identifies those essential workers that require specialized risk management strategies to ensure that they can work safely. The guidance also identifies workers who conduct a range of operations and services that are typically essential to continued critical infrastructure viability, including staffing operations centers, maintaining and repairing critical infrastructure, operating call centers, working construction, and performing operational functions, among others. It includes workers who support crucial supply chains and enable functions for critical infrastructure. Additionally, the list now includes workers who teach and support our children either in-person or through virtual learning. The guidance does not make judgment on whether schools should re-open, as those decisions are in the purview of state and local officials.</t>
  </si>
  <si>
    <t>Phase 3 Clinical Testing in the US of AstraZeneca COVID-19 Vaccine Candidate Begins</t>
  </si>
  <si>
    <t>NIH continues to boost national COVID-19 testing capacity: New laboratory and point-of-care tests to enable access and rapid result.</t>
  </si>
  <si>
    <t>NIH ACTIV initiative launches adaptive clinical trials of blood-clotting treatments for COVID-19</t>
  </si>
  <si>
    <t>NIH awards contracts to develop innovative digital health technologies for COVID-19</t>
  </si>
  <si>
    <t>NIH funds community engagement research efforts in areas hardest hit by COVID-19</t>
  </si>
  <si>
    <t>NIH expands clinical trials to test convalescent plasma against COVID-19</t>
  </si>
  <si>
    <t>Fourth large-scale COVID-19 vaccine trial begins in the United States. Trial evaluating investigational Janssen COVID-19 vaccine.</t>
  </si>
  <si>
    <t>Administration Announces $200 million from CDC to Jurisdictions for COVID-19 Vaccine Preparedness</t>
  </si>
  <si>
    <t>Trump Administration Releases COVID-19 Vaccine Distribution Strategy</t>
  </si>
  <si>
    <t>Trump Administration Takes Action to Expand Access to COVID-19 Vaccines</t>
  </si>
  <si>
    <t>HHS Extends Coverage For COVID-19 Screening Tests at Congregate Facilities during the Pandemic</t>
  </si>
  <si>
    <t>Trump Administration Will Deploy 150 Million Rapid Tests in 2020</t>
  </si>
  <si>
    <t>Trump Administration Announces the Distribution of $2.5 Billion to Nursing Homes for COVID-19 Relief Funding</t>
  </si>
  <si>
    <t>Trump Administration to Release 1.5 Million N95 Respirators from the Strategic National Stockpile for Distribution to Nursing Homes</t>
  </si>
  <si>
    <t>Trump Administration Uses Defense Production Act to Aid Our Most Vulnerable</t>
  </si>
  <si>
    <t>HHS Expands Access to Childhood Vaccines during COVID-19 Pandemic</t>
  </si>
  <si>
    <t>HHS Invests in Diagnostic Labs to Expand COVID-19 Testing Capacity in the United States</t>
  </si>
  <si>
    <t>President Trump has unveiled Guidelines for Opening Up America Again, a three-phased approach based on the advice of public health experts. These steps will help state and local officials when reopening their economies, getting people back to work, and continuing to protect American lives.</t>
  </si>
  <si>
    <t>The NIH has awarded nearly $234 million to improve COVID-19 testing for underserved and vulnerable populations.
These groups include African Americans, American Indians/Alaskan Natives, Latinos/Latinas, Native Hawaiians, older adults, pregnant women and those who are homeless or incarcerated.</t>
  </si>
  <si>
    <t>NIH RADx initiative advances six new COVID-19 testing technologies</t>
  </si>
  <si>
    <t xml:space="preserve">NIH to launch the Serological Sciences Network for COVID-19, an initiative aimed at quickly increasing the nationâ€™s antibody testing capacity and engaging the U.S. research community to understand the immune response to COVID-19. </t>
  </si>
  <si>
    <t>NIH clinical trial testing hyperimmune intravenous immunoglobulin plus remdesivir to treat COVID-19 begins. The study is taking place in hospitalized adults with COVID-19 in the United States, Mexico and 16 other countries on five continents.</t>
  </si>
  <si>
    <t>NIH begins large clinical trial to test immune modulators for treatment of COVID-19</t>
  </si>
  <si>
    <t>Trump Administration Announces $20 Billion in New Phase 3 Provider Relief Funding</t>
  </si>
  <si>
    <t>HHS Teams Up with The Rockefeller Foundation to Share Best Practices for Increased COVID-19 Testing</t>
  </si>
  <si>
    <t>Veklury (remdesivir) Now Available Directly from Distributor following Trump Administrationâ€™s Successful Allocations to States and U.S. Territories</t>
  </si>
  <si>
    <t>Update on Implementation of Resolution WHA73.1 on the COVID-19 Response. Statement from Assistant Secretary for Health ADM Brett P. Giror. World Health Organization Special Session of the Executive Board Geneva, Switzerland and Virtual
October 5-6, 2020</t>
  </si>
  <si>
    <t>creation of a Coronavirus Mental Health Working Group,</t>
  </si>
  <si>
    <t>Trump Administration Expands Collaboration with AstraZeneca to Develop and Manufacture an Investigational Monoclonal Antibody to Prevent COVID-19</t>
  </si>
  <si>
    <t>Trump Admin Makes Major Investment to Increase Availability of Fast Molecular POC Test
Federal investment will scale up portable molecular test and acquire for national use</t>
  </si>
  <si>
    <t>HHS Awards Nearly $500 million to Support Primary Health Care Workforce Nationwide</t>
  </si>
  <si>
    <t>Trump Admin Expands Manufacturing Capacity with Cytiva for Components of COVID-19 Vaccines</t>
  </si>
  <si>
    <t>Trump Administration Partners with CVS and Walgreens to Provide COVID-19 Vaccine to Protect Vulnerable Americans in Long-Term Care Facilities Nationwide</t>
  </si>
  <si>
    <t>communities that are part of the federal surge testing effort for COVID-19 have a new option: a test that uses samples of saliva collected by spitting into a sterile container.</t>
  </si>
  <si>
    <t>CISA released the Emergency Communications Support to Alternate Care Facilities Guideline. The best-practices guide is meant for those establishing Alternate Care Sites (ACS) to consider communications best practices gleaned from public safety. Although the target audience is the state, local, tribal, and territorial public safety and public health communities, this document may also help to inform planning documents implemented to support communications when coordinating with national and federal entities, such as the U.S. Army Corp of Engineers and the National Guard.</t>
  </si>
  <si>
    <t>DHS</t>
  </si>
  <si>
    <t>CDC extended its No Sail Order a third time, effective September 30, 2020, to continue to suspend all cruise ship operations in waters subject to US jurisdiction.</t>
  </si>
  <si>
    <t>Testing, Screening, and Outbreak Response for Institutions of Higher Education (IHEs)</t>
  </si>
  <si>
    <t>CDC Updates â€œHow COVID is Spreadâ€ Webpage</t>
  </si>
  <si>
    <t>Travel increases your chance of getting and spreading COVID-19. Staying home is the best way to protect yourself and others from COVID-19.</t>
  </si>
  <si>
    <t>Interim Guidance on Management of Coronavirus Disease 2019 (COVID-19) in Correctional and Detention Facilities</t>
  </si>
  <si>
    <t>Interim Guidelines for Collecting, Handling, and Testing Clinical Specimens for COVID-19
Interim Guidelines for Collecting, Handling, and Testing Clinical Specimens from Persons for Coronavirus Disease 2019 (COVID-19)</t>
  </si>
  <si>
    <t>Air Travel Toolkit for Airline Partners. CDC created this communication toolkit for our airline partners to help them reach their travelers and employees with COVID-19 prevention messaging.
This toolkit provides messages, graphics and products to:
Support timely messaging to travelers and employees.
Share CDC resources with airline partners.
Help airline partners develop additional COVID-19 materials.</t>
  </si>
  <si>
    <t>Trick or Treating and Other Halloween Activities</t>
  </si>
  <si>
    <t>Why COVID-19 Will Hit â€œMarjorieâ€ Harder</t>
  </si>
  <si>
    <t>Guidance and Tips for Tribal Community Living During COVID-19</t>
  </si>
  <si>
    <t>Federal Register Notice: Temporary Halt in Residential Evictions to Prevent the Further Spread of COVID-19. CDC Director Dr. Robert Redfield signed a declaration determining that the evictions of tenants could be detrimental to public health control measures to slow the spread of SARS-Cov-2, the virus that causes COVID-19.</t>
  </si>
  <si>
    <t>With specific exceptions, foreign nationals who have been in any of the following countries during the past 14 days may not enter the United States. 
China 
Iran
European Schengen area (Austria, Belgium, Czech Republic, Denmark, Estonia, Finland, France, Germany, Greece, Hungary, Iceland, Italy, Latvia, Liechtenstein, Lithuania, Luxembourg, Malta, Netherlands, Norway, Poland, Portugal, Slovakia, Slovenia, Spain, Sweden, Switzerland, Monaco, San Marino, Vatican City)
United Kingdom (England, Scotland, Wales, Northern Ireland)
Republic of Ireland
Brazil</t>
  </si>
  <si>
    <t>Proclamation 10052 Suspends Entry of Certain H, J, and L Nonimmigrants</t>
  </si>
  <si>
    <t>NAFSA</t>
  </si>
  <si>
    <t>Proclamation 10014 Limits Entry of Certain Immigrants</t>
  </si>
  <si>
    <t>The Department of State suspended routine visa services at all U.S. Embassies and Consulates.</t>
  </si>
  <si>
    <t>Phased Resumption of Routine Visa Services</t>
  </si>
  <si>
    <t>30-Day Extension Notice 6, at 85 FR 59670 extends restrictions at the U.S.-Canada land border through October 21, 2020. "... travel through the land ports of entry and ferry terminals along the [... United States-Canada and United States-Mexico borders] ... shall be limited to "essential travel,"</t>
  </si>
  <si>
    <t>Federal Register</t>
  </si>
  <si>
    <t>30-Day Extension Notice 6, at 85 FR 59669 extends restrictions at the U.S.-Mexico land border through October 21, 2020. "... travel through the land ports of entry and ferry terminals along the [... United States-Canada and United States-Mexico borders] ... shall be limited to "essential travel,"</t>
  </si>
  <si>
    <t>Countries that refuse or unreasonably delay accepting the return of their nationals who have been ordered removed from the United States are labeled "recalcitrant." Immigration and Nationality Act section 243(d) [8 U.S.C. 1253(d)] (INA 243(d)) provides for "discontinuance" of visa issuance as a penalty for countries that refuse to take back their "citizens, subjects, nationals, and residents" who have been ordered deported from the United States. The scope of any visa discontinuation order is usually tailored to the individual country.</t>
  </si>
  <si>
    <t>CBP and TSA published notices in the Federal Register that terminate previously designated arrival airport restrictions. 
Proclamation 9984 of January 31, 2020 directed DHS "to regulate the travel of persons and aircraft to the United States to facilitate the orderly medical screening and, where appropriate, quarantine of persons who enter the United States and who may have been exposed to the virus. Such steps may include directing air carriers to restrict and regulate the boarding of such passengers on flights to the United States."</t>
  </si>
  <si>
    <t>National Interest Exceptions for Certain Travelers from the Schengen Area, United Kingdom, and Ireland</t>
  </si>
  <si>
    <t>Travel.State.Gov</t>
  </si>
  <si>
    <t>U.S. mission, posts are authorized to give K visa cases high priority.</t>
  </si>
  <si>
    <t>National Interest Exceptions to Presidential Proclamations (10014 &amp; 10052) Suspending the Entry of Immigrants and Nonimmigrants Presenting a Risk to the United States Labor Market During the Economic Recovery Following the 2019 Novel Coronavirus Outbreak</t>
  </si>
  <si>
    <t>Customs Measures Section 301 - Exclusions: Temporary exclusion of certain products from the additional duty of 7.5% - 25% on Chinese origin goods on a rolling basis</t>
  </si>
  <si>
    <t>Restrictions on exportation of certain Personal Protective Equipment (PPE) under the Defense Production Act including:
N95 filtering facepiece respirators,
Other filtering facepiece respirators,
Elastomeric, air-purifying respirators and filters/cartridges,
PPE surgical masks,
PPE gloves or surgical gloves.
Customs and Border Protection (â€œCBPâ€)  will detain all shipments of these products and the Federal Emergency Management Agency will assess if the goods will be returned for domestic use, issued a rated order, or allow the shipment of part or all of the product. There is no required time frame in which FEMA must make this decision. Under certain narrow circumstances, an exporter may be exempt from the Temporary Final Rule.</t>
  </si>
  <si>
    <t>Evaluating the Effects of the Economic Response to COVID-19</t>
  </si>
  <si>
    <t>US adds restriction on foreign aid funding for COVID-19 supplies. Using a new clause in its grant agreements, the US Agency for International Development (USAID) will require aid agencies to get prior approval to buy key items of personal protective equipment (PPE) or ventilators.</t>
  </si>
  <si>
    <t>The New Humanitarian</t>
  </si>
  <si>
    <t>Memorandum on Allocating Certain Scarce or Threatened Health and Medical Resources to Domestic Use.
the Secretary of Health and Human Services designated under section 102 of the Act 15 categories of health and medical resources as scarce materials or materials the supply of which would be threatened by accumulation in excess of the reasonable demands of business, personal, or home consumption, or for the purpose of resale at prices in excess of prevailing market prices (â€œscarce or threatened materialsâ€).  These designated items include certain PPE materials.  To ensure that these scarce or threatened PPE materials remain in the United States for use in responding to the spread of COVID-19, it is the policy of the United States to prevent domestic brokers, distributors, and other intermediaries from diverting such material overseas.</t>
  </si>
  <si>
    <t>Executive Order 13909 (Prioritizing and Allocating Health and Medical Resources to Respond to the Spread of COVID-19), in which I found that health and medical resources needed to respond to the spread of COVID-19, including personal protective equipment (PPE) and ventilators, meet the criteria specified in section 101(b) of the Act (50 U.S.C. 4511(b))</t>
  </si>
  <si>
    <t>Executive Order 13910 (Preventing Hoarding of Health and Medical Resources to Respond to the Spread of COVID-19), in which I delegated to the Secretary of Health and Human Services the authority under section 102 of the Act (50 U.S.C. 4512) to combat hoarding with respect to such resources.</t>
  </si>
  <si>
    <t>Executive Order 13911 (Delegating Additional Authority under the Defense Production Act With Respect to Health and Medical Resources to Respond to the Spread of COVID-19), in which I delegated to the Secretary of Homeland Security the prioritization and allocation authority under section 101 of the Act (50 U.S.C. 4511) with respect to such resources.</t>
  </si>
  <si>
    <t>Notice of Order Under Sections 362 and 365 of the Public Health Service Act Suspending Introduction of Certain Persons From Countries Where a Communicable Disease Exists. The CDC Order is based on an emergency Department of Health and Human Services (HHS) Interim Final Rule issued simultaneously with the Order under the authority of an obscure provision of the 1944 Public Health Service Act. Section 362 of that Act authorizes the Surgeon General to suspend â€œintroduction of persons or goodsâ€ into the United States on public health grounds. Based on an unprecedented interpretation of the 1944 Act, the CDC regulation invokes the COVID-19 pandemic to redefine what constitutes â€œintroduction of personsâ€ and â€œintroduction of communicable diseasesâ€ into the United States.</t>
  </si>
  <si>
    <t>CDC, HHS</t>
  </si>
  <si>
    <t xml:space="preserve">Control of Communicable Diseases; Foreign Quarantine: Suspension of Introduction of Persons Into United States From Designated Foreign Countries or Places for Public Health Purposes </t>
  </si>
  <si>
    <t>any J-1, H-1B, H-2B, or L-1 applicant who is either sponsored (as an exchange visitor) by, petitioned by, or whose petitioner is a member of, one of the above named organizations is no longer subject to PP 10052â€™s entry restrictions.</t>
  </si>
  <si>
    <t>travel.state.gov</t>
  </si>
  <si>
    <t>Passport Operations in Response to COVID-19. You can now apply for routine service and expect to receive a passport in 10-12 weeks. You also have the option of paying an additional $60 for expedited service to receive your passport in 4-6 weeks.</t>
  </si>
  <si>
    <t>Under the Public Readiness and Emergency Preparedness Act (PREP Act) authorizing qualified pharmacy technicians and State-authorized pharmacy interns to administer childhood vaccines, COVID-19 vaccines when made available, and COVID-19 tests, all subject to several requirements. This  guidance clarifies that the pharmacy intern must be authorized by the State or board of pharmacy in the State in which the practical pharmacy internship occurs, but this authorization need not take the form of a license from, or registration with, the State board of pharmacy.</t>
  </si>
  <si>
    <t>HHS, DOD Collaborate on Plans to Purchase of Lilly Investigational Therapeutic to Treat COVID-19</t>
  </si>
  <si>
    <t>HHS, DOD</t>
  </si>
  <si>
    <t xml:space="preserve">Trump Administration Distributes Incentive Payments to Nursing Homes Curbing COVID-19 Deaths and Infections. "These $333 million in performance payments are going to nursing homes that have maintained safer environments for residents between August and September," said HHS Secretary Alex Azar. </t>
  </si>
  <si>
    <t>HHS Extends Compliance Dates for Information Blocking and Health IT Certification Requirements in 21st Century Cures Act Final Rule</t>
  </si>
  <si>
    <t>HHS published the final 2020-2025 Federal Health IT Strategic Plan (the Plan). The Plan outlines federal health information technology (health IT) goals and objectives, with a focus on individualsâ€™ access to their electronic health information.</t>
  </si>
  <si>
    <t>Trump Administration Producing Supply Kits to Safely Administer COVID-19 Vaccines to Americans</t>
  </si>
  <si>
    <t>Trump Administrationâ€™s 40th Governors Briefing on COVID-19 Response and Vaccine Distribution Best Practices</t>
  </si>
  <si>
    <t>HHS and DOD Announce $119 Million Contract to Hologic to Better Meet the Demand of COVID-19 Testing</t>
  </si>
  <si>
    <t>HHS and DOD announce $12.7 million contract with InBios International to boost U.S. production of rapid COVID-19 tests</t>
  </si>
  <si>
    <t>389,000 BinaxNOW COVID-19 Tests Distributed Thus Far to Historically Black Colleges and Universities (HBCUâ€™s)</t>
  </si>
  <si>
    <t>CISA published the Assisting Sick, Exposed, Symptomatic, and Quarantined Voters guidance which provides measures for election officials to consider to mitigate the spread of COVID-19 during the November elections. The document is part of a series produced by the Election Infrastructure Subsectorâ€™s GCC and SCC Joint COVID-19 Working Group.</t>
  </si>
  <si>
    <t>DHS, Trump Administration Protect American Jobs from Unfair International Competition. DHS has announced the transmission to the Federal Register of a notice of proposed rulemaking (NPRM) that would prioritize the selection of H-1B registrations (or petitions, if the registration process is suspended) based on corresponding wage levels in order to better protect the economic interests of U.S. workers, while still allowing U.S. employers to meet their personnel needs and remain globally competitive.
Modifying the H-1B cap selection process by replacing the random selection process with a wage-level-based selection process is a better way to allocate H-1Bs when demand exceeds supply.</t>
  </si>
  <si>
    <t>30-Day Extension Notice 7, at 85 FR 67276 (October 22, 2020), extends restrictions at the U.S.-Canada land border through November 21, 2020</t>
  </si>
  <si>
    <t>30-Day Extension Notice 7, at 85 FR 85 FR 67275 (October 22, 2020), extends restrictions at the U.S.-Mexico land border through November 21, 2020</t>
  </si>
  <si>
    <t>How CDC Is Making COVID-19 Vaccine Recommendations</t>
  </si>
  <si>
    <t>Resources for Laboratories Working on Coronavirus (COVID-19)</t>
  </si>
  <si>
    <t>Frequently Asked Questions: Right of Reference to the CDC Influenza SARS-CoV-2 (Flu SC2) Performance Data for Manufacturers and Test Developers</t>
  </si>
  <si>
    <t>Implementing Filtering Facepiece Respirator (FFR) Reuse, Including Reuse after Decontamination, When There Are Known Shortages of N95 Respirators</t>
  </si>
  <si>
    <t>Interim Considerations for Health Departments for SARS-CoV-2 Testing in Homeless Shelters and Encampments</t>
  </si>
  <si>
    <t>Public Health Guidance for Community-Related Exposure</t>
  </si>
  <si>
    <t>Testing Strategy for Coronavirus (COVID-19) in High-Density Critical Infrastructure Workplaces after a COVID-19 Case Is Identified</t>
  </si>
  <si>
    <t>Toolkit for Reducing the Spread of COVID-19 During Elections</t>
  </si>
  <si>
    <t>Targeted Wastewater Surveillance at Facilities, Institutions, and Workplaces</t>
  </si>
  <si>
    <t>Common Investigation Protocol for Investigating Suspected SARS-CoV-2 Reinfection</t>
  </si>
  <si>
    <t>CDC strongly recommends appropriate masks be worn by all passengers and by all personnel operating the conveyance while on public transportation conveyances (e.g., airplanes, ships, ferries, trains, subways, buses, taxis, ride-shares) and at transportation hubs and other locations where people board such conveyances (e.g. airports, bus or ferry terminals, train stations, seaports).</t>
  </si>
  <si>
    <t>CDCâ€™s Framework for Conditional Sailing Order replaces CDCâ€™s No Sail Order and describes the phases of resuming passenger operations on cruise ships in a way that mitigates the risk of spreading COVID-19. 
As of October 30, 2020, CDC will take a phased approach to resuming passenger operations. The initial phases will consist of testing and additional safeguards for crew members. CDC will ensure cruise ship operators have adequate health and safety protections for crew members while they build the onboard laboratory capacity needed to test crew and future passengers. Subsequent phases include simulated (mock) voyages with volunteers playing the role of passengers to test cruise ship operatorsâ€™ ability to mitigate COVID-19 risk, certification for ships that meet specific requirements, and return to passenger voyages in a manner that mitigates COVID-19 risk among passengers, crew members, and communities. The phases are subject to change based on public health considerations and cruise ship operatorsâ€™ ability to mitigate COVID-19 risk.</t>
  </si>
  <si>
    <t>Cruise ship operators must also build the onboard laboratory capacity needed to test crew and future passengers.</t>
  </si>
  <si>
    <t>FAQs: Funeral and Burial Services for American Indians and Alaska Natives</t>
  </si>
  <si>
    <t>Busting Myths and Misconceptions about COVID-19 Vaccination</t>
  </si>
  <si>
    <t>Toolkit: One Health Approach to Address Companion Animals with SARS-CoV-2</t>
  </si>
  <si>
    <t>Public Service Announcements (PSAs)</t>
  </si>
  <si>
    <t>Crew Disembarkations through Commercial Travel</t>
  </si>
  <si>
    <t>Memorandum on Protecting Jobs, Economic Opportunities, and National Security for All Americans</t>
  </si>
  <si>
    <t>health insurance companies will finally be required to disclose to the public the price they pay for covered services and prescription drugs. Further, insurance companies will be required to disclose the estimated cost a patient will have to pay, prior to that patient receiving care.</t>
  </si>
  <si>
    <t>FDA Approves First Treatment for COVID-19. The antiviral drug Veklury (remdesivir) was approved for use in adult and pediatric patients 12 years of age and older and weighing at least 40 kilograms (about 88 pounds) for the treatment of COVID-19 requiring hospitalization.</t>
  </si>
  <si>
    <t>FDA Authorizes First Test that Detects Neutralizing Antibodies from Recent or Prior SARS-CoV-2 Infection</t>
  </si>
  <si>
    <t>U.S. government signed an agreement with Pfizer worth $1.95 billion â€” if the vaccine pans out and is cleared by the FDA â€” to supply 100 million doses.</t>
  </si>
  <si>
    <t>AP News</t>
  </si>
  <si>
    <t>The Vice President previously asked governors to work with their state emergency managers and health teams to build a 60-day state stockpile of PPE and key supplies and to ensure healthcare providers quality and timely reporting of supplies at the provider-level (e.g., hospital, long-term care facility) to help support data-driven decision-making to ensure data-drive decisions on healthcare supplies and support. The Federal government has worked towards building a 90-day Federal stockpile for PPE and supplies, and establishing ongoing protocols to replenish the stockpile.</t>
  </si>
  <si>
    <t>All 64 public health jurisdictions submitted their vaccine distribution microplans to the CDC in October, and the CDC reviewed and provided feedback on these iterative documents.</t>
  </si>
  <si>
    <t>Use of Masks to Help Slow the Spread of COVID-19</t>
  </si>
  <si>
    <t>Considerations for Wearing Masks</t>
  </si>
  <si>
    <t>eCR Now: COVID-19 Electronic Case Reporting. eCR Now is a strategic initiative that allows for rapid adoption and implementation of eCR for COVID-19 to improve public health action with real-time data flow</t>
  </si>
  <si>
    <t>Frequently Asked Questions about COVID-19 Vaccination</t>
  </si>
  <si>
    <t>To ensure the continuity of essential functions, CDC advises that critical infrastructure workers may be permitted to continue working following potential exposure to a person with confirmed COVID-19, under certain circumstances.</t>
  </si>
  <si>
    <t>Limiting close face-to-face contact with others is the best way to reduce the spread of coronavirus disease 2019 (COVID-19).</t>
  </si>
  <si>
    <t>Social Media Toolkit: Holidays</t>
  </si>
  <si>
    <t>ACIP will issue recommendations to CDC on a ethical, transparent and fair way to distribute a vaccine is authorized or approved for use.</t>
  </si>
  <si>
    <t>Contact Tracing Resources for Health Departments. Resources for Conducting Contact Tracing to Stop the Spread of COVID-19</t>
  </si>
  <si>
    <t>CDC is allowing crew members to disembark from all cruise ships in U.S. waters with certain precautions.</t>
  </si>
  <si>
    <t>8 Things to Know about Vaccine Planning</t>
  </si>
  <si>
    <t>Vaccine Storage and Handling Toolkit</t>
  </si>
  <si>
    <t>CDC adapted its 3-level notice system to a new 4-level system for COVID-19 and updated criteria used to determine THN levels. This new 4-level system categorizes destinations, including international destinations and United States Territories, into the following four levels:
Level 4: Very high level of COVID-19
Level 3: High level of COVID-19
Level 2: Moderate level of COVID-19
Level 1: Low level of COVID-19
CDC uses primary and secondary criteria to determine COVID-19 Travel Health Notice levels</t>
  </si>
  <si>
    <t>Testing and International Air Travel recommendations. 
Get tested 1-3 days before your flight.
Get tested 3-5 days after travel AND stay home for 7 days after travel.
Even if you test negative, stay home for the full 7 days.
If you donâ€™t get tested, itâ€™s safest to stay home for 14 days after travel.
Always follow state and local recommendations or requirements related to travel.
Delay your travel if you are waiting for test results.</t>
  </si>
  <si>
    <t>Emergency Use Authorization for Vaccines Explained</t>
  </si>
  <si>
    <t>FDA Authorizes First COVID-19 Test for Self-Testing at Home. The Lucira COVID-19 All-In-One Test Kit is a molecular (real-time loop mediated amplification reaction) single use test that is intended to detect the novel coronavirus SARS-CoV-2 that causes COVID-19.</t>
  </si>
  <si>
    <t>the FDA issued an emergency use authorization (EUA) for the drug baricitinib, in combination with remdesivir, for the treatment of suspected or laboratory confirmed COVID-19 in hospitalized adults and pediatric patients two years of age or older requiring supplemental oxygen, invasive mechanical ventilation, or extracorporeal membrane oxygenation (ECMO).</t>
  </si>
  <si>
    <t>FDA Authorizes Monoclonal Antibodies for Treatment of COVID-19</t>
  </si>
  <si>
    <t>NIH expands research to improve COVID-19 testing among underserved and vulnerable populations. The National Institutes of Health has awarded nearly $45 million to expand the research network of the Rapid Acceleration of Diagnostics Underserved Populations (RADx-UP) program, adding 20 institutions and seven states and territories. RADx-UP aims to enable and enhance COVID-19 testing of populations disproportionately affected by the disease, including African Americans, American Indians/Alaskan Natives, Latinos/Latinas, Native Hawaiians, older adults, pregnant women and those who are homeless or incarcerated. This second round of awards brings the total investment in the RADx-UP program to more than $283 million at 55 institutions across 33 states and territories and the Cherokee Nation.</t>
  </si>
  <si>
    <t>HHS allocates Lilly therapeutic to treat patients with mild to moderate COVID-19. On October 28, the federal government announced a purchase of 300,000 doses of bamlanivimab. HHS will allocate these doses to state and territorial health departments which, in turn, will determine which healthcare facilities receive the infusion drug. The federal government can purchase up to 650,000 additional doses if needed through June 30, 2021, for distribution across the country.</t>
  </si>
  <si>
    <t>Trump Administration Partners with Chain and Independent Community Pharmacies to Increase Access to Future COVID-19 Vaccines</t>
  </si>
  <si>
    <t>HHS Launches Pilot Program of Fast Molecular POC Test for COVID-19. The U.S. Department of Health and Human Services (HHS) has launched a pilot program with five states to use portable, cartridge-based COVID-19 molecular test kits that provide rapid results.</t>
  </si>
  <si>
    <t>HHS Provides $25 Million to Siemens Healthineers to Develop and Produce COVID-19 Antigen Diagnostic Tests.
Dual Contracts Will Yield Two New Antigen Tests and Update Massachusetts Facility to Produce up to 50 Million Tests Per Month</t>
  </si>
  <si>
    <t>All of our agencies and centers are processing passport applications. You can now apply for routine service and expect to receive a passport in 10-12 weeks. You also have the option of paying an additional $60 for expedited service to receive your passport in 4-6 weeks.</t>
  </si>
  <si>
    <t>H.R. 8472, the â€œImpact Aid Coronavirus Relief Act,â€ which modifies the application requirements for the Impact Aid Program for fiscal year (FY) 2022 and the requirements for allocations to states under the Migrant Education program for FY 2021</t>
  </si>
  <si>
    <t>HHS Amends PREP Act Declaration, Including to Expand Access to COVID-19 Countermeasures Via Telehealth</t>
  </si>
  <si>
    <t>Strategies for Optimizing the Supply of Facemasks</t>
  </si>
  <si>
    <t>Recommendations for Tribal Ceremonies and Gatherings During the COVID-19 Outbreak</t>
  </si>
  <si>
    <t>The Advisory Committee on Immunization Practicesâ€™ Ethical Principles for Allocating Initial Supplies of COVID-19 Vaccine â€” United States, 2020</t>
  </si>
  <si>
    <t>How to Make Masks</t>
  </si>
  <si>
    <t>Tribal Health Programs and Urban Indian Organizations Choose How They Will Access the COVID-19 Vaccine</t>
  </si>
  <si>
    <t>HHS and DOD Award $11.6 Million Contract to Puritan Medical Products to Boost U.S. Production of Swabs for Cue Health COVID-19 Tests</t>
  </si>
  <si>
    <t>HHS Allocates Regeneron Therapeutic to Treat Patients With Mild to Moderate COVID-19</t>
  </si>
  <si>
    <t>Fourth iteration of COVID-19 treatment trial underway</t>
  </si>
  <si>
    <t>FDA Authorizes First COVID-19 and Flu Combination Test for use with home-collected samples</t>
  </si>
  <si>
    <t>Emergency Use Authorization (EUA) for the Lumin LM3000 Bioburden Reduction UV System, the first ultraviolet-C (UV-C) light based bioburden reduction system for emergency use in bioburden reduction of certain N95 respirators when there are insufficient supplies of filtering facepiece respirators resulting from the COVID-19 pandemic.</t>
  </si>
  <si>
    <t>The U.S. Food and Drug Administration has scheduled a meeting of its Vaccines and Related Biological Products Advisory Committee (VRBPAC) on Dec. 17 to discuss the request for emergency use authorization (EUA) for a COVID-19 vaccine from Moderna Inc.</t>
  </si>
  <si>
    <t>FDA has updated the guidance, Notifying CDRH of a Permanent Discontinuance or Interruption in Manufacturing of a Device Under Section 506J of the FD&amp;C Act During the COVID-19 Public Health Emergency. The update is intended to further assist manufacturers in providing the FDA with timely and informative notifications about changes in the production of certain medical devices that could help the FDA prevent or mitigate shortages of such devices during the COVID-19 public health emergency.</t>
  </si>
  <si>
    <t xml:space="preserve">The FDA today published Face Masks, Including Surgical Masks, and Respirators for COVID-19, a comprehensive new page on FDA.gov with answers to frequently asked questions about face masks, surgical masks, and respirators. </t>
  </si>
  <si>
    <t>Strategies for Optimizing the Supply of N95 Respirators</t>
  </si>
  <si>
    <t>Options to Reduce Quarantine for Contacts of Persons with SARS-CoV-2 Infection Using Symptom Monitoring and Diagnostic Testing</t>
  </si>
  <si>
    <t>Considerations for Health Screening for COVID-19 at Points of Entry</t>
  </si>
  <si>
    <t>COVID-19 Case Investigation and Contact Tracing among Refugee, Immigrant, and Migrant (RIM) Populations: Important Considerations for Health Departments</t>
  </si>
  <si>
    <t>Ship Crew Well-Being During COVID-19</t>
  </si>
  <si>
    <t>Amid this critical phase, the CDC is recommending against travel during the Thanksgiving period</t>
  </si>
  <si>
    <t>NY Mag</t>
  </si>
  <si>
    <t>Trump cuts off stimulus relief talks until after election, upending prospects for aid. 
â€œI have instructed my representatives to stop negotiating until after the election when, immediately after I win, we will pass a major Stimulus Bill that focuses on hardworking Americans and Small Business,â€ Trump wrote.</t>
  </si>
  <si>
    <t xml:space="preserve">President-elect Joe Biden has set up a 13-member coronavirus advisory board will play a high-profile role in helping the Biden-Harris administration contain the coronavirus pandemic in the US as it enters its deadliest phase so far.
</t>
  </si>
  <si>
    <t>People from France, Spain, Italy, Germany, Singappor, South Korea, Iran, China</t>
  </si>
  <si>
    <t>Only LATAM will operate flights from Montevideo to Sï¿½o Paulo, Brazil and Santiago de Chile, Chile until 31 March 2020.</t>
  </si>
  <si>
    <t>Health and sanitary emergency declared</t>
  </si>
  <si>
    <t>Anybody in contact with infected patient, or with symptoms, should quarantine for 14 days.</t>
  </si>
  <si>
    <t>Campaign "Plan Nacional Coronavirus Covid-19"</t>
  </si>
  <si>
    <t>All schools are closed until further notice.</t>
  </si>
  <si>
    <t>All flights from Europe are suspended.</t>
  </si>
  <si>
    <t>Land, sea and air borders with Argentina are closed.</t>
  </si>
  <si>
    <t xml:space="preserve">65+ are asked to remain at home. </t>
  </si>
  <si>
    <t>Suspension of all touristic travels abroad until the 13th of April.</t>
  </si>
  <si>
    <t>Flights from US and EU are suspended.</t>
  </si>
  <si>
    <t>In the case of suspected COVID-19 cases detected on flights to Montevideo or at the Carrasco International airport, the individuals will be transported by a disease control group via ambulance to a hospital, clinic, or home quarantine.</t>
  </si>
  <si>
    <t xml:space="preserve">Creation of a 'coronavirus fund' aimed at financing the public response to the crisis. </t>
  </si>
  <si>
    <t>Government ï¿½ Uruguay</t>
  </si>
  <si>
    <t xml:space="preserve">Delivery of basic food supply to households in needs. </t>
  </si>
  <si>
    <t xml:space="preserve">Reduction in public transports, especially during week-ends. </t>
  </si>
  <si>
    <t>Inter-ministry cooperation to monitor patients that are suspected of having covid-19.</t>
  </si>
  <si>
    <t>973 rural schools to reopen.</t>
  </si>
  <si>
    <t>Construction sector to start working again.</t>
  </si>
  <si>
    <t>Creation of a team of experts to plan for the reopening of the economy.</t>
  </si>
  <si>
    <t>Credit lines with Uruguay Central Bank are extended.</t>
  </si>
  <si>
    <t>VAT payment is differed for the months of March and April.</t>
  </si>
  <si>
    <t>Several economic measure to ensure liquidity in financial markets.</t>
  </si>
  <si>
    <t>Distribution of face masks for free to the public.</t>
  </si>
  <si>
    <t>El Observador</t>
  </si>
  <si>
    <t>Government to distribute face masks in buses and omnibuses.</t>
  </si>
  <si>
    <t>Aleatory testing in temporary settlements and slums.</t>
  </si>
  <si>
    <t>Distribution of face masks in the streets to people who do not wear any.</t>
  </si>
  <si>
    <t>Information and training for health workers.</t>
  </si>
  <si>
    <t xml:space="preserve">Reopening of 369 new rural schools </t>
  </si>
  <si>
    <t xml:space="preserve">Obligatory use of face masks in closed public spaces. </t>
  </si>
  <si>
    <t>Work to resume in person at the various public administration offices, in accordance with a strict health and safety protocol.</t>
  </si>
  <si>
    <t>Agreement with traders, intermediaries and producers for a voluntary freezing of prices for three months of the basic food basket, hygiene and health. The agreement covers more than 80 products.</t>
  </si>
  <si>
    <t>MoH ï¿½ Uruguay</t>
  </si>
  <si>
    <t>Aasing of access to unemployment benefits, with the aim of incorporating workers who did not previously qualify for it.</t>
  </si>
  <si>
    <t xml:space="preserve">Public education institutions and civil society organizations, with the support of the Pan American Health Organization, provided the Ministry of Public Health with 21,000 face shields for use by health personnel from public and private providers. </t>
  </si>
  <si>
    <t>Uruguayan government reinforces sanitary control measures at Brazilian border.</t>
  </si>
  <si>
    <t>Instead of seeking out only the contacts of confirmed cases, Uruguay sends out special teams to test random city blocks and critical job sectors such as construction workers, carrying out more than 57,000 tests so far ï¿½ approximately 1.6% of its population of 3.5 million.</t>
  </si>
  <si>
    <t>Uruguay conducts 1,610 tests per new case.</t>
  </si>
  <si>
    <t>Uruguayan children will return to school by June 29</t>
  </si>
  <si>
    <t>The Conversation</t>
  </si>
  <si>
    <t>Uruguay is now gradually reopening its schools and shopping malls, albeit with social distancing, face masks and massive testing.</t>
  </si>
  <si>
    <t xml:space="preserve"> 
Uruguay raises US$ 2 billion in dual currency fresh funds</t>
  </si>
  <si>
    <t>MercoPress</t>
  </si>
  <si>
    <t>football, the national passion, is due to resume on August 15, though in empty stadiums.</t>
  </si>
  <si>
    <t>Jakarta Post</t>
  </si>
  <si>
    <t>On August 3, days and hours of face-to-face classes will be extended in primary, secondary and technical education</t>
  </si>
  <si>
    <t>Government approved protocol for reopening of public thermal centers in Paysandï¿½ and Salto</t>
  </si>
  <si>
    <t>Minister Javier Garcï¿½a highlighted the work of military personnel at national borders. from March 16 to date, 800 men and women of the three forces were employed for 1.3 million hours of work, some 150,000 registered vehicles and thousands of actions patrol both mobile and fixed controls.</t>
  </si>
  <si>
    <t>The evaluation of the first months of the presence of the Armed Forces at the border was carried out on Friday 10, at the Air Force Command, in compliance with the law No. 19677, regarding surveillance and support for organizations with jurisdiction</t>
  </si>
  <si>
    <t>National artists in vulnerable situations will be entitled to a monthly subsidy during June and July</t>
  </si>
  <si>
    <t>Any person entering Uruguay must present in their migration papers a negative analysis of COVID-19 carried out 72 hours before the process to enable entry into the country,</t>
  </si>
  <si>
    <t>In addition, all people entering the country must be quarantined.</t>
  </si>
  <si>
    <t>Health system will have 45 new respirators</t>
  </si>
  <si>
    <t>Since the beginning of the health emergency, Uruguay maintained tripartite social dialogue.</t>
  </si>
  <si>
    <t>Update of values ??of the basic sanitary and food basket to July 1</t>
  </si>
  <si>
    <t>Professional and amateur football friendly matches can be played from July 13</t>
  </si>
  <si>
    <t>Housing and Education create laboratory for environmental monitoring of coronavirus causing COVID-19</t>
  </si>
  <si>
    <t>Sickness benefit for people over 65 years extended until July 31</t>
  </si>
  <si>
    <t xml:space="preserve">with the restart of the teaching cycles in Primary, Secondary and UTU, more than 200,000 students from all over the country returned to classrooms. </t>
  </si>
  <si>
    <t>Government approved protocol to reactivate tourist, gastronomic and hotel activity</t>
  </si>
  <si>
    <t xml:space="preserve">intensive care center (CTI) of the Treinta y Tres hospital was inaugurated. The president of ASSE, Leonardo Cipriani, reported that the service has eight beds and state-of-the-art equipment. </t>
  </si>
  <si>
    <t>Uruguayans and foreigners who enter the country must undergo temperature control at the point of entry and use a face mask when there is no less than two meters of distance between people</t>
  </si>
  <si>
    <t>Uruguayans and foreigners who enter the country must prove a negative result of the COVID-19 detection test (by PCR-RT molecular biology techniques or diagnosis approved by the Ministry of Public Health) two hours before the start of the trip (provided that the passenger is in transit ) in a licensed laboratory.</t>
  </si>
  <si>
    <t>In the event that entry into the country is carried out through a means of commercial passenger transport, the accreditation of the negative test must be carried out before boarding before the corresponding company.</t>
  </si>
  <si>
    <t xml:space="preserve">Whoever enters the country must also have health coverage in Uruguay </t>
  </si>
  <si>
    <t xml:space="preserve">Whoever enters the country must comply with the mandatory preventive social isolation of seven days. On the seventh day of stay in the country, the person must take a new test or extend the preventive isolation for seven more days.  </t>
  </si>
  <si>
    <t>a sanitary affidavit must be signed with the data of the person who enters Uruguayan territory.</t>
  </si>
  <si>
    <t>Foreign Ministry and Economy work together to promote reactivation of productive sectors</t>
  </si>
  <si>
    <t>Public Health, Udelar and the Pasteur Institute presented serological tests developed and validated in Uruguay for the control of COVID-19</t>
  </si>
  <si>
    <t>Protocols are available for the reopening of show halls, museums, art galleries and cultural spaces</t>
  </si>
  <si>
    <t>sickness allowance extended for workers over 65 years of age. This allows them to remain in isolation for 30 more days</t>
  </si>
  <si>
    <t>Government announced that it will extend unemployment insurance for 90 days</t>
  </si>
  <si>
    <t>ECHO project strengthens capacities of health teams in prevention and containment of COVID-19</t>
  </si>
  <si>
    <t>Hospital de Salto is positioned as a regional COVID-19 care center and adds 24 new beds</t>
  </si>
  <si>
    <t>Government extends health coverage for workers in situation of dismissal</t>
  </si>
  <si>
    <t xml:space="preserve">the partial unemployment insurance will be extended until December 31. </t>
  </si>
  <si>
    <t>the decision to maintain an expansive monetary policy to maintain payment chains and the level of economic activity is ratified in the face of the consequences of the COVID-19 pandemic.</t>
  </si>
  <si>
    <t>Public Health approved a new technique to detect COVID-19 in 45 minutes. The diagnostic method will reduce the waiting time for COVID-19 test results and reduce costs, said the Minister of Public Health, Daniel Salinas</t>
  </si>
  <si>
    <t>Uruguay approves strict sanitary protocol that enables the Copa Libertadores de Amï¿½rica (soccer matches) in the country</t>
  </si>
  <si>
    <t>Ministry of Labor and Social Security extended unemployment insurance for 90 days</t>
  </si>
  <si>
    <t xml:space="preserve">Uruguay will reopen its borders to travelers from the European Union. </t>
  </si>
  <si>
    <t>The government will obtain 1.5 million vaccines through Covax, to initially cover 750,000 people, out of the approximately 3.5 million inhabitants.</t>
  </si>
  <si>
    <t>Under new directives, all indoor sports are suspended, telework has been mandated at all public offices, and restaurants, bars, and similar establishments are required to close by 23:59 daily.</t>
  </si>
  <si>
    <t>The government continues to urge the public to maintain social distancing, wear a facemask in public places, and avoid large gatherings.</t>
  </si>
  <si>
    <t>Officials are likely to maintain entry restrictions for most nonresident foreign travellers through December.</t>
  </si>
  <si>
    <t>Currently, only the temporary entry of certain foreign nationals is permitted subject to prior approval, for family reunification or labor, economic, business, and judicial purposes.</t>
  </si>
  <si>
    <t>All arriving passengers must present a negative COVID-19 test taken within 72 hours of arrival. All persons entering the country must complete a seven-day self-quarantine. If the traveler is staying in the country for more than seven days, the traveler will be required to take another COVID-19 test on the seventh day or to complete an additional seven days of self-quarantine.</t>
  </si>
  <si>
    <t>South Korea, Afghanistan, Iran, and Italy</t>
  </si>
  <si>
    <t>International events and conferences</t>
  </si>
  <si>
    <t>Everyone travelling from affected areas</t>
  </si>
  <si>
    <t>Uzbek authorities have temporarily banned the use of bicycles in the country except as transportation for workers between their jobs and their homes; individuals traveling to their jobs on bicycles must carry three documents -- their Uzbek identification card, a document confirming their employment, and a letter from their employer confirming that their presence at work during the coronavirus lockdown is essential.</t>
  </si>
  <si>
    <t>Uzbek authorities have extended the nationwide lockdown measures until August 1 in order to limit the spread of COVID-19. The system of 'green', 'yellow', and 'red' zones will continue, with different measures in place depending on the amount of COVID-19 cases present in each zone.</t>
  </si>
  <si>
    <t xml:space="preserve">June 15, Uzbek authorities eased transportation measures amid a decrease in the number of COVID-19 cases. </t>
  </si>
  <si>
    <t>international flights are to resume with restrictions based on the country of departure's epidemic situation. Citizens and those with permanent residency, as well as individuals associated with certain business and diplomatic organizations and their families, will be allowed to enter and leave the country at free will.</t>
  </si>
  <si>
    <t>quarantine measures in place nationwide to counter the spread of the coronavirus disease (COVID-19) would be extended until June 15,</t>
  </si>
  <si>
    <t>Authorities previously eased some restrictions earlier this month by dividing the country into three zones; green, yellow, and red, on the basis of newly-detected COVID-19 infections. As part of the new measures, those in the green zone will see summer camps, recreational centers, and sports facilities reopen, as well as weddings and other events permitted to take place with up to 30 guests. resumption of domestic tourism and sporting events such as soccer matches has been permitted</t>
  </si>
  <si>
    <t>Many businesses will be permitted to reopen from Monday, June 1, under the new measures.</t>
  </si>
  <si>
    <t xml:space="preserve"> rail and air links between Tashkent and remote regions have been allowed to partially resume. Flights between Tashkent, Nukus, Urgench, and Termez have resumed, as well as rail services between Tashkent, Samarkand, Navoi, Bukhara, Karshi, and the Fergana Valley, including the high-speed Afrosiyob service.</t>
  </si>
  <si>
    <t>it is compulsory to wear a facemask while outside, and individuals may be fined for violating the measure.</t>
  </si>
  <si>
    <t>Uzbekistan have extended the nationwide lockdown measures until August 1 in order to limit the spread of the coronavirus disease (COVID-19). The system of 'green', 'yellow', and 'red' zones will continue, with different measures in place depending on the amount of COVID-19 cases present in each zone.</t>
  </si>
  <si>
    <t>Green' and 'yellow' zones are to lift restrictions on schools on Monday june 15</t>
  </si>
  <si>
    <t xml:space="preserve">State kindergartens are to reopen on August 1. </t>
  </si>
  <si>
    <t>June 15, Uzbek authorities eased transportation measures amid a decrease in the number of COVID-19 cases. and train service from Tashkent to various other cities throughout the country has resumed, with schedules based on the epidemiological situation in their respective regions.</t>
  </si>
  <si>
    <t>certain international flights are to resume with restrictions based on the country of departure's epidemic situation. Citizens and those with permanent residency, as well as individuals associated with certain business and diplomatic organizations and their families, will be allowed to enter and leave the country at free will.</t>
  </si>
  <si>
    <t xml:space="preserve">Uzbek authorities announced on Sunday, July 26, that the coronavirus disease (COVID-19) lockdown measures will be extended until August 15. </t>
  </si>
  <si>
    <t xml:space="preserve">travel between regions will be restricted, the movement of vehicles will be limited </t>
  </si>
  <si>
    <t>large gatherings, including weddings, banned</t>
  </si>
  <si>
    <t>funerals will be limited to 15 guests.</t>
  </si>
  <si>
    <t>People are encouraged to work from home if possible.</t>
  </si>
  <si>
    <t>Amusement parks, department stores, sports facilities, restaurants, and hotels will also remain closed.</t>
  </si>
  <si>
    <t xml:space="preserve">Flights will be limited to half capacity </t>
  </si>
  <si>
    <t>drivers bringing goods from other countries will be required to undergo a COVID-19 test at the border.</t>
  </si>
  <si>
    <t xml:space="preserve">September 5, 2020, public catering facilities (restaurants, cafes, kitchens) will be allowed to provide their services. entertainment and cultural facilities (theater and cinema only) will also be available for visitors. activities of attractions in parks and recreation areas are also being restored. </t>
  </si>
  <si>
    <t>September 5, 2020, certain lockdown restrictions will be eased. very few restrictions on intercity or interstate travel remain. Public transportation is operating, with masks and proper social distancing measures mandatory.  Taxis should have plastic screens between the front and back seats.</t>
  </si>
  <si>
    <t xml:space="preserve">September 1, limited, regular commercial flights will begin operating on September 1 to and from Turkey, the United Arab Emirates, Russia, and Frankfurt. </t>
  </si>
  <si>
    <t>masks and proper social distancing measures mandatory on public transit</t>
  </si>
  <si>
    <t xml:space="preserve">The special anti-coronavirus commission has taken an additional decision. According to the document, from October 1 in Uzbekistan all border crossing points will be open for road, rail and air transport. </t>
  </si>
  <si>
    <t>The Tashkent Times</t>
  </si>
  <si>
    <t>All universities in Uzbekistan will reopen classes and campuses on Monday, November 16, the Ministry of Higher and Secondary Specialized Education said in a statement.</t>
  </si>
  <si>
    <t xml:space="preserve">Cyber cafes will be allowed to open from December 1, the Ministry of Health reported, citing the decision of the Special Republican Commission to Combat Coronavirus. </t>
  </si>
  <si>
    <t>People travelling from China, Hong Kong, Macau, Taiwan, South Korea, Japan, Singapore, Iran, Italy</t>
  </si>
  <si>
    <t>People travelling from China, Hong Kong, Macau, Taiwan, South Korea, Japan, Singapore, Iran, Italy in a thord country at least 14 days before entering Vanuatu</t>
  </si>
  <si>
    <t>Health Officials are stationed at the airside both at Port Vila International Airport and Santo International Airport to screen all incoming passengers and crew for suspected symptoms of acute respiratory illness</t>
  </si>
  <si>
    <t>Health Officials are stationed at all international seaports during arrival of vessels (Port Vila, Luganville and Mystery Island) to screen all incoming passengers and crew for suspected symptoms of acute respiratory illness</t>
  </si>
  <si>
    <t>All Vanuatu ports of entry now closed. Special considerations for foreign diplomatic missions, international organisations in Vanuatu, medivac, and evacuations</t>
  </si>
  <si>
    <t>Vanuatu Immigration Dept</t>
  </si>
  <si>
    <t>Foreign going vessels must provide additional documentation to Harbour Master &amp; Health Surveillance team at least 24 hours prior to arrival to get clearance approved</t>
  </si>
  <si>
    <t>Permanent residents, diplomats  and citizens of Vanuatu can return to the country but are subject to 14 days quarantine upon arrival before they can go back to their families and communities</t>
  </si>
  <si>
    <t>Vanuatu declares State of Emergency over Covid-19</t>
  </si>
  <si>
    <t>Govt confirms the right information comes from the health authority or from the NDMO</t>
  </si>
  <si>
    <t>The public is no longer allowed to congregate or sit in kava bars, and they must close by 7:30 pm. Meanwhile, restaurants in the capital, Port Vila, will no longer be allowed to have dine-in customers. Takeaway food will still be available.</t>
  </si>
  <si>
    <t>Vanuatu's caretaker prime minister has announced a $US32 million stimulus package to support the country's economy during the Covid-19 global pandemic.</t>
  </si>
  <si>
    <t>all inter-island passenger shipping services suspended during the State of Emergency. "The exception will be given to the transportation of cargo supplies, on a case by case basis as authorized by NDMO," Mr Leingkone stated. All inter-island cargo ships need to have NDMO approved protocols for handling cargo in compliance with good hygiene practices and social distancing. Chair of the Tafea Emergency Operation Centre Joe Iautim said ships that go to Tafea ports must be clean and have hand-washing facilities.</t>
  </si>
  <si>
    <t>Yesterday, the government relaxed its conditions in light of TC Harold as the country contends with dual emergencies, allowing people to travel to seek shelter, and to congregate in evacuation centres.</t>
  </si>
  <si>
    <t>The Department of Agriculture and Rural Development (DARD) is currently implementing the COVID-19 Food Security Response Plan endorsed by the Food Security and Agriculture Cluster (FSAC).</t>
  </si>
  <si>
    <t>All business houses must have handwashing facilities</t>
  </si>
  <si>
    <t>The government will grant school fee exemption in 2020 in addition to other packages such as increasing internet capacity to schools for students to study online</t>
  </si>
  <si>
    <t>Reserve Bank of Vanuatu Reduces Its Policy Interest Rate</t>
  </si>
  <si>
    <t>The China Civil Engineering Construction Corporation (CCECC) is supporting the government and people of Vanuatu by providing 12 units of container houses to be used as the Isolation Centre at the Vila Central Hospital (VCH).</t>
  </si>
  <si>
    <t>COVID-19 information to be verified by NDMO prior to publication</t>
  </si>
  <si>
    <t>Remaining schools within Vanuatu to suspend operations</t>
  </si>
  <si>
    <t>Passenger services of both inter-island vessels and domestic airline carriers will commence after cyclone Harold.</t>
  </si>
  <si>
    <t>TC Harold response COVID-19 guidelines established: intl border restrictions remain.ï¿½People from countries with local transmission of COVID-19 are not allowed to enter the country. If they still want to come, they will have to go through isolation before entry,ï¿½ he said.ï¿½ People from countries with no COVID-19 cases are allowed but only if a request is made through NDMO. The govt will only accept cargo or relief that is requested and facilitated by NDMO but not unsolicited donations. People and agencies with presence in the country to support the government respond to the COVID-19 crisis and other disasters like the category 5 cyclone that is battering the country.</t>
  </si>
  <si>
    <t>Air Vanuatu resumes domestic service</t>
  </si>
  <si>
    <t>The Government has announced the appointment of a COVID-19 Advisory team to assist the National Disaster Management Office implement prevention and containment measures to respond to the COVID ï¿½ 19 pandemic in the region and keep Vanuatu free of the Virus.</t>
  </si>
  <si>
    <t>Head of State finally declares second SoE effective as of last Saturday 11th April, 2020 for 30 days.</t>
  </si>
  <si>
    <t>The Council of Ministers approved that religious services resume to normal while maintaining good hygiene practices and physical distancing.</t>
  </si>
  <si>
    <t>Ease restriction on cargoes especially international relief supplies whilst still imposing COVID-19 control measures.</t>
  </si>
  <si>
    <t>The national government is currently providing assistance to all its citizens stranded in different parts of the world following border lockdowns amidst COVID-19 pandemic.</t>
  </si>
  <si>
    <t>cyclone relief aid is taking days to be cleared, part of strict quarantine controls brought in to keep Covid-19 out of Vanuatu. Current restrictions on inbound cargo - including foreign aid which has been flown in on French, New Zealand and Australian military planes - require it to be decontaminated at Port Vila Airport, and then quarantined for 72 hours.</t>
  </si>
  <si>
    <t>VT1.2 Billion emergency World Bank funding for Vanuatu. The World Bank has delivered US$10 million (VUV1.2b) in emergency funding to Vanuatu to support the countryï¿½s response to the combined impacts of the global COVID-19 (coronavirus) pandemic and Tropical Cyclone Harold.</t>
  </si>
  <si>
    <t>Vanuatu Kava Export Market Reopens. with the extensive damage on kava by cyclone Harold, it was primordial that export can start again, to ensure damaged kava can also be exported instead of rotting in gardens.</t>
  </si>
  <si>
    <t>Social visits to all Correctional facilities are currently suspended. The department has allocated mobile phones for detainees to use to contact their families. There are procedures and conditions that apply to regulate this.</t>
  </si>
  <si>
    <t>All Parolees to refrain from reporting directly to the Office, but to report directly to their respective CJS for the next 60-day period.</t>
  </si>
  <si>
    <t>Ministry of Education launches radio learning program to support home schooling</t>
  </si>
  <si>
    <t>Vanuatu's education ministry is reprinting homeschooling material in Bislama, because of difficulties in getting English and French materials to the right houses in the trilingual country.</t>
  </si>
  <si>
    <t>Isolation unit on track for Vanuatu central hospital</t>
  </si>
  <si>
    <t>The main fresh produce market in Vanuatu's capital is reopening under social distancing restrictions. Only 50 vendors will be allowed to sell at the market each day.</t>
  </si>
  <si>
    <t>Vanuatu's government has decided to extend a State of Emergency in place for both Covid-19 and the aftermath of Cyclone Harold. The Council of Ministers in agreeing for the President of Vanuatu to extend the State of Emergency under the Disaster Risk Management Act No. 23 of 2019, outlined that the SOE will be over the whole of Vanuatu for the prevention of the COVID-19 pandemic and will be in response to the impact of Category 5 Tropical Cyclone Harold.</t>
  </si>
  <si>
    <t>Vanuatu government doing everything possible to reduce public service expenses for the public including a reduction fee for registering new born babies from Vt1,800 to Vt100 (from US$15 to less than US$1) per baby.</t>
  </si>
  <si>
    <t>International Border Restrictions Remain As SOE Extended</t>
  </si>
  <si>
    <t>The Council of Ministers approved for all ministries to reprioritize resources towards COVID-19 and TC Harold Response prior to utilization of emergency fund.</t>
  </si>
  <si>
    <t>New Zealand will provide 220 million vatu ($NZ 3 million) to support the Vanuatu Governmentï¿½s COVID-19 stimulus package and help the people of Vanuatu weather the economic impacts of the COVID-19 pandemic.</t>
  </si>
  <si>
    <t>Since the reopening of the campus to students of the National University of Vanuatu (NUV) on Monday April 20, the courses of the various training programs offered in 2020 have resumed ï¿½normallyï¿½.</t>
  </si>
  <si>
    <t>Vanuatu can now carry out testing for Covid-19 after the arrival of hundreds of test kits in the country.</t>
  </si>
  <si>
    <t>The Ministry of Education and Training (MoET) has announced that all the schools across Vanuatu will resume Term 2, 2020 from Monday 18 May 2020.</t>
  </si>
  <si>
    <t>Seven ni-Vanuatu have arrived back in Port Vila today, marking the first repatriation of citizens previously stranded in other countries due to Covid-19 restrictions.</t>
  </si>
  <si>
    <t>Vanuatu pitching to be the place to 'Work from Paradise' as it vies to be part of a Pacific travel bubble</t>
  </si>
  <si>
    <t>Police will deal with anyone that disrespects repatriation strict measures</t>
  </si>
  <si>
    <t>Minister says schools will continue as normal</t>
  </si>
  <si>
    <t>minister for finance has announced that all small and medium enterprises that have business licences will receive a one-off stimulus grant of VT60,000 (A$733)</t>
  </si>
  <si>
    <t>The state of emergency has been extended for another month.</t>
  </si>
  <si>
    <t>Minister Acknowledges Private Sector Community Engagement</t>
  </si>
  <si>
    <t>Vanuatu PM halts repatriations for July. The Vanuatu prime minister has ordered a halt to repatriation flights to allow authorities to manage the large number of ni-Vanuatu that have been brought home so far.</t>
  </si>
  <si>
    <t>An amendment passed while the entire opposition was under suspension empowers the government to extend a state of emergency indefinitely.</t>
  </si>
  <si>
    <t>no plan to restart its seasonal worker programmes in New Zealand and Australia, which employed thousands.</t>
  </si>
  <si>
    <t>Vanuatu's government has extended the current State of Emergency to December 31st.</t>
  </si>
  <si>
    <t>The owners of Vanuatu Ferry, whose ship was sanctioned for entering territorial waters without permission, yesterday complained that numerous attempts to negotiate the return of their vessel did not even receive a reply from authorities. The ship and its crew are being detained offshore.</t>
  </si>
  <si>
    <t>Border Closed Until December As Repatriation Proceeds</t>
  </si>
  <si>
    <t>Vanuatuï¿½s State of Emergency for COVID-19 will remain in place until December 31 and may be extended if the situation warrants an extension.</t>
  </si>
  <si>
    <t>COVID Safe Business Operations Training</t>
  </si>
  <si>
    <t>Vanuatu looks to agriculture to help diversify economy</t>
  </si>
  <si>
    <t>only citizens are allowed into Vanuatu and they must spend two weeks in managed quarantine. But they're not tested for the coronavirus unless they are displaying symptoms.</t>
  </si>
  <si>
    <t>COVID-19 Tests For Repatriates From High Risk Territories. the areas slated as COVID-19 high risk zones in the Pacific at this point are Auckland in New Zealand, Victoria and New South Wales in Australia and Papua New Guinea.</t>
  </si>
  <si>
    <t>the tests will be conducted twice a week - on Day 5 and on Day 11 after the repatriates arrive in Vanuatu and while they remain in the government approved quarantine facilities in Port Vila for 14 days.</t>
  </si>
  <si>
    <t>Govï¿½t Extends Employment Stabilization Payment to September 15</t>
  </si>
  <si>
    <t>Phase 1 of the Governmentâ€™s repatriation plan has been successfully completed</t>
  </si>
  <si>
    <t>Vanuatu Govt</t>
  </si>
  <si>
    <t>The Vanuatu MoH confirms that targeted testing in quarantine for COVID-19 is being being conducted as an additional precaution for those entering Vanuatu from areas classified as high risk.
the areas slated as Covid-19 high risk zones in the Pacific at this point are Auckland in New Zealand, Victoria and New South Wales in Australia and Papua New Guinea.
Enforceable under the Public Health Act, if any person refuses to undergo testing for COVID-19, he or she is liable for an extended quarantine period for an additional week.</t>
  </si>
  <si>
    <t>Testing will be pooled. This means combining samples from several people to detect SARS-CoV-2, the virus that causes COVID-19. This is so that fewer testing materials are used by health authorities. If any pooled result is positive, each of the samples will be individually tested to determine which samples were positive and necessary actions taken.</t>
  </si>
  <si>
    <t>Vanuatu Celebrates World No Tobacco Day with a strong call to youth during COVID-19</t>
  </si>
  <si>
    <t xml:space="preserve">COVID-19 Public Health Information: Surveillance of COVID-19 in Vanuatu
</t>
  </si>
  <si>
    <t>Trade in citizenship for investment has been an increasingly significant revenue earner for Vanuatu in recent years. This year, as the Covid-19 pandemic has caused an increase in citizenship sales in general around the world, Vanuatu is tracking for a record level of sales.</t>
  </si>
  <si>
    <t>The business community in Vanuatu is strongly supportive of the government's offer of soft loans to try and restore the economy in the wake of the Covid-19 pandemic.</t>
  </si>
  <si>
    <t>COVID-19 Public Health Info Sheet: Testing for COVID-19 in Vanuatu</t>
  </si>
  <si>
    <t>â€œThe COVID-19 crisis has disrupted the growth of Vanuatu kava export market internationally. â€œThe Vanuatu kava industry is gradually addressing the impact of COVID-19 on Vanuatu kava export and one of the main issues is to develop more markets.</t>
  </si>
  <si>
    <t>Returning to Island of origin, bartering proposed by National Council of Chiefs as options for families in Port Vila amidst COVID-19 Pandemic</t>
  </si>
  <si>
    <t>A 2-day National Business Forum to find proactive approaches on how to sustain the economy through the existing pandemic commenced in the capital yesterday. 
The Forum is an intervention between the Government and the Private Sector working together.</t>
  </si>
  <si>
    <t>Through the Vanuatu Preparedness and Response Plan to COVID-19, the Ministry of Health and partners agreed on a national prevention messaging strategy to communicate messages to communities. UNICEF, together with Wan Smolbag Theatre, strategically engaged communities through COVID-19 workshops at targeted places, particularly at ports of entries. Participants primarily included community mobilisers from key government and non-government organisations, and key influencers within community groups.
From July to November 2020, Wan Smol Bag will engage 7,500 women, men, girls, boys and people living with disabilities. Engagement will be done through workshops similar to those run by trained facilitators as well as community engagement sessions.</t>
  </si>
  <si>
    <t>â€Along with our Cattle Restocking Programme, this latest chicken initiative will also help to provide income generating opportunities for our people and above all, it will support us indigenous people not to continue to be spectators of development in our own country but to become actively engaged in the Livestock Sectorâ€.
In his opinion, the global virus of COVID-19 has come as a blessing in disguise, to help the country to realise that there are other ways which can be used to help the country to move forward.
â€It has convinced us to accept that we cannot continue to depend on outside world to continue to feed us but that now we have the capacity to be able to help ourselves by capitalising on our own resources for the next five years</t>
  </si>
  <si>
    <t>The Vanuatu Tourism Crisis Response Recovery Plan is summed up into five main pillars which presentations and discussions are centered around during the forum. New Zealand High Commissioner Johnathan Schwass highlighted the five key pillars in his speech, which includes; safeguarding the health of citizens and visitors; planning for moving people internationally and nationally in a COVID environment; ensuring tourism businesses are financially viable and ready to launch their products again when the time is right; helping to build international demand for Vanuatu tourism, including through messaging that Vanuatu wants to be part of the proposed New Zealand and Australia tourism bubble and finally ensuring good communications throughout Vanuatu about the changes taking place within the sector.</t>
  </si>
  <si>
    <t>The National COVID-19 Advisory Committee has recommended that only final year scholarship students abroad should be repatriated for this yearâ€™s Christmas break because it is expensive for the government to meet the quarantine cost for everyone twice in a short period of time.</t>
  </si>
  <si>
    <t>The Vanuatu government has promised to budget just over $US26 million to help the private sector impacted by the gloval Covid-19 pandemic. The bulk of the funds will be deposited with the Vanuatu National Bank, allowing the private sectors to apply for soft loans from next month.
The maximum loan will be for $US90,000 at an interest of one percent.</t>
  </si>
  <si>
    <t>According to the COVID-19 Health Sector Preparedness and Response Plan, Vanuatu is now in Scenario 2A (border cases only).</t>
  </si>
  <si>
    <t>Vanuatu MoH</t>
  </si>
  <si>
    <t>The Residency Permit fees for non-citizens that are residing in Vanuatu has been reinstated. The Residency visa fees was waived this year following the impact of COVID-19 based on the CoM decision No. 16 of 2020.
The CoM's April decision only applied to a certain category of residency visas which included; foreign investors, self-funded, land owners, accompany partners, employees and dependents under 18 of the foreigners with residency visas.
Director Markson explained that the individuals that would pay their fees within the last two months of 2020, would be having a valid permit commencing from the date until the end of 2021.
Residency permits are renewed annually. The Residency visa fee is Vt57,600.</t>
  </si>
  <si>
    <t>Community support is a crucial component in addressing COVID-19. â€œIt is important that the public and our communities understand that those discharged from quarantine and isolation, as well as those involved in their care, do not pose a risk to their families or the wider community on their return homeâ€ she said.
She also went on to reiterate the strict protocols in place in both quarantine and isolation facilities. â€œAll staff involved in the care of any COVID-19 case or the processes of quarantine or isolation, have undergone extensive training and are acting under strict COVID-19 protocols and proceduresâ€ she said.
During isolation at the hospital, the patient is isolated from others, and provided appropriate medical care. Health care workers involved in the patientâ€™s care are using appropriate personal protective equipment and following strict procedures.
Social stigma is an ongoing challenge in the context of COVID-19 for not only those who may contract the disease, but also their family, friends and those who are involved in their care.</t>
  </si>
  <si>
    <t>The Prime Minister Bob Loughman said the Council of Ministers had agreed that the period of quarantine for citizens being repatriated will now double to 28 days.</t>
  </si>
  <si>
    <t>domestic travel connections to the main island Efate are being halted. "There will be no restrictions on flights and ships bringing in cargo to the island of Efate, but the island of Efate will go on lockdown, meaning there will be no domestic travel to the island of Efate," Loughman said.</t>
  </si>
  <si>
    <t>all ni-Vanuatu citizens and residents wanting to return home from abroad must show negative test results at least 72 hours before departing for Vanuatu.</t>
  </si>
  <si>
    <t>The government also decided to take the general quarantine period back down to 14 days after initially increasing it to 28 days when the case was announced.</t>
  </si>
  <si>
    <t>people from countries deemed as "high-risk" are still not allowed to enter Vanuatu until further notice.</t>
  </si>
  <si>
    <t>the National Disaster Management Office (NDMO) is placing a temporary restriction on traveling out from Tanna until the risk assessment and contact tracing is complete, he conveyed.</t>
  </si>
  <si>
    <t>lift temporary travel restrictions issued over Efate and its offshore islands.</t>
  </si>
  <si>
    <t>Vanuatu's national airline will have some of the impacts of the Covid pandemic softened by a $US5m funding boost just approved by Parliament.</t>
  </si>
  <si>
    <t>It will now become a requirement under the Department of Tourism Accreditation Division for all Tourism Permit holders to gain accreditation against the Safe Business Operations (SBO) Guidelines.
There are two ways in which businesses can gain accreditation against the SBO guidelines:
1. Self-Verification (Supervisor Training), and
2. Assessment (Worker Training).
The Self-Verification process will involve appointing a staff member as a Covid-Safe Focal Point who will be in charge of Covid-Safety in your workplace.</t>
  </si>
  <si>
    <t>Risk Allowance For COVID-19 Health Workers. Frontline health workers who are and will be risking their own health to take care of patients during the COVID-19 pandemic are entitled to a risk allowance of Vt18,000 on top of their usual pay.</t>
  </si>
  <si>
    <t>Vanuatu has returned back to Scenario 1 based on the Vanuatu COVID-19 Transmission Scenarios, which means there are no confirmed COVID cases and all current efforts are centred around prevention and preparedness.</t>
  </si>
  <si>
    <t>Enhance Integrated Framework supports Vanuatu with Sustainability Support Phase funds</t>
  </si>
  <si>
    <t>a repatriate has breached quarantine protocols over the weekend. Health authorities were alerted and the COVID-19 surveillance team traced 5 people the repatriate came into contact with during his escape.
All of them are now in quarantine. DG Tamata confirmed that all the quarantine expenses for the six people inside â€“ approximately VT500,000 will be paid by the escapee.</t>
  </si>
  <si>
    <t>Seasonal employers can charter flights despite repatriation cessation: Meltenoven. While the government is planning to end repatriation early next month, charter flights to get workers to Australia for seasonal work can still be arranged, said the Commissioner of Labour, Murielle Meltenoven.</t>
  </si>
  <si>
    <t>The Vanuatu Ministry of Health has reiterated the Prime Ministerâ€™s official statement yesterday, reemphasising the Governmentâ€™s gratitude for COVID-19 frontline workers and the need for public support.</t>
  </si>
  <si>
    <t>From Europe and Colombia</t>
  </si>
  <si>
    <t>Partial quarantine expanded to entire country.</t>
  </si>
  <si>
    <t>military checkpoints established along roads</t>
  </si>
  <si>
    <t>National 'Social and Collective Quarantine'</t>
  </si>
  <si>
    <t>All transports are limited to the strict minimum (i.e. buying food or medication)</t>
  </si>
  <si>
    <t>All international flights are suspended until further notice.</t>
  </si>
  <si>
    <t>All public gathering are forbidden and all indoors public space should be closed.</t>
  </si>
  <si>
    <t>All schools are closed.</t>
  </si>
  <si>
    <t>The council of state declares itself in permanent session to coordinate the covid-19 response.</t>
  </si>
  <si>
    <t>Distribution of 3500 protection kits for the health workers of 5 hospitals. Measure taken by the government of Juan Guaido, which disputes presidency with that of Nicolas Maduro.</t>
  </si>
  <si>
    <t>Measure taken by the government of Juan Guaido, which disputes presidency with that of Nicolas Maduro.</t>
  </si>
  <si>
    <t>Economic funds to support the work of International NGOs in Venezuela. Measure taken by the government of Juan Guaido, which disputes presidency with that of Nicolas Maduro.</t>
  </si>
  <si>
    <t>9 millions $ to buy medicines and equipment for hospital. Measure taken by the government of Juan Guaido, which disputes presidency with that of Nicolas Maduro.</t>
  </si>
  <si>
    <t>From April 3 upon arrival, travellers will undergo screening by the Malaysian health authorities before being sent to designated government quarantine centres around Negeri Sembilan and Selangor.</t>
  </si>
  <si>
    <t>Mass disinfection of public spaces</t>
  </si>
  <si>
    <t>Venezuela realised more than 200 000 tests, or 6873 test per 1 million people.</t>
  </si>
  <si>
    <t>Extension: State of emergency entended for 30 days.</t>
  </si>
  <si>
    <t xml:space="preserve">347.000 new tests available. </t>
  </si>
  <si>
    <t>Extension: The council of state remains in permanent session to coordinate the covid-19 response.</t>
  </si>
  <si>
    <t>Economic support and basic food supply for low-income households.</t>
  </si>
  <si>
    <t>People have been instructed to wear face masks when outside.</t>
  </si>
  <si>
    <t xml:space="preserve">Children up to 14 years old with one adult, and teenagers up to 16 years old, will be able to leave their house to exercise and do physical activities from 10am to 6pm on Sunday 26th of April. Adults older than 65 years old will be able to leave their house on monday 27th of April, from 10am to 2pm. People are restricted to 1km around their house, must wear face mask and cannot take public transports. </t>
  </si>
  <si>
    <t>Govenrment ï¿½ Venezuela</t>
  </si>
  <si>
    <t xml:space="preserve">Economic support plan in support of the agro-industrial sector. </t>
  </si>
  <si>
    <t>Survey aimed at gathering information on the population's response to covid-19, through the Patria App.</t>
  </si>
  <si>
    <t xml:space="preserve">The Maduro regime announced a 30-day extension of the nationwide quarantine, which bars movement between states with the exception of people that work in the transportation industry, security, healthcare, and food delivery.  </t>
  </si>
  <si>
    <t xml:space="preserve">Adults older than 65 years old will be able to leave their house on Sunday 10th of May, from 8am to 12pm. Children will be able to leave their house to exercise and do physical activities from 2pm to 6pm. </t>
  </si>
  <si>
    <t>Health screenings are reinforced at the borders with Brasil and Colombia.</t>
  </si>
  <si>
    <t>Second phase of the mass rapid testing is engaged.</t>
  </si>
  <si>
    <t xml:space="preserve">Heightened security measures will be implemented in the country's border areas due to a spike in coronavirus disease (COVID-19) cases in those regions. </t>
  </si>
  <si>
    <t>30-day extension to the current state of alarm.</t>
  </si>
  <si>
    <t>The administration of Venezuelan President Nicolï¿½s Maduro announced that the ongoing economic state of emergency (SoE) that was first introduced in January 2016 will be extended for 60 days amids theCovid-19 crisis.</t>
  </si>
  <si>
    <t>Commercial international and domestic flights are set to progressively resume in Venezuela from Saturday, June 13.</t>
  </si>
  <si>
    <t xml:space="preserve">Ten economic and social sectors (transports, banks, textil industry, etc.)  to reopen, leading approximately 35% of the population to return to their work. </t>
  </si>
  <si>
    <t>Reopening of public transport from 7am to 5pm.</t>
  </si>
  <si>
    <t xml:space="preserve">Measure 5X10: Lockdown to be lifted for targetted sectors during 5 days, followed by 10 days of quarantine, 5 days of reopening, etc.  </t>
  </si>
  <si>
    <t xml:space="preserve">Businesses that have reopened must provide visual indication (green, yellow, red) of the level of risk in their premises. </t>
  </si>
  <si>
    <t xml:space="preserve">Extension of the nationwide lockdown, in place to limit the spread of the coronavirus disease (COVID-19), until July 12. </t>
  </si>
  <si>
    <t xml:space="preserve">International flights, initially scheduled to resume from Saturday, June 13, are now expected to resume in July. </t>
  </si>
  <si>
    <t xml:space="preserve">Domestic flights, initially scheduled to resume from Saturday, June 13, are now expected to resume in July. </t>
  </si>
  <si>
    <t xml:space="preserve">Fourteen economic and social sectors to reopen. </t>
  </si>
  <si>
    <t>Extra anti-covid 19 protocoles introduced in prisons.</t>
  </si>
  <si>
    <t>Strengthrening of border checks against covid-19.</t>
  </si>
  <si>
    <t>Govt reports 1,176,156 tests carried out to date</t>
  </si>
  <si>
    <t>Govt Venezuela</t>
  </si>
  <si>
    <t>Venezuela extends Covid-19 pandemic alert for 30 days</t>
  </si>
  <si>
    <t>bans on interstate movement remain in place.</t>
  </si>
  <si>
    <t>Local quarantines remain in place.</t>
  </si>
  <si>
    <t>Educational institutions remain closed</t>
  </si>
  <si>
    <t xml:space="preserve"> non-essential shops are to remain closed</t>
  </si>
  <si>
    <t>public gatherings are prohibited.</t>
  </si>
  <si>
    <t>Face masks must be worn at all times when not at home</t>
  </si>
  <si>
    <t>only one member per household is permitted to leave the house for essential purposes.</t>
  </si>
  <si>
    <t>President Nicolï¿½s Maduro announced that a nationwide complete quarantine will be imposed for seven days as of Monday, July 20. The decision is part of the government's strategy to impose seven days of "radical quarantine" followed by seven days of "ample and safe relaxation" in order to curb the spread of the virus.</t>
  </si>
  <si>
    <t>Venezuelan authorities have extended the nationwide state of emergency until August 10</t>
  </si>
  <si>
    <t>Local quarantines and bans on interstate movement remain in place.</t>
  </si>
  <si>
    <t>non-essential shops remain closed</t>
  </si>
  <si>
    <t xml:space="preserve">public gatherings are prohibited. </t>
  </si>
  <si>
    <t>Authorities are continuing to use the '7+7' plan, in which strict measures are imposed for a week followed by a week of easing the restrictions in some areas of the country.</t>
  </si>
  <si>
    <t>several states will be permitted to enter the intermediate level which will allow businesses in construction and manufacturing, transport, banks, hardware stores, and non-emergency health services to reopen.</t>
  </si>
  <si>
    <t>During the final stage of loosening restrictions, most non-essential businesses will be permitted to reopen including retails stores, gyms, drive-in cinemas, and sporting events without spectators.</t>
  </si>
  <si>
    <t>International and domestic flight operations remain suspended</t>
  </si>
  <si>
    <t>Nicolï¿½s Maduroï¿½s National Bolivarian Armed Forces of Venezuela encouraged citizens to look for sick Venezuelans, saying a returning migrant ï¿½is a bioterrorist who puts everyoneï¿½s health at risk.ï¿½ They also provided an email address and asked anyone with information to send them ï¿½the information of the person and their exact locationï¿½ so the Maduro regime could detain them.</t>
  </si>
  <si>
    <t>Share America</t>
  </si>
  <si>
    <t>The interim Guaidï¿½ government recently accessed frozen funds with the support of the U.S. Treasury Department to pay the salaries of health care workers, providing close to $20 million for the program.</t>
  </si>
  <si>
    <t>Venezuela's government has been using motels and other makeshift facilities to quarantine patients suspected of having the novel coronavirus, in a bid to separate them from the general population and keep them from overburdening the country's already depleted and crumbling hospitals</t>
  </si>
  <si>
    <t>Venezuela extended the ban on international flights until Sept 12.</t>
  </si>
  <si>
    <t xml:space="preserve"> The current flight ban excludes emergency operations, cargo and mail flights, technical landings, humanitarian flights, repatriation flights, and flights authorized by the United Nations.</t>
  </si>
  <si>
    <t>President Nicolas Maduro announced the resumption of lockdown quarantine measures nationwide as of Monday August 31. The restrictions are part of the "7+7" government plan, which alternates seven days of "total quarantine", in which all businesses are forced to close except those in food or health-related sectors, with seven days where other activities can resume.</t>
  </si>
  <si>
    <t>Face coverings remain mandatory on public transport, inside grocery stores and pharmacies, at airports and ports, and in healthcare facilities.</t>
  </si>
  <si>
    <t>Venezuela school year to start from home</t>
  </si>
  <si>
    <t>Venezuela Govt</t>
  </si>
  <si>
    <t>Venezuela will produce and distribute free vaccines against COVID-19 certified by the WHO</t>
  </si>
  <si>
    <t>The Venezuelan National Institute of Civil Aviation announced on Tuesday, October 13, of the extension of flight restrictions until November 12 amid the coronavirus (COVID-19) pandemic.</t>
  </si>
  <si>
    <t xml:space="preserve"> face coverings remain mandatory on public transport, inside grocery stores and pharmacies, at airports and ports, and in healthcare facilities.</t>
  </si>
  <si>
    <t>With Russia, the Government of Venezuela agreed to receive 10 million Sputnik V vaccines by the first quarter of 2021. It also negotiates with China, although it has not provided details. The vaccination campaign will begin in April.</t>
  </si>
  <si>
    <t>travellers from all 26 Schengen countries, UK, Northern Ireland as well as all travellers who have been to these countries in the past 14 days are not permitted to enter Vietnam</t>
  </si>
  <si>
    <t>temporarily suspend entry of all foreigners since March 22 due to swift and complicated developments of the COVID-19 pandemic.</t>
  </si>
  <si>
    <t>Incoming travelers shall be subject to centralized quarantine for 14 days. Those who fail or refuse to comply with regulations on isolation and mandatory isolation shall be fined from up to VND 5,000,000.</t>
  </si>
  <si>
    <t xml:space="preserve">conduct strict screening on passengers at airports, seaports, and land crossings. </t>
  </si>
  <si>
    <t>quarantine of all travellers who come from or transit through the novel coronavirus (nCoV) affected areas in China (Hubei)</t>
  </si>
  <si>
    <t>passengers suspected of infecting Coronavirus shall be kept isolated timely.</t>
  </si>
  <si>
    <t>compulsory health declarations at all international ports since January 25.</t>
  </si>
  <si>
    <t>MoF shall ensure financing for prevention and control of the epidemic.</t>
  </si>
  <si>
    <t xml:space="preserve">PM signed a directive clarifying responsibilities of ministries, agencies and localities in prevention and control. </t>
  </si>
  <si>
    <t>steering committee for prevention and control of the epidemic. The same day, Prime Minister Nguyen Xuan Phuc signed a decision declaring the acute respiratory disease caused by the new Coronavirus (2019-nCoV) an epidemic in Viet Nam</t>
  </si>
  <si>
    <t>The Vietnamese Ministry of Foreign Affairs has announced a number of hotlines for Vietnamese people who need amid the novel coronavirus outbreak.</t>
  </si>
  <si>
    <t>Vietnamese citizens are encouraged not to travel to China</t>
  </si>
  <si>
    <t>Vietnamese citizens are encouraged not to wear masks at public places.</t>
  </si>
  <si>
    <t>The healthcare sector shall have to closely monitor health of Chinese citizens and students during 15 days since they enter Viet Nam.</t>
  </si>
  <si>
    <t>suspend entry visa issuance to tourists from the novel coronavirus affected areas.</t>
  </si>
  <si>
    <t>Flights from and to affected areas in China must be restricted</t>
  </si>
  <si>
    <t>authorities shall strictly supervise houses and accommodations as well as surrounding areas where suspected patients live</t>
  </si>
  <si>
    <t>authorities shall seriously disinfect houses and accommodations as well as surrounding areas where suspected patients live</t>
  </si>
  <si>
    <t>3 airports designated for Vietnamese returning from China</t>
  </si>
  <si>
    <t xml:space="preserve">Delay school reopening. On 13 February, gov demands schools must be safe before reopening. </t>
  </si>
  <si>
    <t>The MoH will work with the Ministry of Industry and Trade and relevant agencies to ensure adequate supply of medical masks and nCoV tests at grass-root levels.</t>
  </si>
  <si>
    <t>National Institute of Hygiene and Epidemiology to coordinate closely with the scientists to evaluate the effectiveness and safety of these kits and create most favorable conditions for production of the test kits.</t>
  </si>
  <si>
    <t>Checkpoints in Son Loi commune to contain virus</t>
  </si>
  <si>
    <t>All schools delay reopening until February 29</t>
  </si>
  <si>
    <t>Citizens advised not to go to epidemic hit areas in S Korea</t>
  </si>
  <si>
    <t>boost livelihood via farm produce processing for 65% population. The Ministry of Science and Technology was assigned to deploy programs to support businesses to upgrade processing and preservation technologies.</t>
  </si>
  <si>
    <t>Travelers from S Korea must fill in health declaration form</t>
  </si>
  <si>
    <t>Travel agencies to suspend tours to/from affected areas of S Korea</t>
  </si>
  <si>
    <t>Halts visa-waiver program for citizens of S Korea</t>
  </si>
  <si>
    <t>The Government chief called for exploring all possible solutions with the involvement of relevant individuals and organizations to support the epidemic combat though we have to continue accepting short-term economic damage caused by the epidemic.</t>
  </si>
  <si>
    <t>Gov halts visa exemption for citizens from Italy</t>
  </si>
  <si>
    <t>The whole army will rehearse the operation of mechanisms and actual deployments according to five training issues corresponding to the levels of the epidemic.</t>
  </si>
  <si>
    <t xml:space="preserve">the Government requested branches, levels and localities to promptly, drastically and synchronously perform urgent tasks and solutions to remove difficulties for production and business, and ensure social security specified in Directive No. 11/CT-TTg of March 4, 2020 of the Prime Minister. These measures are extensive. Full details under the link attached. </t>
  </si>
  <si>
    <t>Telemedicine Center for COVID-19 Outbreak Control launched</t>
  </si>
  <si>
    <t>List of hospitals allowed to conduct virus diagnosis announced</t>
  </si>
  <si>
    <t>All passengers shall have to complete mandatory medical declaration form before arriving in Viet Nam</t>
  </si>
  <si>
    <t xml:space="preserve">Medical declaration for all Vietnamese </t>
  </si>
  <si>
    <t>one who spreads contagious diseases to other persons shall be fined between VND 50,000,000 to VND 200,000,000 or sentenced from 1 year to 5 years in prison. He/she shall be sentenced to imprisonment of up to 10 years if the above act leads to declaration of epidemic by Chairman of provincial Peopleï¿½s Committee or by Minister of Health, or causes the death of other. He/she shall be sentenced to imprisonment of up to 10 years to 12 years if his act results in declaration of epidemic by the Prime Minister or causes death to at least two persons.</t>
  </si>
  <si>
    <t>Halts visa-waiver program for 8 European countries</t>
  </si>
  <si>
    <t>Health declaration app launched in support of COVID-19 combat</t>
  </si>
  <si>
    <t>Banks urged to disinfect cash to curb COVID-19 spreading</t>
  </si>
  <si>
    <t>Wear facemasks in VNA flights</t>
  </si>
  <si>
    <t>Travel advisory for Vietnamese</t>
  </si>
  <si>
    <t>Foreigners to wear masks in public places</t>
  </si>
  <si>
    <t>Health sector mobilizes all medical staff, including med students for COVID-19 combat</t>
  </si>
  <si>
    <t>All incoming travelers to Viet Nam shall be subject to mandatory centralized quarantine for 14 days, applicable since March 21 at the request of the Steering Committee for COVID-19 Prevention and Control</t>
  </si>
  <si>
    <t>Halts visa-waiver policy for Belarus, Russia, Japan, effective 21 March</t>
  </si>
  <si>
    <t>Closure of restaurants, barber shops</t>
  </si>
  <si>
    <t>Tracking all entrants to Vietnam since 8 March</t>
  </si>
  <si>
    <t>Gov holds back signing new rice export contracts</t>
  </si>
  <si>
    <t>Gatherings of over 20 people banned for 2 weeks</t>
  </si>
  <si>
    <t>Strengthen support and focus on clearing cluster in Bach Mai Hospital</t>
  </si>
  <si>
    <t>Operations of service trading facilities, except for those selling essential goods and services shall be closed  from March 28 to April 15.</t>
  </si>
  <si>
    <t>Halt all incoming flights</t>
  </si>
  <si>
    <t>15-day social distancing imposed. Gatherings of more than 2 people are now allowed. Gov insisted this is NOT a national lockdown, but it does vit the definition of a partial lockdown. As of 9 April, strictly fining those who go out for non-essential reasons.</t>
  </si>
  <si>
    <t>rice exports must be controlled to ensure food security for 100 million Vietnamese in the current context</t>
  </si>
  <si>
    <t>All citizens have to wear masks in all public places</t>
  </si>
  <si>
    <t>Econ package to help virus-affected ones</t>
  </si>
  <si>
    <t>extend social distancing until April 22 or April 30 depending on specific situation and may be further extended, in 12 high-risk localities, namely  Ha Noi, Lao Cai, Quang Ninh, Bac Ninh, Ninh Binh, Da Nang, Quang Nam, Binh Thuan, Khanh Hoa, Ho Chi Minh City and Tay Ninh, and Ha Tinh. Social distancing shall also be extended to April 22 for 15 localities in the second group, namely Binh Duong, Can Tho, Dong Nai, Ha Nam, Hai Phong, Kien Giang, Nam Dinh, Nghe An, Thai Nguyen, Thua Thien-Hue, Soc Trang, Lang Son, An Giang, Binh Phuoc, Dong Thap, and Ha Giang.</t>
  </si>
  <si>
    <t>4-S Strategy: Solidarity, Share, Stop, and Stimulate</t>
  </si>
  <si>
    <t xml:space="preserve">The Ministry of Transport shall continue reduce incoming international flights to Viet Nam </t>
  </si>
  <si>
    <t>The Ministry of Transport shall continue reduce domestic flights</t>
  </si>
  <si>
    <t>Entry restrictions will not be eased until April 30</t>
  </si>
  <si>
    <t>Bluezone app launched in support of medical treatment, including COVI-19</t>
  </si>
  <si>
    <t>111 laboratories in Viet Nam are capable of testing COVID-19. VN conducts 17,900 tests for COVID-19 between April 16-19.</t>
  </si>
  <si>
    <t xml:space="preserve">As the COVID-19 situation is getting better in Viet Nam, Prime Minister Nguyen Xuan Phuc said it is necessary to gradually loosen containment measures. Keep social distancing rule, applicable since April 1. </t>
  </si>
  <si>
    <t xml:space="preserve">increase export of face masks as the nation has had sufficient reserves. This comes after </t>
  </si>
  <si>
    <t>resume normal rice export since May 1</t>
  </si>
  <si>
    <t>resumption of non-essential services</t>
  </si>
  <si>
    <t>Mask wearing remains mandatory at public places and on crowded transport vehicles</t>
  </si>
  <si>
    <t>reopening of some minor border checkpoints and border crossings in Lang Son and Quang Ninh. For other border provinces, the local authorities can decide themselves in a cautious and meticulous manner whether to reopen their minor border checkpoints and border crossings provided that measures and procedures for COVID-19 prevention and control are strictly observed.</t>
  </si>
  <si>
    <t>continue measures to prevent importation of new cases, including compulsory 14-day quarantine for incoming travellers.</t>
  </si>
  <si>
    <t>VN continues to close borders to foreign tourists</t>
  </si>
  <si>
    <t>Temporary suspension of labor contracts due to Covid-19 outbreak</t>
  </si>
  <si>
    <t>Schools reopen after unprecedentedly long break</t>
  </si>
  <si>
    <t>Traffic police forces will launch a month-long campaign nationwide from May 15 to June 14 to investigate and punish transport infringements and restore transport safety.</t>
  </si>
  <si>
    <t>Since May 9, around VND7,630 billion (or US$350 million) will also be financed for free and unemployed laborers</t>
  </si>
  <si>
    <t>The program on ï¿½Vietnamese people travel Viet Namï¿½ was launched in a bid to stimulate domestic tourism as the nation has come back to ï¿½new normalï¿½ after the Government lifted social distancing rules.</t>
  </si>
  <si>
    <t>the nation has come back to ï¿½new normalï¿½ after the Government lifted social distancing rules.</t>
  </si>
  <si>
    <t xml:space="preserve">The direct entry mechanism is given to students so that they will be enrolled universities in Viet Nam without having to take the national university entrance exams. </t>
  </si>
  <si>
    <t>New policies include regulations on cash withdrawal from central bank, compulsory deposit for Vietnamese guest workers in the Republic of Korea, and forbidden jobs for Vietnamese workers abroad.</t>
  </si>
  <si>
    <t>The State Bank of Viet Nam has decided to lower annual interest rates by 0.5%, applicable since May 13.</t>
  </si>
  <si>
    <t>Vietnam continues strict control of entrants in favor of economic recovery. The idea is for local people to work on the pandemic within the country, not inviting external experts</t>
  </si>
  <si>
    <t>reopen karaoke parlors and discos</t>
  </si>
  <si>
    <t>gradually ease travel restrictions between Japan</t>
  </si>
  <si>
    <t>Borders still remain shut to foreign tourists</t>
  </si>
  <si>
    <t>Government has opened borders to foreign experts, skilled laborers, and investors while arranging flights for repatriation of citizens stranded abroad due to the COVID-19</t>
  </si>
  <si>
    <t>resumption of Viet Nam-China flights</t>
  </si>
  <si>
    <t>Citizens are encouraged to join Covid-19 fight</t>
  </si>
  <si>
    <t xml:space="preserve">Multi-layered' border control to fight Covid-19 </t>
  </si>
  <si>
    <t>moving up alert levels</t>
  </si>
  <si>
    <t>Extends automatic stay for foreigners stranded due to COVID-19. 
Foreigners who entered Viet Nam from March 1 can have their temporary stay permits automatically extended for another month until September 30, the Viet Nam Immigration Department announced on September 1.
It is another one-month extension to the current policy, issued in mid-May and extended twice since, to support foreigners stuck in the country due to the COVID-19 pandemic.
The move means from now until September 30, people who came to Viet Nam under visa waiver programs, e-visas or tourism visas from March 1 can stay or leave Viet Nam without doing any paperwork or paying any fees.
Regulations on those who entered the country before March 1 remain the same as the current policy. They can be considered for this permit extension as long as they can prove they are stranded in Viet Nam due to the COVID-19 pandemic.
They need to provide certificates issued by their diplomatic mission in Viet Nam through an official diplomatic note with a translation in Vietnamese or documents issued by Vietnamese authorities to confirm they were quarantined or treated for COVID-19, among other reasons beyond their control.
Those who do not fall under these categories or have committed illegal actions have to abide by the existing laws on immigration./.</t>
  </si>
  <si>
    <t>VGP News - online newspaper of the Government</t>
  </si>
  <si>
    <t>Foreign experts not subject to 14-day mandatory quarantine
Viet Nam has lifted 14-day mandatory quanratine for foreign experts, investors, managers and diplomats entering the country for less than 14 days, according to the latest instructions issued by the Ministry of Health.
However, all entrants shall have to strictly and fully comply with the countryâ€™s regulations on COVID-19 prevention and control, including wearing face mask to prevent spread of COVID-19.
Those who enter Viet Nam for diplomatic and official purposes must have international insurance papers or organizations that invite them will bear all treatment expenses if they contract COVID-19 in Viet Nam.
Since September 1, incoming travellers shall have to pay for quarantine costs but those who come for diplomatic missions are exempted from the fees.</t>
  </si>
  <si>
    <t>Domestic passenger flights to be resumed in Da Nang</t>
  </si>
  <si>
    <t>Da Nang begun to further ease social distancing from September 11, allowing shops and restaurants to reopen as the central city has gone 14 days without community infection case of COVID-19. 
The city still bans gatherings of more than 30 people outside of schools, offices and hospitals as well as crowd-gathering events like festivals and fairs until further notice.
Local residents will be given ticket to go shopping every three days.</t>
  </si>
  <si>
    <t>Da Nang Junior and high schools, and colleges, universities will begin the new school year from September 14, while primary schools and kindergartens will start opening from September 21</t>
  </si>
  <si>
    <t>Government approves resumption of six international air routes:  resume air routes to Guangzhou (China), Taiwan (China), Seoul (the Republic of Korea), and Tokyo (Japan) from September 15, and to Phnom Penh (Cambodia) and Vientiane (Laos) from September 22.
The maximum number of flights will not exceed two per week on each route and may be further increased in depending on real conditions.
The number of passengers on each flight and other entry conditions shall be agreed upon between Viet Nam and each partner based on the reciprocity principle.
Passengers on such flights shall include holders of diplomatic and official passports and their family members; experts, investors, business managers, high-tech workers and their family members; and Vietnamese wishing to return home.</t>
  </si>
  <si>
    <t>Incoming travellers required to pay concentrated quarantine fee. People who enter Viet Nam and are subject to concentrated quarantine shall have to pay VND120 (US$5.2) per day, according to a proposal on quarantine fees approved by Prime Minister Nguyen Xuan Phuc.</t>
  </si>
  <si>
    <t>Da Nang allows bars, dance clubs to reopen
Da Nang allowed the reopening of bars, karaoke parlors and dance clubs from September 25, two months after their closure due to the COVID-19 outbreak. 
COVID-19 prevention measures like wearing masks and hand sanitization must still be followed.</t>
  </si>
  <si>
    <t>Nine more labs are capable of providing confirmatory testing for COVID-19, bringing the total number to 79</t>
  </si>
  <si>
    <t xml:space="preserve">All entrants must be placed under medical surveillance for at least 28 days to contain COVID-19. </t>
  </si>
  <si>
    <t xml:space="preserve">Travel Viet Nam Safety app launched amidst COVID-19 pandemic - The General Department of Tourism has officially kick-started the Travel Viet Nam Safety app in an effort to support travellers to feel more secure about their trips. </t>
  </si>
  <si>
    <t>All travelers arriving in Yemen</t>
  </si>
  <si>
    <t>Non-Yemeni nationals with recent travel to China maybe refused admission.</t>
  </si>
  <si>
    <t>Anyone exhibiting NCoV symptoms</t>
  </si>
  <si>
    <t>for two weeks *including UN flights</t>
  </si>
  <si>
    <t>Yemeni authorities decided to close the Al-Wadia border crossing, the country's only remaining border crossing with Saudi Arabia, on Wednesday, April 8, due to concerns over coronavirus disease (COVID-19).</t>
  </si>
  <si>
    <t>Saudi-led coalition announces extension of ceasefire in Yemen by one month from April 24 due to COVID-19 concerns and calls for a permanent truce. Originally announced on Thursday, April 9, the ceasefire was intended to allow the Houthis to join UN-backed peace talks with Yemen's internationally-recognized government, and to allow the country to address the coronavirus disease (COVID-19) pandemic. The Houthis did not accept the ceasefire when it was originally announced, which resulted in continued clashes between coalition and rebel forces, and accusations of ceasefire violations.</t>
  </si>
  <si>
    <t>24-hour closure for all mosques</t>
  </si>
  <si>
    <t>Yemen opens new coronavirus hospital after other medical facilities close. 60-bed field hospital in Aden has emergency rooms, wards, an X-ray department and a laboratory.</t>
  </si>
  <si>
    <t>Since the COVID-19 pandemic outbreak, the Yemeni authorities have put additional preventive measures and health screenings for people passing through these transit points, specifically at points located in Taizz and Al-Bayda. Additionally, For Yemeni returnees from KSA through the Alâ€™Wadeeah border entry point, carrying a COVID PCR test report is mandatory by the Yemeni authorities. Authorities at Alâ€™Wadeeah entry point have established and installed a PCR testing facility at the entry point for travelers who arrive without a PCR test report.</t>
  </si>
  <si>
    <t>For Yemeni returnees from KSA through the Alâ€™Wadeeah border entry point, carrying a COVID PCR test report is mandatory by the Yemeni authorities. Authorities at Alâ€™Wadeeah entry point have established and installed a PCR testing facility at the entry point for travelers who arrive without a PCR test report.</t>
  </si>
  <si>
    <t xml:space="preserve">On 28 September 2020, Sanaâ€™a International Airport reopened for humanitarian flights. </t>
  </si>
  <si>
    <t xml:space="preserve">Fifteen sea border points and three land border points are partially open for movements. There have been ten transit points for public movement between southern and northern governorates. </t>
  </si>
  <si>
    <t>Since the COVID-19 pandemic outbreak, the Yemeni authorities have put additional preventive measures and health screenings for people passing through these transit points, specifically at points located in Taizz and Al-Bayda.</t>
  </si>
  <si>
    <t>All schools, colleges and universities to be closed.</t>
  </si>
  <si>
    <t>Lusaka Times</t>
  </si>
  <si>
    <t>All public places including shopping malls, markets and other trading places, restaurants, bars, bus stations, places of worship, schools, offices, and other congregate settings are mandated to ensure cleaning of surroundings and proper management of waste. Further, the public places MUST provide adequate and accessible facilities for hand hygiene and sanitation, failure to which they risk being closed.</t>
  </si>
  <si>
    <t xml:space="preserve">Mandatory screening and quarantine of international travelers including air travel passengers, truckers, bus operators, and passengers at 2 points of entry, bus stations and other check points from high-risk areas for a minimum period of 14 days shall be issued. </t>
  </si>
  <si>
    <t>A restriction has been imposed on all foreign travel, with the public being advised to reschedule all avoidable travel.</t>
  </si>
  <si>
    <t xml:space="preserve">Restrictions on all public mass gathering and social distancing is mandated to prevent infections. Organisations within country have been requested to reschedule public events or use technology to advance their agenda. </t>
  </si>
  <si>
    <t>All non-essential travel to other countries is prohibited.</t>
  </si>
  <si>
    <t>Returning  employees  in  the  Public  Service  from  the  affected  countries shall be quarantined for a period of not less than fourteen (14) days;</t>
  </si>
  <si>
    <t>All authorities that have been granted hitherto for travel abroad are hereby revoked. Fresh approval should be sought for essential  travel abroad only</t>
  </si>
  <si>
    <t>Non-essential travel outside the district boundaries is also cancelled</t>
  </si>
  <si>
    <t>Discretionary travel to places such as shopping malls or social visits should be minimized</t>
  </si>
  <si>
    <t>All institutions to provide sanitising facilities for their staff and visitors as well as maintaining good hygiene practices in the work environment</t>
  </si>
  <si>
    <t>All employees are required to ensure that they strictly observe the preventive measures as prescribed by the Ministry of Health to protect themselves and others from contracting the COVID-19</t>
  </si>
  <si>
    <t>Conferences, meetings and workshops involving large groups of people should not be held until further notice</t>
  </si>
  <si>
    <t>All Provincial and District Epidemic Preparedness and Response Committees are hereby activated and should be fully supported</t>
  </si>
  <si>
    <t>Institutions should take measures to ensure that there is no crowding at the service points or work stations</t>
  </si>
  <si>
    <t>Supervising officers should ensure: adherence to the safety and health measures in the workplace; medical attention is sought immediately for any employee observed to be displaying symptoms of COVID-19 in the work place; and an employee who feels sick or has a member of the household who has tested positive for COVID-19 to stay at home.</t>
  </si>
  <si>
    <t>Zambia suspends parliament indefinitely.</t>
  </si>
  <si>
    <t>Ministries of General Education and Information and Broadcasting Services, have launched a television channel to provide education services during the closure of schools as a result of the outbreak of the coronavirus</t>
  </si>
  <si>
    <t>Number of measures are being taken to ensure safety of health workers: retraining all health workers in IPC practices; Assignment of a dedicated senior staff member to enforce compliance to IPC measure; Increasing the buffer stock of personal protective equipment (PPE); Thorough and regular decontamination of all surfaces.</t>
  </si>
  <si>
    <t xml:space="preserve">Barbershops and salons may continure to operate with strict adherence to social distance and regular sanitising and hand washing. </t>
  </si>
  <si>
    <t xml:space="preserve">MInistry of Health </t>
  </si>
  <si>
    <t xml:space="preserve">Sporting activities such as gold and tennis, which do not involve physical contact between players where the sport is played in an non-crowded space, can begin to be played but bars in those presmises will remain closed. </t>
  </si>
  <si>
    <t xml:space="preserve">Places of worship may congregate while observing social distancing, mandatory face masks and sanitising and hand washing guidelines. </t>
  </si>
  <si>
    <t>Examination classes at primary and secondary levels to reopen on 1st June and adhere to public health regulations</t>
  </si>
  <si>
    <t>Restaurants can revert to their normal operations while observing public health regulations</t>
  </si>
  <si>
    <t>Casinos, gyms &amp; cinemas have been reopened and asked to observe public health regulations</t>
  </si>
  <si>
    <t>Nakonde Boarder to temporarily close tomorrow Monday May 11, 2020 (This is the border to Tanzania)</t>
  </si>
  <si>
    <t>Zambia reopened its Nakonde border with Tanzania on Friday for cargo after a five-day closure</t>
  </si>
  <si>
    <t>CGTN</t>
  </si>
  <si>
    <t>Zambia will begin opening schools on the 1st of June, starting with primary and secondary school examination classes only, on condition that schools enforce all public health guidelines, regulations and certification.</t>
  </si>
  <si>
    <t>Government is procuring 1.3 million masks for learners as classes resume on 1st June, 2020.</t>
  </si>
  <si>
    <t>Colleges and universities to re-open on Monday for final year students</t>
  </si>
  <si>
    <t>Government on 1st June, reopened schools for examination classes at primary and secondary level.</t>
  </si>
  <si>
    <t>ZWE</t>
  </si>
  <si>
    <t>Zimbabwe</t>
  </si>
  <si>
    <t>Government has decided to ban all non-essential travel and traffic, both inbound and outbound; except for movement of cargo. Government will close all boarders to human traffic, excluding returning residents.</t>
  </si>
  <si>
    <t>Government has put a blanket ban on gathering in nightclubs, bars, beerhalls, movie houses, swimming pools, gymnasium and sporting activities.</t>
  </si>
  <si>
    <t>All public gatherings should not exceed 50 persons. These include religious fellowship, weddings, conferences, workshops and funerals.</t>
  </si>
  <si>
    <t>Hospital visits have been reduced to one visit per day, involving one relative per patient.</t>
  </si>
  <si>
    <t>All our returning residents will be subjected to strict screening procedures including rigorous enforcement of the 21-day self-quarantine</t>
  </si>
  <si>
    <t>The Herald</t>
  </si>
  <si>
    <t>Zimbabwe closes all schools.</t>
  </si>
  <si>
    <t>News Day</t>
  </si>
  <si>
    <t>Zimbabwe will go into lockdown for three weeks from Monday. All will be required to stay at home, except to buy food and access vital health services. Security agents will be deployed to enforce it. Only State and health workers and those who maintain key infrastructure such as power, water and sanitation, among others, will be exempted from the lockdown. Alcohol sale will be banned during this period.</t>
  </si>
  <si>
    <t>Zimbabwe reversed a ban on the sale of alcohol from supermarkets, but liquor stores and bars remain shut.</t>
  </si>
  <si>
    <t>Declaration of State of Disaster, 17 March</t>
  </si>
  <si>
    <t>Zimbabwe begins mass testing with the aim to examine at least 33,000 suspected coronavirus cases by the end of April.</t>
  </si>
  <si>
    <t>The Ministry has launched a tollfree helpline to provide information on Covid19, the Lockdown and any other queries citizens may have. Dial 2023 .</t>
  </si>
  <si>
    <t>Lockdown due to end on the 20th April will be extended by two weeks.</t>
  </si>
  <si>
    <t>Limited manufacturing operations to resume.Inspectors to visit all operations to ensure public health safeguards are being adhered to. Reprieve covers manufacturers in informal and SMEs sectors as well.</t>
  </si>
  <si>
    <t>The mining sector allowed to scale up operations within the WHO parameters of social distancing. Workers in the sector to be screened before resumption of work. Mining workers to remain in mine compounds until the end of lockdown.</t>
  </si>
  <si>
    <t>A price moratorium has been introduced on goods based on the prices of items on the 25th of March 2020</t>
  </si>
  <si>
    <t>As of 24 April 2020, four (4) more laboratories will be conducting  Covid19 tests in Harare</t>
  </si>
  <si>
    <t>Both residential &amp; commercial properties will be afforded a moratorium on evictions in respect of applicable lease obligations due for the period from April to end  of the lockdown, including the payment of rentals due for those months. Any unpaid rentals due for the period from April to end of the lockdown will be paid in equal instalments after the declaration of the end of the lockdown period together with the rentals due for those months. All rent deferrals shall be free of any interest charges or penalties.</t>
  </si>
  <si>
    <t>Zimbabwe frees all female prisoners save those convicted for violent crimes; all juveniles and the terminally ill will also be released as well as men who have served at least a quarter of a three-year prison sentence.</t>
  </si>
  <si>
    <t>Companies are now permitted to open, pending acquisition of Covid19 test kits for their employees .They should however ensure employees wear masks, sanitise, practise social distancing and have temperatures taken. Tests should still be done in reasonable time.</t>
  </si>
  <si>
    <t>Ministry of Informatino</t>
  </si>
  <si>
    <t>The Gvmt extends opening times for commercial businesses and industries allowed to operate from between 8am and 3pm to between 8am and 4:30pm. This includes manufacturers, supermarkets and banks, which have been allowed to continue operating, however informal street markets remain closed.</t>
  </si>
  <si>
    <t>Zimbabwe Government</t>
  </si>
  <si>
    <t>Cabinet has approved the resumption of low risk sporting activities. The lifting of the lockdown will be limited to training purposes and is not open to competition or spectators.</t>
  </si>
  <si>
    <t>Partial lockdown (level 2) extended indefinitely though measures will be eased gradually &amp; the lockdown will be subject to review every 14 days starting ay 31st.</t>
  </si>
  <si>
    <t>The government of Zimbabwe has officially made the wearing of masks compulsory in public places to combat the spread of coronavirus</t>
  </si>
  <si>
    <t>Zimbabwe extends lockdown until May 15th</t>
  </si>
  <si>
    <t>Outdoor exercises like walking or jogging or cycling along public thoroughfares, in public parks or open spaces, or at sporting or recreational establishments are now allowed under the new provisions.</t>
  </si>
  <si>
    <t>Athletes taking part in low-risk sports, including their associated staff and up to 50 spectators are now exempted from the restrictions of the national lockdown. These low-risk sports include archery, swimming, athletics, rowing, cycling, equestrian events, fencing, golf, gymnastics, motor sports/BMX, shooting, tennis, chess, darts, draughts and pool. However, the SI sets out strict rules that have to be observed including that no liquor shall be served or offered for sale while venues must not open earlier than 8am and shut no later than 4:30pm.</t>
  </si>
  <si>
    <t>Everyone transiting through Zimbabwe should have Covid-19 free certificate and be subjected to further testing upon arrival in Zimbabwe</t>
  </si>
  <si>
    <t>the re-opening of schools be moved from the proposed 29 June 2020 to 28 July 2020</t>
  </si>
  <si>
    <t>Identification/travel documents of returness will be collected on arrival &amp; returned at the end of quarantine</t>
  </si>
  <si>
    <t>Restaurants now allowed to serve sit-in meals at 50 percent of the restaurant's sitting capacity.</t>
  </si>
  <si>
    <t>Safari Operators for local hunting only and National Parks can now re-open.</t>
  </si>
  <si>
    <t>Passengers will undergo temperature checks at the airport.</t>
  </si>
  <si>
    <t>Country/Region</t>
  </si>
  <si>
    <t>Andorra</t>
  </si>
  <si>
    <t>Burma</t>
  </si>
  <si>
    <t>Cabo Verde</t>
  </si>
  <si>
    <t>Central African Republic</t>
  </si>
  <si>
    <t>Congo (Brazzaville)</t>
  </si>
  <si>
    <t>Congo (Kinshasa)</t>
  </si>
  <si>
    <t>Cote d'Ivoire</t>
  </si>
  <si>
    <t>Czechia</t>
  </si>
  <si>
    <t>Diamond Princess</t>
  </si>
  <si>
    <t>Holy See</t>
  </si>
  <si>
    <t>Korea, South</t>
  </si>
  <si>
    <t>MS Zaandam</t>
  </si>
  <si>
    <t>Monaco</t>
  </si>
  <si>
    <t>North Macedonia</t>
  </si>
  <si>
    <t>Saint Kitts and Nevis</t>
  </si>
  <si>
    <t>Saint Lucia</t>
  </si>
  <si>
    <t>Saint Vincent and the Grenadines</t>
  </si>
  <si>
    <t>Taiwan*</t>
  </si>
  <si>
    <t>Timor-Leste</t>
  </si>
  <si>
    <t>US</t>
  </si>
  <si>
    <t>West Bank and Gaza</t>
  </si>
  <si>
    <t>Delay</t>
  </si>
  <si>
    <t>Period Duration</t>
  </si>
  <si>
    <t>P1_endDate</t>
  </si>
  <si>
    <t>P1_startDate</t>
  </si>
  <si>
    <t>P1_endDate_cases</t>
  </si>
  <si>
    <t>P1_startDate_cases</t>
  </si>
  <si>
    <t>cases_in_P1</t>
  </si>
  <si>
    <t>Percentage Threshold</t>
  </si>
  <si>
    <t>Lable_percentage</t>
  </si>
  <si>
    <t>Total</t>
  </si>
  <si>
    <t>D1</t>
  </si>
  <si>
    <t>D2</t>
  </si>
  <si>
    <t>D3</t>
  </si>
  <si>
    <t>D4</t>
  </si>
  <si>
    <t>D5</t>
  </si>
  <si>
    <t>D6</t>
  </si>
  <si>
    <t>D7</t>
  </si>
  <si>
    <t>D8</t>
  </si>
  <si>
    <t>D9</t>
  </si>
  <si>
    <t>D10</t>
  </si>
  <si>
    <t>D11</t>
  </si>
  <si>
    <t>D12</t>
  </si>
  <si>
    <t>D13</t>
  </si>
  <si>
    <t>D14</t>
  </si>
  <si>
    <t>Percentage</t>
  </si>
  <si>
    <t>Category</t>
  </si>
  <si>
    <t>Measure</t>
  </si>
  <si>
    <t>Type</t>
  </si>
  <si>
    <t>No comment</t>
  </si>
  <si>
    <t>With comments</t>
  </si>
  <si>
    <t>Measure Category</t>
  </si>
  <si>
    <t>Label</t>
  </si>
  <si>
    <t>Implentation Type</t>
  </si>
  <si>
    <t>Counts</t>
  </si>
  <si>
    <t>P2_endDate</t>
  </si>
  <si>
    <t>P2_startDate</t>
  </si>
  <si>
    <t>P2_endDate_cases</t>
  </si>
  <si>
    <t>P2_startDate_cases</t>
  </si>
  <si>
    <t>cases_in_P2</t>
  </si>
  <si>
    <t>Classification_Label</t>
  </si>
  <si>
    <t>Regression_Efficasy</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164" formatCode="0.0%"/>
    <numFmt numFmtId="165" formatCode="0.0000000000"/>
  </numFmts>
  <fonts count="5" x14ac:knownFonts="1">
    <font>
      <sz val="11"/>
      <color theme="1"/>
      <name val="Calibri"/>
      <family val="2"/>
      <scheme val="minor"/>
    </font>
    <font>
      <sz val="11"/>
      <color theme="1"/>
      <name val="Calibri"/>
      <family val="2"/>
      <scheme val="minor"/>
    </font>
    <font>
      <b/>
      <sz val="11"/>
      <color theme="1"/>
      <name val="Calibri"/>
      <family val="2"/>
      <scheme val="minor"/>
    </font>
    <font>
      <u/>
      <sz val="11"/>
      <color theme="10"/>
      <name val="Calibri"/>
      <family val="2"/>
      <scheme val="minor"/>
    </font>
    <font>
      <sz val="8"/>
      <name val="Calibri"/>
      <family val="2"/>
      <scheme val="minor"/>
    </font>
  </fonts>
  <fills count="6">
    <fill>
      <patternFill patternType="none"/>
    </fill>
    <fill>
      <patternFill patternType="gray125"/>
    </fill>
    <fill>
      <patternFill patternType="solid">
        <fgColor theme="5" tint="0.59999389629810485"/>
        <bgColor indexed="64"/>
      </patternFill>
    </fill>
    <fill>
      <patternFill patternType="solid">
        <fgColor theme="4" tint="0.59999389629810485"/>
        <bgColor indexed="64"/>
      </patternFill>
    </fill>
    <fill>
      <patternFill patternType="solid">
        <fgColor rgb="FFFFFF00"/>
        <bgColor indexed="64"/>
      </patternFill>
    </fill>
    <fill>
      <patternFill patternType="solid">
        <fgColor rgb="FFFFC000"/>
        <bgColor indexed="64"/>
      </patternFill>
    </fill>
  </fills>
  <borders count="20">
    <border>
      <left/>
      <right/>
      <top/>
      <bottom/>
      <diagonal/>
    </border>
    <border>
      <left/>
      <right style="thin">
        <color theme="0"/>
      </right>
      <top style="thin">
        <color theme="0"/>
      </top>
      <bottom style="thin">
        <color theme="0"/>
      </bottom>
      <diagonal/>
    </border>
    <border>
      <left style="thin">
        <color theme="0"/>
      </left>
      <right style="thin">
        <color theme="0"/>
      </right>
      <top style="thin">
        <color theme="0"/>
      </top>
      <bottom style="thin">
        <color theme="0"/>
      </bottom>
      <diagonal/>
    </border>
    <border>
      <left/>
      <right style="thin">
        <color theme="0"/>
      </right>
      <top style="thin">
        <color theme="0"/>
      </top>
      <bottom/>
      <diagonal/>
    </border>
    <border>
      <left style="thin">
        <color theme="0"/>
      </left>
      <right style="thin">
        <color theme="0"/>
      </right>
      <top style="thin">
        <color theme="0"/>
      </top>
      <bottom/>
      <diagonal/>
    </border>
    <border>
      <left/>
      <right style="thin">
        <color theme="0"/>
      </right>
      <top/>
      <bottom style="thick">
        <color theme="0"/>
      </bottom>
      <diagonal/>
    </border>
    <border>
      <left style="thin">
        <color theme="0"/>
      </left>
      <right style="thin">
        <color theme="0"/>
      </right>
      <top/>
      <bottom style="thick">
        <color theme="0"/>
      </bottom>
      <diagonal/>
    </border>
    <border>
      <left style="thin">
        <color theme="0"/>
      </left>
      <right style="thin">
        <color theme="0"/>
      </right>
      <top/>
      <bottom/>
      <diagonal/>
    </border>
    <border>
      <left style="medium">
        <color indexed="64"/>
      </left>
      <right/>
      <top style="medium">
        <color indexed="64"/>
      </top>
      <bottom/>
      <diagonal/>
    </border>
    <border>
      <left/>
      <right/>
      <top style="medium">
        <color indexed="64"/>
      </top>
      <bottom/>
      <diagonal/>
    </border>
    <border>
      <left style="medium">
        <color indexed="64"/>
      </left>
      <right/>
      <top/>
      <bottom/>
      <diagonal/>
    </border>
    <border>
      <left style="medium">
        <color indexed="64"/>
      </left>
      <right/>
      <top/>
      <bottom style="medium">
        <color indexed="64"/>
      </bottom>
      <diagonal/>
    </border>
    <border>
      <left style="medium">
        <color indexed="64"/>
      </left>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s>
  <cellStyleXfs count="3">
    <xf numFmtId="0" fontId="0" fillId="0" borderId="0"/>
    <xf numFmtId="9" fontId="1" fillId="0" borderId="0" applyFont="0" applyFill="0" applyBorder="0" applyAlignment="0" applyProtection="0"/>
    <xf numFmtId="0" fontId="3" fillId="0" borderId="0" applyNumberFormat="0" applyFill="0" applyBorder="0" applyAlignment="0" applyProtection="0"/>
  </cellStyleXfs>
  <cellXfs count="59">
    <xf numFmtId="0" fontId="0" fillId="0" borderId="0" xfId="0"/>
    <xf numFmtId="14" fontId="0" fillId="0" borderId="0" xfId="0" applyNumberFormat="1"/>
    <xf numFmtId="0" fontId="2" fillId="0" borderId="5" xfId="0" applyFont="1" applyFill="1" applyBorder="1" applyAlignment="1">
      <alignment horizontal="center" vertical="center"/>
    </xf>
    <xf numFmtId="0" fontId="2" fillId="0" borderId="6" xfId="0" applyFont="1" applyFill="1" applyBorder="1" applyAlignment="1">
      <alignment horizontal="center" vertical="center"/>
    </xf>
    <xf numFmtId="0" fontId="0" fillId="0" borderId="1" xfId="0" applyFont="1" applyFill="1" applyBorder="1" applyAlignment="1">
      <alignment horizontal="center" vertical="center"/>
    </xf>
    <xf numFmtId="0" fontId="0" fillId="0" borderId="2" xfId="0" applyFont="1" applyFill="1" applyBorder="1" applyAlignment="1">
      <alignment horizontal="center" vertical="center"/>
    </xf>
    <xf numFmtId="14" fontId="0" fillId="0" borderId="2" xfId="0" applyNumberFormat="1" applyFont="1" applyFill="1" applyBorder="1" applyAlignment="1">
      <alignment horizontal="center" vertical="center"/>
    </xf>
    <xf numFmtId="0" fontId="0" fillId="0" borderId="3" xfId="0" applyFont="1" applyFill="1" applyBorder="1" applyAlignment="1">
      <alignment horizontal="center" vertical="center"/>
    </xf>
    <xf numFmtId="0" fontId="0" fillId="0" borderId="4" xfId="0" applyFont="1" applyFill="1" applyBorder="1" applyAlignment="1">
      <alignment horizontal="center" vertical="center"/>
    </xf>
    <xf numFmtId="0" fontId="2" fillId="0" borderId="7" xfId="0" applyFont="1" applyFill="1" applyBorder="1" applyAlignment="1">
      <alignment horizontal="center" vertical="center"/>
    </xf>
    <xf numFmtId="0" fontId="2" fillId="0" borderId="0" xfId="0" applyFont="1" applyAlignment="1">
      <alignment horizontal="center" vertical="center"/>
    </xf>
    <xf numFmtId="0" fontId="0" fillId="0" borderId="0" xfId="0" applyAlignment="1"/>
    <xf numFmtId="0" fontId="0" fillId="0" borderId="2" xfId="0" applyFont="1" applyFill="1" applyBorder="1" applyAlignment="1">
      <alignment horizontal="center"/>
    </xf>
    <xf numFmtId="14" fontId="0" fillId="0" borderId="2" xfId="0" applyNumberFormat="1" applyFont="1" applyFill="1" applyBorder="1" applyAlignment="1">
      <alignment horizontal="center"/>
    </xf>
    <xf numFmtId="0" fontId="0" fillId="0" borderId="0" xfId="0" applyFont="1" applyFill="1" applyAlignment="1">
      <alignment horizontal="center"/>
    </xf>
    <xf numFmtId="0" fontId="0" fillId="0" borderId="4" xfId="0" applyFont="1" applyFill="1" applyBorder="1" applyAlignment="1">
      <alignment horizontal="center"/>
    </xf>
    <xf numFmtId="14" fontId="0" fillId="0" borderId="4" xfId="0" applyNumberFormat="1" applyFont="1" applyFill="1" applyBorder="1" applyAlignment="1">
      <alignment horizontal="center"/>
    </xf>
    <xf numFmtId="0" fontId="2" fillId="2" borderId="7" xfId="0" applyFont="1" applyFill="1" applyBorder="1" applyAlignment="1">
      <alignment horizontal="center" vertical="center"/>
    </xf>
    <xf numFmtId="0" fontId="2" fillId="2" borderId="0" xfId="0" applyFont="1" applyFill="1" applyAlignment="1">
      <alignment horizontal="center" vertical="center"/>
    </xf>
    <xf numFmtId="14" fontId="0" fillId="2" borderId="0" xfId="0" applyNumberFormat="1" applyFont="1" applyFill="1" applyAlignment="1">
      <alignment horizontal="center"/>
    </xf>
    <xf numFmtId="0" fontId="0" fillId="2" borderId="0" xfId="0" applyFont="1" applyFill="1" applyAlignment="1">
      <alignment horizontal="center"/>
    </xf>
    <xf numFmtId="0" fontId="0" fillId="2" borderId="0" xfId="0" applyFill="1" applyAlignment="1"/>
    <xf numFmtId="0" fontId="2" fillId="3" borderId="7" xfId="0" applyFont="1" applyFill="1" applyBorder="1" applyAlignment="1">
      <alignment horizontal="center" vertical="center"/>
    </xf>
    <xf numFmtId="0" fontId="2" fillId="3" borderId="0" xfId="0" applyFont="1" applyFill="1" applyAlignment="1">
      <alignment horizontal="center" vertical="center"/>
    </xf>
    <xf numFmtId="14" fontId="0" fillId="3" borderId="0" xfId="0" applyNumberFormat="1" applyFont="1" applyFill="1" applyAlignment="1">
      <alignment horizontal="center"/>
    </xf>
    <xf numFmtId="0" fontId="0" fillId="3" borderId="0" xfId="0" applyFont="1" applyFill="1" applyAlignment="1">
      <alignment horizontal="center"/>
    </xf>
    <xf numFmtId="0" fontId="0" fillId="3" borderId="0" xfId="0" applyFont="1" applyFill="1" applyAlignment="1"/>
    <xf numFmtId="0" fontId="0" fillId="0" borderId="0" xfId="0" applyAlignment="1">
      <alignment horizontal="center" vertical="center"/>
    </xf>
    <xf numFmtId="0" fontId="0" fillId="0" borderId="0" xfId="0" applyAlignment="1">
      <alignment horizontal="center" vertical="center"/>
    </xf>
    <xf numFmtId="0" fontId="0" fillId="0" borderId="0" xfId="0" applyAlignment="1">
      <alignment horizontal="center"/>
    </xf>
    <xf numFmtId="0" fontId="0" fillId="0" borderId="0" xfId="0" applyAlignment="1">
      <alignment vertical="center"/>
    </xf>
    <xf numFmtId="0" fontId="0" fillId="0" borderId="9" xfId="0" applyBorder="1"/>
    <xf numFmtId="0" fontId="0" fillId="0" borderId="0" xfId="0" applyBorder="1"/>
    <xf numFmtId="0" fontId="0" fillId="0" borderId="10" xfId="0" applyBorder="1" applyAlignment="1">
      <alignment horizontal="center" vertical="center"/>
    </xf>
    <xf numFmtId="0" fontId="0" fillId="0" borderId="10" xfId="0" applyBorder="1" applyAlignment="1">
      <alignment horizontal="center" vertical="center"/>
    </xf>
    <xf numFmtId="0" fontId="0" fillId="0" borderId="14" xfId="0" applyBorder="1" applyAlignment="1">
      <alignment horizontal="center"/>
    </xf>
    <xf numFmtId="0" fontId="0" fillId="0" borderId="15" xfId="0" applyBorder="1" applyAlignment="1">
      <alignment horizontal="center"/>
    </xf>
    <xf numFmtId="0" fontId="0" fillId="0" borderId="16" xfId="0" applyBorder="1" applyAlignment="1">
      <alignment horizontal="center"/>
    </xf>
    <xf numFmtId="0" fontId="0" fillId="4" borderId="12" xfId="0" applyFill="1" applyBorder="1"/>
    <xf numFmtId="0" fontId="0" fillId="4" borderId="13" xfId="0" applyFill="1" applyBorder="1" applyAlignment="1">
      <alignment horizontal="center"/>
    </xf>
    <xf numFmtId="0" fontId="0" fillId="5" borderId="12" xfId="0" applyFill="1" applyBorder="1"/>
    <xf numFmtId="0" fontId="0" fillId="5" borderId="13" xfId="0" applyFill="1" applyBorder="1" applyAlignment="1">
      <alignment horizontal="center"/>
    </xf>
    <xf numFmtId="0" fontId="2" fillId="0" borderId="14" xfId="0" applyFont="1" applyBorder="1" applyAlignment="1">
      <alignment horizontal="center" vertical="center"/>
    </xf>
    <xf numFmtId="9" fontId="0" fillId="0" borderId="0" xfId="1" applyFont="1" applyAlignment="1">
      <alignment horizontal="center"/>
    </xf>
    <xf numFmtId="0" fontId="0" fillId="0" borderId="0" xfId="0" applyFont="1" applyFill="1" applyBorder="1" applyAlignment="1">
      <alignment horizontal="center"/>
    </xf>
    <xf numFmtId="164" fontId="0" fillId="0" borderId="0" xfId="1" applyNumberFormat="1" applyFont="1" applyAlignment="1">
      <alignment horizontal="center"/>
    </xf>
    <xf numFmtId="10" fontId="0" fillId="0" borderId="0" xfId="1" applyNumberFormat="1" applyFont="1" applyAlignment="1">
      <alignment horizontal="center"/>
    </xf>
    <xf numFmtId="10" fontId="0" fillId="0" borderId="0" xfId="1" applyNumberFormat="1" applyFont="1"/>
    <xf numFmtId="0" fontId="2" fillId="0" borderId="0" xfId="0" applyFont="1" applyBorder="1" applyAlignment="1">
      <alignment horizontal="center"/>
    </xf>
    <xf numFmtId="9" fontId="0" fillId="0" borderId="0" xfId="1" applyFont="1" applyAlignment="1">
      <alignment horizontal="center" vertical="center"/>
    </xf>
    <xf numFmtId="0" fontId="0" fillId="0" borderId="0" xfId="0" applyAlignment="1">
      <alignment horizontal="center" vertical="center"/>
    </xf>
    <xf numFmtId="0" fontId="0" fillId="0" borderId="10" xfId="0" applyBorder="1" applyAlignment="1">
      <alignment horizontal="center" vertical="center"/>
    </xf>
    <xf numFmtId="0" fontId="0" fillId="0" borderId="8" xfId="0" applyBorder="1" applyAlignment="1">
      <alignment horizontal="center" vertical="center"/>
    </xf>
    <xf numFmtId="0" fontId="0" fillId="0" borderId="11" xfId="0" applyBorder="1" applyAlignment="1">
      <alignment horizontal="center" vertical="center"/>
    </xf>
    <xf numFmtId="0" fontId="2" fillId="0" borderId="18" xfId="0" applyFont="1" applyBorder="1" applyAlignment="1">
      <alignment horizontal="center" vertical="center" wrapText="1"/>
    </xf>
    <xf numFmtId="0" fontId="2" fillId="0" borderId="19" xfId="0" applyFont="1" applyBorder="1" applyAlignment="1">
      <alignment horizontal="center" vertical="center" wrapText="1"/>
    </xf>
    <xf numFmtId="0" fontId="2" fillId="0" borderId="17" xfId="0" applyFont="1" applyBorder="1" applyAlignment="1">
      <alignment horizontal="center" vertical="center" wrapText="1"/>
    </xf>
    <xf numFmtId="0" fontId="0" fillId="0" borderId="0" xfId="0" applyAlignment="1">
      <alignment horizontal="center" vertical="center"/>
    </xf>
    <xf numFmtId="165" fontId="0" fillId="0" borderId="0" xfId="0" applyNumberFormat="1"/>
  </cellXfs>
  <cellStyles count="3">
    <cellStyle name="Hyperlink" xfId="2" xr:uid="{97B4CFA1-69B0-4AA4-8B27-5685FF932FDE}"/>
    <cellStyle name="Normal" xfId="0" builtinId="0"/>
    <cellStyle name="Percent" xfId="1"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5" Type="http://schemas.openxmlformats.org/officeDocument/2006/relationships/theme" Target="theme/theme1.xml"/><Relationship Id="rId4" Type="http://schemas.openxmlformats.org/officeDocument/2006/relationships/worksheet" Target="worksheets/sheet4.xml"/></Relationships>
</file>

<file path=xl/charts/_rels/chartEx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Ex1.xml><?xml version="1.0" encoding="utf-8"?>
<cx:chartSpace xmlns:a="http://schemas.openxmlformats.org/drawingml/2006/main" xmlns:r="http://schemas.openxmlformats.org/officeDocument/2006/relationships" xmlns:cx="http://schemas.microsoft.com/office/drawing/2014/chartex">
  <cx:chartData>
    <cx:data id="0">
      <cx:numDim type="val">
        <cx:f>_xlchart.v1.0</cx:f>
      </cx:numDim>
    </cx:data>
  </cx:chartData>
  <cx:chart>
    <cx:title pos="t" align="ctr" overlay="0">
      <cx:tx>
        <cx:txData>
          <cx:v>Efficacy Values Distribution</cx:v>
        </cx:txData>
      </cx:tx>
      <cx:txPr>
        <a:bodyPr spcFirstLastPara="1" vertOverflow="ellipsis" horzOverflow="overflow" wrap="square" lIns="0" tIns="0" rIns="0" bIns="0" anchor="ctr" anchorCtr="1"/>
        <a:lstStyle/>
        <a:p>
          <a:pPr algn="ctr" rtl="0">
            <a:defRPr>
              <a:latin typeface="Arial" panose="020B0604020202020204" pitchFamily="34" charset="0"/>
              <a:ea typeface="Arial" panose="020B0604020202020204" pitchFamily="34" charset="0"/>
              <a:cs typeface="Arial" panose="020B0604020202020204" pitchFamily="34" charset="0"/>
            </a:defRPr>
          </a:pPr>
          <a:r>
            <a:rPr lang="en-US" sz="1400" b="0" i="0" u="none" strike="noStrike" baseline="0">
              <a:solidFill>
                <a:sysClr val="windowText" lastClr="000000">
                  <a:lumMod val="65000"/>
                  <a:lumOff val="35000"/>
                </a:sysClr>
              </a:solidFill>
              <a:latin typeface="Arial" panose="020B0604020202020204" pitchFamily="34" charset="0"/>
              <a:cs typeface="Arial" panose="020B0604020202020204" pitchFamily="34" charset="0"/>
            </a:rPr>
            <a:t>Efficacy Values Distribution</a:t>
          </a:r>
        </a:p>
      </cx:txPr>
    </cx:title>
    <cx:plotArea>
      <cx:plotAreaRegion>
        <cx:series layoutId="clusteredColumn" uniqueId="{A67FE817-C341-4727-8C0E-43C444C67FEC}">
          <cx:dataId val="0"/>
          <cx:layoutPr>
            <cx:binning intervalClosed="r">
              <cx:binSize val="0.25"/>
            </cx:binning>
          </cx:layoutPr>
        </cx:series>
      </cx:plotAreaRegion>
      <cx:axis id="0">
        <cx:catScaling gapWidth="0"/>
        <cx:tickLabels/>
        <cx:txPr>
          <a:bodyPr vertOverflow="overflow" horzOverflow="overflow" wrap="square" lIns="0" tIns="0" rIns="0" bIns="0"/>
          <a:lstStyle/>
          <a:p>
            <a:pPr algn="ctr" rtl="0">
              <a:defRPr sz="900" b="0" i="0">
                <a:solidFill>
                  <a:srgbClr val="595959"/>
                </a:solidFill>
                <a:latin typeface="Arial" panose="020B0604020202020204" pitchFamily="34" charset="0"/>
                <a:ea typeface="Arial" panose="020B0604020202020204" pitchFamily="34" charset="0"/>
                <a:cs typeface="Arial" panose="020B0604020202020204" pitchFamily="34" charset="0"/>
              </a:defRPr>
            </a:pPr>
            <a:endParaRPr lang="en-US">
              <a:latin typeface="Arial" panose="020B0604020202020204" pitchFamily="34" charset="0"/>
              <a:cs typeface="Arial" panose="020B0604020202020204" pitchFamily="34" charset="0"/>
            </a:endParaRPr>
          </a:p>
        </cx:txPr>
      </cx:axis>
      <cx:axis id="1">
        <cx:valScaling/>
        <cx:majorGridlines/>
        <cx:tickLabels/>
        <cx:txPr>
          <a:bodyPr vertOverflow="overflow" horzOverflow="overflow" wrap="square" lIns="0" tIns="0" rIns="0" bIns="0"/>
          <a:lstStyle/>
          <a:p>
            <a:pPr algn="ctr" rtl="0">
              <a:defRPr sz="900" b="0" i="0">
                <a:solidFill>
                  <a:srgbClr val="595959"/>
                </a:solidFill>
                <a:latin typeface="Arial" panose="020B0604020202020204" pitchFamily="34" charset="0"/>
                <a:ea typeface="Arial" panose="020B0604020202020204" pitchFamily="34" charset="0"/>
                <a:cs typeface="Arial" panose="020B0604020202020204" pitchFamily="34" charset="0"/>
              </a:defRPr>
            </a:pPr>
            <a:endParaRPr lang="en-US">
              <a:latin typeface="Arial" panose="020B0604020202020204" pitchFamily="34" charset="0"/>
              <a:cs typeface="Arial" panose="020B0604020202020204" pitchFamily="34" charset="0"/>
            </a:endParaRPr>
          </a:p>
        </cx:txPr>
      </cx:axis>
    </cx:plotArea>
  </cx:chart>
</cx: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drawings/_rels/drawing1.xml.rels><?xml version="1.0" encoding="UTF-8" standalone="yes"?>
<Relationships xmlns="http://schemas.openxmlformats.org/package/2006/relationships"><Relationship Id="rId1" Type="http://schemas.microsoft.com/office/2014/relationships/chartEx" Target="../charts/chartEx1.xml"/></Relationships>
</file>

<file path=xl/drawings/drawing1.xml><?xml version="1.0" encoding="utf-8"?>
<xdr:wsDr xmlns:xdr="http://schemas.openxmlformats.org/drawingml/2006/spreadsheetDrawing" xmlns:a="http://schemas.openxmlformats.org/drawingml/2006/main">
  <xdr:twoCellAnchor>
    <xdr:from>
      <xdr:col>33</xdr:col>
      <xdr:colOff>152400</xdr:colOff>
      <xdr:row>6</xdr:row>
      <xdr:rowOff>152400</xdr:rowOff>
    </xdr:from>
    <xdr:to>
      <xdr:col>37</xdr:col>
      <xdr:colOff>257175</xdr:colOff>
      <xdr:row>21</xdr:row>
      <xdr:rowOff>38100</xdr:rowOff>
    </xdr:to>
    <mc:AlternateContent xmlns:mc="http://schemas.openxmlformats.org/markup-compatibility/2006">
      <mc:Choice xmlns:cx1="http://schemas.microsoft.com/office/drawing/2015/9/8/chartex" Requires="cx1">
        <xdr:graphicFrame macro="">
          <xdr:nvGraphicFramePr>
            <xdr:cNvPr id="3" name="Chart 2">
              <a:extLst>
                <a:ext uri="{FF2B5EF4-FFF2-40B4-BE49-F238E27FC236}">
                  <a16:creationId xmlns:a16="http://schemas.microsoft.com/office/drawing/2014/main" id="{F5742175-8EE4-477A-ADA2-D77074E55E00}"/>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
            </a:graphicData>
          </a:graphic>
        </xdr:graphicFrame>
      </mc:Choice>
      <mc:Fallback>
        <xdr:sp macro="" textlink="">
          <xdr:nvSpPr>
            <xdr:cNvPr id="0" name=""/>
            <xdr:cNvSpPr>
              <a:spLocks noTextEdit="1"/>
            </xdr:cNvSpPr>
          </xdr:nvSpPr>
          <xdr:spPr>
            <a:xfrm>
              <a:off x="39938325" y="1314450"/>
              <a:ext cx="4572000" cy="2743200"/>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2.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422268-8D8E-4140-BE82-9234F6DB612A}">
  <dimension ref="A1:ON206"/>
  <sheetViews>
    <sheetView topLeftCell="A167" workbookViewId="0">
      <selection activeCell="A202" sqref="A202"/>
    </sheetView>
  </sheetViews>
  <sheetFormatPr defaultRowHeight="15" x14ac:dyDescent="0.25"/>
  <cols>
    <col min="1" max="1" width="31.140625" bestFit="1" customWidth="1"/>
    <col min="2" max="11" width="9.7109375" bestFit="1" customWidth="1"/>
    <col min="80" max="80" width="9" customWidth="1"/>
    <col min="81" max="101" width="9.7109375" bestFit="1" customWidth="1"/>
    <col min="102" max="110" width="8.7109375" bestFit="1" customWidth="1"/>
    <col min="111" max="132" width="9.7109375" bestFit="1" customWidth="1"/>
    <col min="133" max="141" width="8.7109375" bestFit="1" customWidth="1"/>
    <col min="142" max="162" width="9.7109375" bestFit="1" customWidth="1"/>
    <col min="163" max="169" width="8.7109375" bestFit="1" customWidth="1"/>
    <col min="170" max="205" width="9" customWidth="1"/>
    <col min="206" max="224" width="9.7109375" bestFit="1" customWidth="1"/>
    <col min="225" max="233" width="8.7109375" bestFit="1" customWidth="1"/>
    <col min="234" max="249" width="9.7109375" bestFit="1" customWidth="1"/>
    <col min="250" max="250" width="9" customWidth="1"/>
    <col min="376" max="377" width="9.7109375" bestFit="1" customWidth="1"/>
    <col min="404" max="404" width="9.7109375" bestFit="1" customWidth="1"/>
  </cols>
  <sheetData>
    <row r="1" spans="1:404" x14ac:dyDescent="0.25">
      <c r="A1" t="s">
        <v>27003</v>
      </c>
      <c r="B1" s="1">
        <v>43852</v>
      </c>
      <c r="C1" s="1">
        <v>43853</v>
      </c>
      <c r="D1" s="1">
        <v>43854</v>
      </c>
      <c r="E1" s="1">
        <v>43855</v>
      </c>
      <c r="F1" s="1">
        <v>43856</v>
      </c>
      <c r="G1" s="1">
        <v>43857</v>
      </c>
      <c r="H1" s="1">
        <v>43858</v>
      </c>
      <c r="I1" s="1">
        <v>43859</v>
      </c>
      <c r="J1" s="1">
        <v>43860</v>
      </c>
      <c r="K1" s="1">
        <v>43861</v>
      </c>
      <c r="L1" s="1">
        <v>43862</v>
      </c>
      <c r="M1" s="1">
        <v>43863</v>
      </c>
      <c r="N1" s="1">
        <v>43864</v>
      </c>
      <c r="O1" s="1">
        <v>43865</v>
      </c>
      <c r="P1" s="1">
        <v>43866</v>
      </c>
      <c r="Q1" s="1">
        <v>43867</v>
      </c>
      <c r="R1" s="1">
        <v>43868</v>
      </c>
      <c r="S1" s="1">
        <v>43869</v>
      </c>
      <c r="T1" s="1">
        <v>43870</v>
      </c>
      <c r="U1" s="1">
        <v>43871</v>
      </c>
      <c r="V1" s="1">
        <v>43872</v>
      </c>
      <c r="W1" s="1">
        <v>43873</v>
      </c>
      <c r="X1" s="1">
        <v>43874</v>
      </c>
      <c r="Y1" s="1">
        <v>43875</v>
      </c>
      <c r="Z1" s="1">
        <v>43876</v>
      </c>
      <c r="AA1" s="1">
        <v>43877</v>
      </c>
      <c r="AB1" s="1">
        <v>43878</v>
      </c>
      <c r="AC1" s="1">
        <v>43879</v>
      </c>
      <c r="AD1" s="1">
        <v>43880</v>
      </c>
      <c r="AE1" s="1">
        <v>43881</v>
      </c>
      <c r="AF1" s="1">
        <v>43882</v>
      </c>
      <c r="AG1" s="1">
        <v>43883</v>
      </c>
      <c r="AH1" s="1">
        <v>43884</v>
      </c>
      <c r="AI1" s="1">
        <v>43885</v>
      </c>
      <c r="AJ1" s="1">
        <v>43886</v>
      </c>
      <c r="AK1" s="1">
        <v>43887</v>
      </c>
      <c r="AL1" s="1">
        <v>43888</v>
      </c>
      <c r="AM1" s="1">
        <v>43889</v>
      </c>
      <c r="AN1" s="1">
        <v>43890</v>
      </c>
      <c r="AO1" s="1">
        <v>43891</v>
      </c>
      <c r="AP1" s="1">
        <v>43892</v>
      </c>
      <c r="AQ1" s="1">
        <v>43893</v>
      </c>
      <c r="AR1" s="1">
        <v>43894</v>
      </c>
      <c r="AS1" s="1">
        <v>43895</v>
      </c>
      <c r="AT1" s="1">
        <v>43896</v>
      </c>
      <c r="AU1" s="1">
        <v>43897</v>
      </c>
      <c r="AV1" s="1">
        <v>43898</v>
      </c>
      <c r="AW1" s="1">
        <v>43899</v>
      </c>
      <c r="AX1" s="1">
        <v>43900</v>
      </c>
      <c r="AY1" s="1">
        <v>43901</v>
      </c>
      <c r="AZ1" s="1">
        <v>43902</v>
      </c>
      <c r="BA1" s="1">
        <v>43903</v>
      </c>
      <c r="BB1" s="1">
        <v>43904</v>
      </c>
      <c r="BC1" s="1">
        <v>43905</v>
      </c>
      <c r="BD1" s="1">
        <v>43906</v>
      </c>
      <c r="BE1" s="1">
        <v>43907</v>
      </c>
      <c r="BF1" s="1">
        <v>43908</v>
      </c>
      <c r="BG1" s="1">
        <v>43909</v>
      </c>
      <c r="BH1" s="1">
        <v>43910</v>
      </c>
      <c r="BI1" s="1">
        <v>43911</v>
      </c>
      <c r="BJ1" s="1">
        <v>43912</v>
      </c>
      <c r="BK1" s="1">
        <v>43913</v>
      </c>
      <c r="BL1" s="1">
        <v>43914</v>
      </c>
      <c r="BM1" s="1">
        <v>43915</v>
      </c>
      <c r="BN1" s="1">
        <v>43916</v>
      </c>
      <c r="BO1" s="1">
        <v>43917</v>
      </c>
      <c r="BP1" s="1">
        <v>43918</v>
      </c>
      <c r="BQ1" s="1">
        <v>43919</v>
      </c>
      <c r="BR1" s="1">
        <v>43920</v>
      </c>
      <c r="BS1" s="1">
        <v>43921</v>
      </c>
      <c r="BT1" s="1">
        <v>43922</v>
      </c>
      <c r="BU1" s="1">
        <v>43923</v>
      </c>
      <c r="BV1" s="1">
        <v>43924</v>
      </c>
      <c r="BW1" s="1">
        <v>43925</v>
      </c>
      <c r="BX1" s="1">
        <v>43926</v>
      </c>
      <c r="BY1" s="1">
        <v>43927</v>
      </c>
      <c r="BZ1" s="1">
        <v>43928</v>
      </c>
      <c r="CA1" s="1">
        <v>43929</v>
      </c>
      <c r="CB1" s="1">
        <v>43930</v>
      </c>
      <c r="CC1" s="1">
        <v>43931</v>
      </c>
      <c r="CD1" s="1">
        <v>43932</v>
      </c>
      <c r="CE1" s="1">
        <v>43933</v>
      </c>
      <c r="CF1" s="1">
        <v>43934</v>
      </c>
      <c r="CG1" s="1">
        <v>43935</v>
      </c>
      <c r="CH1" s="1">
        <v>43936</v>
      </c>
      <c r="CI1" s="1">
        <v>43937</v>
      </c>
      <c r="CJ1" s="1">
        <v>43938</v>
      </c>
      <c r="CK1" s="1">
        <v>43939</v>
      </c>
      <c r="CL1" s="1">
        <v>43940</v>
      </c>
      <c r="CM1" s="1">
        <v>43941</v>
      </c>
      <c r="CN1" s="1">
        <v>43942</v>
      </c>
      <c r="CO1" s="1">
        <v>43943</v>
      </c>
      <c r="CP1" s="1">
        <v>43944</v>
      </c>
      <c r="CQ1" s="1">
        <v>43945</v>
      </c>
      <c r="CR1" s="1">
        <v>43946</v>
      </c>
      <c r="CS1" s="1">
        <v>43947</v>
      </c>
      <c r="CT1" s="1">
        <v>43948</v>
      </c>
      <c r="CU1" s="1">
        <v>43949</v>
      </c>
      <c r="CV1" s="1">
        <v>43950</v>
      </c>
      <c r="CW1" s="1">
        <v>43951</v>
      </c>
      <c r="CX1" s="1">
        <v>43952</v>
      </c>
      <c r="CY1" s="1">
        <v>43953</v>
      </c>
      <c r="CZ1" s="1">
        <v>43954</v>
      </c>
      <c r="DA1" s="1">
        <v>43955</v>
      </c>
      <c r="DB1" s="1">
        <v>43956</v>
      </c>
      <c r="DC1" s="1">
        <v>43957</v>
      </c>
      <c r="DD1" s="1">
        <v>43958</v>
      </c>
      <c r="DE1" s="1">
        <v>43959</v>
      </c>
      <c r="DF1" s="1">
        <v>43960</v>
      </c>
      <c r="DG1" s="1">
        <v>43961</v>
      </c>
      <c r="DH1" s="1">
        <v>43962</v>
      </c>
      <c r="DI1" s="1">
        <v>43963</v>
      </c>
      <c r="DJ1" s="1">
        <v>43964</v>
      </c>
      <c r="DK1" s="1">
        <v>43965</v>
      </c>
      <c r="DL1" s="1">
        <v>43966</v>
      </c>
      <c r="DM1" s="1">
        <v>43967</v>
      </c>
      <c r="DN1" s="1">
        <v>43968</v>
      </c>
      <c r="DO1" s="1">
        <v>43969</v>
      </c>
      <c r="DP1" s="1">
        <v>43970</v>
      </c>
      <c r="DQ1" s="1">
        <v>43971</v>
      </c>
      <c r="DR1" s="1">
        <v>43972</v>
      </c>
      <c r="DS1" s="1">
        <v>43973</v>
      </c>
      <c r="DT1" s="1">
        <v>43974</v>
      </c>
      <c r="DU1" s="1">
        <v>43975</v>
      </c>
      <c r="DV1" s="1">
        <v>43976</v>
      </c>
      <c r="DW1" s="1">
        <v>43977</v>
      </c>
      <c r="DX1" s="1">
        <v>43978</v>
      </c>
      <c r="DY1" s="1">
        <v>43979</v>
      </c>
      <c r="DZ1" s="1">
        <v>43980</v>
      </c>
      <c r="EA1" s="1">
        <v>43981</v>
      </c>
      <c r="EB1" s="1">
        <v>43982</v>
      </c>
      <c r="EC1" s="1">
        <v>43983</v>
      </c>
      <c r="ED1" s="1">
        <v>43984</v>
      </c>
      <c r="EE1" s="1">
        <v>43985</v>
      </c>
      <c r="EF1" s="1">
        <v>43986</v>
      </c>
      <c r="EG1" s="1">
        <v>43987</v>
      </c>
      <c r="EH1" s="1">
        <v>43988</v>
      </c>
      <c r="EI1" s="1">
        <v>43989</v>
      </c>
      <c r="EJ1" s="1">
        <v>43990</v>
      </c>
      <c r="EK1" s="1">
        <v>43991</v>
      </c>
      <c r="EL1" s="1">
        <v>43992</v>
      </c>
      <c r="EM1" s="1">
        <v>43993</v>
      </c>
      <c r="EN1" s="1">
        <v>43994</v>
      </c>
      <c r="EO1" s="1">
        <v>43995</v>
      </c>
      <c r="EP1" s="1">
        <v>43996</v>
      </c>
      <c r="EQ1" s="1">
        <v>43997</v>
      </c>
      <c r="ER1" s="1">
        <v>43998</v>
      </c>
      <c r="ES1" s="1">
        <v>43999</v>
      </c>
      <c r="ET1" s="1">
        <v>44000</v>
      </c>
      <c r="EU1" s="1">
        <v>44001</v>
      </c>
      <c r="EV1" s="1">
        <v>44002</v>
      </c>
      <c r="EW1" s="1">
        <v>44003</v>
      </c>
      <c r="EX1" s="1">
        <v>44004</v>
      </c>
      <c r="EY1" s="1">
        <v>44005</v>
      </c>
      <c r="EZ1" s="1">
        <v>44006</v>
      </c>
      <c r="FA1" s="1">
        <v>44007</v>
      </c>
      <c r="FB1" s="1">
        <v>44008</v>
      </c>
      <c r="FC1" s="1">
        <v>44009</v>
      </c>
      <c r="FD1" s="1">
        <v>44010</v>
      </c>
      <c r="FE1" s="1">
        <v>44011</v>
      </c>
      <c r="FF1" s="1">
        <v>44012</v>
      </c>
      <c r="FG1" s="1">
        <v>44013</v>
      </c>
      <c r="FH1" s="1">
        <v>44014</v>
      </c>
      <c r="FI1" s="1">
        <v>44015</v>
      </c>
      <c r="FJ1" s="1">
        <v>44016</v>
      </c>
      <c r="FK1" s="1">
        <v>44017</v>
      </c>
      <c r="FL1" s="1">
        <v>44018</v>
      </c>
      <c r="FM1" s="1">
        <v>44019</v>
      </c>
      <c r="FN1" s="1">
        <v>44020</v>
      </c>
      <c r="FO1" s="1">
        <v>44021</v>
      </c>
      <c r="FP1" s="1">
        <v>44022</v>
      </c>
      <c r="FQ1" s="1">
        <v>44023</v>
      </c>
      <c r="FR1" s="1">
        <v>44024</v>
      </c>
      <c r="FS1" s="1">
        <v>44025</v>
      </c>
      <c r="FT1" s="1">
        <v>44026</v>
      </c>
      <c r="FU1" s="1">
        <v>44027</v>
      </c>
      <c r="FV1" s="1">
        <v>44028</v>
      </c>
      <c r="FW1" s="1">
        <v>44029</v>
      </c>
      <c r="FX1" s="1">
        <v>44030</v>
      </c>
      <c r="FY1" s="1">
        <v>44031</v>
      </c>
      <c r="FZ1" s="1">
        <v>44032</v>
      </c>
      <c r="GA1" s="1">
        <v>44033</v>
      </c>
      <c r="GB1" s="1">
        <v>44034</v>
      </c>
      <c r="GC1" s="1">
        <v>44035</v>
      </c>
      <c r="GD1" s="1">
        <v>44036</v>
      </c>
      <c r="GE1" s="1">
        <v>44037</v>
      </c>
      <c r="GF1" s="1">
        <v>44038</v>
      </c>
      <c r="GG1" s="1">
        <v>44039</v>
      </c>
      <c r="GH1" s="1">
        <v>44040</v>
      </c>
      <c r="GI1" s="1">
        <v>44041</v>
      </c>
      <c r="GJ1" s="1">
        <v>44042</v>
      </c>
      <c r="GK1" s="1">
        <v>44043</v>
      </c>
      <c r="GL1" s="1">
        <v>44044</v>
      </c>
      <c r="GM1" s="1">
        <v>44045</v>
      </c>
      <c r="GN1" s="1">
        <v>44046</v>
      </c>
      <c r="GO1" s="1">
        <v>44047</v>
      </c>
      <c r="GP1" s="1">
        <v>44048</v>
      </c>
      <c r="GQ1" s="1">
        <v>44049</v>
      </c>
      <c r="GR1" s="1">
        <v>44050</v>
      </c>
      <c r="GS1" s="1">
        <v>44051</v>
      </c>
      <c r="GT1" s="1">
        <v>44052</v>
      </c>
      <c r="GU1" s="1">
        <v>44053</v>
      </c>
      <c r="GV1" s="1">
        <v>44054</v>
      </c>
      <c r="GW1" s="1">
        <v>44055</v>
      </c>
      <c r="GX1" s="1">
        <v>44056</v>
      </c>
      <c r="GY1" s="1">
        <v>44057</v>
      </c>
      <c r="GZ1" s="1">
        <v>44058</v>
      </c>
      <c r="HA1" s="1">
        <v>44059</v>
      </c>
      <c r="HB1" s="1">
        <v>44060</v>
      </c>
      <c r="HC1" s="1">
        <v>44061</v>
      </c>
      <c r="HD1" s="1">
        <v>44062</v>
      </c>
      <c r="HE1" s="1">
        <v>44063</v>
      </c>
      <c r="HF1" s="1">
        <v>44064</v>
      </c>
      <c r="HG1" s="1">
        <v>44065</v>
      </c>
      <c r="HH1" s="1">
        <v>44066</v>
      </c>
      <c r="HI1" s="1">
        <v>44067</v>
      </c>
      <c r="HJ1" s="1">
        <v>44068</v>
      </c>
      <c r="HK1" s="1">
        <v>44069</v>
      </c>
      <c r="HL1" s="1">
        <v>44070</v>
      </c>
      <c r="HM1" s="1">
        <v>44071</v>
      </c>
      <c r="HN1" s="1">
        <v>44072</v>
      </c>
      <c r="HO1" s="1">
        <v>44073</v>
      </c>
      <c r="HP1" s="1">
        <v>44074</v>
      </c>
      <c r="HQ1" s="1">
        <v>44075</v>
      </c>
      <c r="HR1" s="1">
        <v>44076</v>
      </c>
      <c r="HS1" s="1">
        <v>44077</v>
      </c>
      <c r="HT1" s="1">
        <v>44078</v>
      </c>
      <c r="HU1" s="1">
        <v>44079</v>
      </c>
      <c r="HV1" s="1">
        <v>44080</v>
      </c>
      <c r="HW1" s="1">
        <v>44081</v>
      </c>
      <c r="HX1" s="1">
        <v>44082</v>
      </c>
      <c r="HY1" s="1">
        <v>44083</v>
      </c>
      <c r="HZ1" s="1">
        <v>44084</v>
      </c>
      <c r="IA1" s="1">
        <v>44085</v>
      </c>
      <c r="IB1" s="1">
        <v>44086</v>
      </c>
      <c r="IC1" s="1">
        <v>44087</v>
      </c>
      <c r="ID1" s="1">
        <v>44088</v>
      </c>
      <c r="IE1" s="1">
        <v>44089</v>
      </c>
      <c r="IF1" s="1">
        <v>44090</v>
      </c>
      <c r="IG1" s="1">
        <v>44091</v>
      </c>
      <c r="IH1" s="1">
        <v>44092</v>
      </c>
      <c r="II1" s="1">
        <v>44093</v>
      </c>
      <c r="IJ1" s="1">
        <v>44094</v>
      </c>
      <c r="IK1" s="1">
        <v>44095</v>
      </c>
      <c r="IL1" s="1">
        <v>44096</v>
      </c>
      <c r="IM1" s="1">
        <v>44097</v>
      </c>
      <c r="IN1" s="1">
        <v>44098</v>
      </c>
      <c r="IO1" s="1">
        <v>44099</v>
      </c>
      <c r="IP1" s="1">
        <v>44100</v>
      </c>
      <c r="IQ1" s="1">
        <v>44101</v>
      </c>
      <c r="IR1" s="1">
        <v>44102</v>
      </c>
      <c r="IS1" s="1">
        <v>44103</v>
      </c>
      <c r="IT1" s="1">
        <v>44104</v>
      </c>
      <c r="IU1" s="1">
        <v>44105</v>
      </c>
      <c r="IV1" s="1">
        <v>44106</v>
      </c>
      <c r="IW1" s="1">
        <v>44107</v>
      </c>
      <c r="IX1" s="1">
        <v>44108</v>
      </c>
      <c r="IY1" s="1">
        <v>44109</v>
      </c>
      <c r="IZ1" s="1">
        <v>44110</v>
      </c>
      <c r="JA1" s="1">
        <v>44111</v>
      </c>
      <c r="JB1" s="1">
        <v>44112</v>
      </c>
      <c r="JC1" s="1">
        <v>44113</v>
      </c>
      <c r="JD1" s="1">
        <v>44114</v>
      </c>
      <c r="JE1" s="1">
        <v>44115</v>
      </c>
      <c r="JF1" s="1">
        <v>44116</v>
      </c>
      <c r="JG1" s="1">
        <v>44117</v>
      </c>
      <c r="JH1" s="1">
        <v>44118</v>
      </c>
      <c r="JI1" s="1">
        <v>44119</v>
      </c>
      <c r="JJ1" s="1">
        <v>44120</v>
      </c>
      <c r="JK1" s="1">
        <v>44121</v>
      </c>
      <c r="JL1" s="1">
        <v>44122</v>
      </c>
      <c r="JM1" s="1">
        <v>44123</v>
      </c>
      <c r="JN1" s="1">
        <v>44124</v>
      </c>
      <c r="JO1" s="1">
        <v>44125</v>
      </c>
      <c r="JP1" s="1">
        <v>44126</v>
      </c>
      <c r="JQ1" s="1">
        <v>44127</v>
      </c>
      <c r="JR1" s="1">
        <v>44128</v>
      </c>
      <c r="JS1" s="1">
        <v>44129</v>
      </c>
      <c r="JT1" s="1">
        <v>44130</v>
      </c>
      <c r="JU1" s="1">
        <v>44131</v>
      </c>
      <c r="JV1" s="1">
        <v>44132</v>
      </c>
      <c r="JW1" s="1">
        <v>44133</v>
      </c>
      <c r="JX1" s="1">
        <v>44134</v>
      </c>
      <c r="JY1" s="1">
        <v>44135</v>
      </c>
      <c r="JZ1" s="1">
        <v>44136</v>
      </c>
      <c r="KA1" s="1">
        <v>44137</v>
      </c>
      <c r="KB1" s="1">
        <v>44138</v>
      </c>
      <c r="KC1" s="1">
        <v>44139</v>
      </c>
      <c r="KD1" s="1">
        <v>44140</v>
      </c>
      <c r="KE1" s="1">
        <v>44141</v>
      </c>
      <c r="KF1" s="1">
        <v>44142</v>
      </c>
      <c r="KG1" s="1">
        <v>44143</v>
      </c>
      <c r="KH1" s="1">
        <v>44144</v>
      </c>
      <c r="KI1" s="1">
        <v>44145</v>
      </c>
      <c r="KJ1" s="1">
        <v>44146</v>
      </c>
      <c r="KK1" s="1">
        <v>44147</v>
      </c>
      <c r="KL1" s="1">
        <v>44148</v>
      </c>
      <c r="KM1" s="1">
        <v>44149</v>
      </c>
      <c r="KN1" s="1">
        <v>44150</v>
      </c>
      <c r="KO1" s="1">
        <v>44151</v>
      </c>
      <c r="KP1" s="1">
        <v>44152</v>
      </c>
      <c r="KQ1" s="1">
        <v>44153</v>
      </c>
      <c r="KR1" s="1">
        <v>44154</v>
      </c>
      <c r="KS1" s="1">
        <v>44155</v>
      </c>
      <c r="KT1" s="1">
        <v>44156</v>
      </c>
      <c r="KU1" s="1">
        <v>44157</v>
      </c>
      <c r="KV1" s="1">
        <v>44158</v>
      </c>
      <c r="KW1" s="1">
        <v>44159</v>
      </c>
      <c r="KX1" s="1">
        <v>44160</v>
      </c>
      <c r="KY1" s="1">
        <v>44161</v>
      </c>
      <c r="KZ1" s="1">
        <v>44162</v>
      </c>
      <c r="LA1" s="1">
        <v>44163</v>
      </c>
      <c r="LB1" s="1">
        <v>44164</v>
      </c>
      <c r="LC1" s="1">
        <v>44165</v>
      </c>
      <c r="LD1" s="1">
        <v>44166</v>
      </c>
      <c r="LE1" s="1">
        <v>44167</v>
      </c>
      <c r="LF1" s="1">
        <v>44168</v>
      </c>
      <c r="LG1" s="1">
        <v>44169</v>
      </c>
      <c r="LH1" s="1">
        <v>44170</v>
      </c>
      <c r="LI1" s="1">
        <v>44171</v>
      </c>
      <c r="LJ1" s="1">
        <v>44172</v>
      </c>
      <c r="LK1" s="1">
        <v>44173</v>
      </c>
      <c r="LL1" s="1">
        <v>44174</v>
      </c>
      <c r="LM1" s="1">
        <v>44175</v>
      </c>
      <c r="LN1" s="1">
        <v>44176</v>
      </c>
      <c r="LO1" s="1">
        <v>44177</v>
      </c>
      <c r="LP1" s="1">
        <v>44178</v>
      </c>
      <c r="LQ1" s="1">
        <v>44179</v>
      </c>
      <c r="LR1" s="1">
        <v>44180</v>
      </c>
      <c r="LS1" s="1">
        <v>44181</v>
      </c>
      <c r="LT1" s="1">
        <v>44182</v>
      </c>
      <c r="LU1" s="1">
        <v>44183</v>
      </c>
      <c r="LV1" s="1">
        <v>44184</v>
      </c>
      <c r="LW1" s="1">
        <v>44185</v>
      </c>
      <c r="LX1" s="1">
        <v>44186</v>
      </c>
      <c r="LY1" s="1">
        <v>44187</v>
      </c>
      <c r="LZ1" s="1">
        <v>44188</v>
      </c>
      <c r="MA1" s="1">
        <v>44189</v>
      </c>
      <c r="MB1" s="1">
        <v>44190</v>
      </c>
      <c r="MC1" s="1">
        <v>44191</v>
      </c>
      <c r="MD1" s="1">
        <v>44192</v>
      </c>
      <c r="ME1" s="1">
        <v>44193</v>
      </c>
      <c r="MF1" s="1">
        <v>44194</v>
      </c>
      <c r="MG1" s="1">
        <v>44195</v>
      </c>
      <c r="MH1" s="1">
        <v>44196</v>
      </c>
      <c r="MI1" s="1">
        <v>44197</v>
      </c>
      <c r="MJ1" s="1">
        <v>44198</v>
      </c>
      <c r="MK1" s="1">
        <v>44199</v>
      </c>
      <c r="ML1" s="1">
        <v>44200</v>
      </c>
      <c r="MM1" s="1">
        <v>44201</v>
      </c>
      <c r="MN1" s="1">
        <v>44202</v>
      </c>
      <c r="MO1" s="1">
        <v>44203</v>
      </c>
      <c r="MP1" s="1">
        <v>44204</v>
      </c>
      <c r="MQ1" s="1">
        <v>44205</v>
      </c>
      <c r="MR1" s="1">
        <v>44206</v>
      </c>
      <c r="MS1" s="1">
        <v>44207</v>
      </c>
      <c r="MT1" s="1">
        <v>44208</v>
      </c>
      <c r="MU1" s="1">
        <v>44209</v>
      </c>
      <c r="MV1" s="1">
        <v>44210</v>
      </c>
      <c r="MW1" s="1">
        <v>44211</v>
      </c>
      <c r="MX1" s="1">
        <v>44212</v>
      </c>
      <c r="MY1" s="1">
        <v>44213</v>
      </c>
      <c r="MZ1" s="1">
        <v>44214</v>
      </c>
      <c r="NA1" s="1">
        <v>44215</v>
      </c>
      <c r="NB1" s="1">
        <v>44216</v>
      </c>
      <c r="NC1" s="1">
        <v>44217</v>
      </c>
      <c r="ND1" s="1">
        <v>44218</v>
      </c>
      <c r="NE1" s="1">
        <v>44219</v>
      </c>
      <c r="NF1" s="1">
        <v>44220</v>
      </c>
      <c r="NG1" s="1">
        <v>44221</v>
      </c>
      <c r="NH1" s="1">
        <v>44222</v>
      </c>
      <c r="NI1" s="1">
        <v>44223</v>
      </c>
      <c r="NJ1" s="1">
        <v>44224</v>
      </c>
      <c r="NK1" s="1">
        <v>44225</v>
      </c>
      <c r="NL1" s="1">
        <v>44226</v>
      </c>
      <c r="NM1" s="1">
        <v>44227</v>
      </c>
      <c r="NN1" s="1">
        <v>44228</v>
      </c>
      <c r="NO1" s="1">
        <v>44229</v>
      </c>
      <c r="NP1" s="1">
        <v>44230</v>
      </c>
      <c r="NQ1" s="1">
        <v>44231</v>
      </c>
      <c r="NR1" s="1">
        <v>44232</v>
      </c>
      <c r="NS1" s="1">
        <v>44233</v>
      </c>
      <c r="NT1" s="1">
        <v>44234</v>
      </c>
      <c r="NU1" s="1">
        <v>44235</v>
      </c>
      <c r="NV1" s="1">
        <v>44236</v>
      </c>
      <c r="NW1" s="1">
        <v>44237</v>
      </c>
      <c r="NX1" s="1">
        <v>44238</v>
      </c>
      <c r="NY1" s="1">
        <v>44239</v>
      </c>
      <c r="NZ1" s="1">
        <v>44240</v>
      </c>
      <c r="OA1" s="1">
        <v>44241</v>
      </c>
      <c r="OB1" s="1">
        <v>44242</v>
      </c>
      <c r="OC1" s="1">
        <v>44243</v>
      </c>
      <c r="OD1" s="1">
        <v>44244</v>
      </c>
      <c r="OE1" s="1">
        <v>44245</v>
      </c>
      <c r="OF1" s="1">
        <v>44246</v>
      </c>
      <c r="OG1" s="1">
        <v>44247</v>
      </c>
      <c r="OH1" s="1">
        <v>44248</v>
      </c>
      <c r="OI1" s="1">
        <v>44249</v>
      </c>
      <c r="OJ1" s="1">
        <v>44250</v>
      </c>
      <c r="OK1" s="1">
        <v>44251</v>
      </c>
      <c r="OL1" s="1">
        <v>44252</v>
      </c>
      <c r="OM1" s="1">
        <v>44253</v>
      </c>
      <c r="ON1" s="1">
        <v>44254</v>
      </c>
    </row>
    <row r="2" spans="1:404" x14ac:dyDescent="0.25">
      <c r="A2" t="s">
        <v>418</v>
      </c>
      <c r="B2">
        <v>0</v>
      </c>
      <c r="C2">
        <v>0</v>
      </c>
      <c r="D2">
        <v>0</v>
      </c>
      <c r="E2">
        <v>0</v>
      </c>
      <c r="F2">
        <v>4</v>
      </c>
      <c r="G2">
        <v>5</v>
      </c>
      <c r="H2">
        <v>5</v>
      </c>
      <c r="I2">
        <v>6</v>
      </c>
      <c r="J2">
        <v>9</v>
      </c>
      <c r="K2">
        <v>9</v>
      </c>
      <c r="L2">
        <v>12</v>
      </c>
      <c r="M2">
        <v>12</v>
      </c>
      <c r="N2">
        <v>12</v>
      </c>
      <c r="O2">
        <v>13</v>
      </c>
      <c r="P2">
        <v>13</v>
      </c>
      <c r="Q2">
        <v>14</v>
      </c>
      <c r="R2">
        <v>15</v>
      </c>
      <c r="S2">
        <v>15</v>
      </c>
      <c r="T2">
        <v>15</v>
      </c>
      <c r="U2">
        <v>15</v>
      </c>
      <c r="V2">
        <v>15</v>
      </c>
      <c r="W2">
        <v>15</v>
      </c>
      <c r="X2">
        <v>15</v>
      </c>
      <c r="Y2">
        <v>15</v>
      </c>
      <c r="Z2">
        <v>15</v>
      </c>
      <c r="AA2">
        <v>15</v>
      </c>
      <c r="AB2">
        <v>15</v>
      </c>
      <c r="AC2">
        <v>15</v>
      </c>
      <c r="AD2">
        <v>15</v>
      </c>
      <c r="AE2">
        <v>15</v>
      </c>
      <c r="AF2">
        <v>15</v>
      </c>
      <c r="AG2">
        <v>15</v>
      </c>
      <c r="AH2">
        <v>15</v>
      </c>
      <c r="AI2">
        <v>15</v>
      </c>
      <c r="AJ2">
        <v>15</v>
      </c>
      <c r="AK2">
        <v>15</v>
      </c>
      <c r="AL2">
        <v>15</v>
      </c>
      <c r="AM2">
        <v>15</v>
      </c>
      <c r="AN2">
        <v>25</v>
      </c>
      <c r="AO2">
        <v>27</v>
      </c>
      <c r="AP2">
        <v>30</v>
      </c>
      <c r="AQ2">
        <v>39</v>
      </c>
      <c r="AR2">
        <v>52</v>
      </c>
      <c r="AS2">
        <v>55</v>
      </c>
      <c r="AT2">
        <v>60</v>
      </c>
      <c r="AU2">
        <v>63</v>
      </c>
      <c r="AV2">
        <v>76</v>
      </c>
      <c r="AW2">
        <v>91</v>
      </c>
      <c r="AX2">
        <v>107</v>
      </c>
      <c r="AY2">
        <v>128</v>
      </c>
      <c r="AZ2">
        <v>128</v>
      </c>
      <c r="BA2">
        <v>200</v>
      </c>
      <c r="BB2">
        <v>250</v>
      </c>
      <c r="BC2">
        <v>297</v>
      </c>
      <c r="BD2">
        <v>377</v>
      </c>
      <c r="BE2">
        <v>452</v>
      </c>
      <c r="BF2">
        <v>568</v>
      </c>
      <c r="BG2">
        <v>681</v>
      </c>
      <c r="BH2">
        <v>791</v>
      </c>
      <c r="BI2">
        <v>1071</v>
      </c>
      <c r="BJ2">
        <v>1549</v>
      </c>
      <c r="BK2">
        <v>1682</v>
      </c>
      <c r="BL2">
        <v>2044</v>
      </c>
      <c r="BM2">
        <v>2364</v>
      </c>
      <c r="BN2">
        <v>2810</v>
      </c>
      <c r="BO2">
        <v>3143</v>
      </c>
      <c r="BP2">
        <v>3640</v>
      </c>
      <c r="BQ2">
        <v>3984</v>
      </c>
      <c r="BR2">
        <v>4361</v>
      </c>
      <c r="BS2">
        <v>4559</v>
      </c>
      <c r="BT2">
        <v>4862</v>
      </c>
      <c r="BU2">
        <v>5116</v>
      </c>
      <c r="BV2">
        <v>5330</v>
      </c>
      <c r="BW2">
        <v>5550</v>
      </c>
      <c r="BX2">
        <v>5687</v>
      </c>
      <c r="BY2">
        <v>5797</v>
      </c>
      <c r="BZ2">
        <v>5895</v>
      </c>
      <c r="CA2">
        <v>6010</v>
      </c>
      <c r="CB2">
        <v>6108</v>
      </c>
      <c r="CC2">
        <v>6215</v>
      </c>
      <c r="CD2">
        <v>6303</v>
      </c>
      <c r="CE2">
        <v>6315</v>
      </c>
      <c r="CF2">
        <v>6351</v>
      </c>
      <c r="CG2">
        <v>6415</v>
      </c>
      <c r="CH2">
        <v>6440</v>
      </c>
      <c r="CI2">
        <v>6462</v>
      </c>
      <c r="CJ2">
        <v>6522</v>
      </c>
      <c r="CK2">
        <v>6568</v>
      </c>
      <c r="CL2">
        <v>6610</v>
      </c>
      <c r="CM2">
        <v>6623</v>
      </c>
      <c r="CN2">
        <v>6645</v>
      </c>
      <c r="CO2">
        <v>6652</v>
      </c>
      <c r="CP2">
        <v>6662</v>
      </c>
      <c r="CQ2">
        <v>6677</v>
      </c>
      <c r="CR2">
        <v>6694</v>
      </c>
      <c r="CS2">
        <v>6714</v>
      </c>
      <c r="CT2">
        <v>6721</v>
      </c>
      <c r="CU2">
        <v>6744</v>
      </c>
      <c r="CV2">
        <v>6752</v>
      </c>
      <c r="CW2">
        <v>6766</v>
      </c>
      <c r="CX2">
        <v>6778</v>
      </c>
      <c r="CY2">
        <v>6799</v>
      </c>
      <c r="CZ2">
        <v>6822</v>
      </c>
      <c r="DA2">
        <v>6847</v>
      </c>
      <c r="DB2">
        <v>6875</v>
      </c>
      <c r="DC2">
        <v>6894</v>
      </c>
      <c r="DD2">
        <v>6913</v>
      </c>
      <c r="DE2">
        <v>6918</v>
      </c>
      <c r="DF2">
        <v>6939</v>
      </c>
      <c r="DG2">
        <v>6948</v>
      </c>
      <c r="DH2">
        <v>6970</v>
      </c>
      <c r="DI2">
        <v>6980</v>
      </c>
      <c r="DJ2">
        <v>6989</v>
      </c>
      <c r="DK2">
        <v>7019</v>
      </c>
      <c r="DL2">
        <v>7035</v>
      </c>
      <c r="DM2">
        <v>7044</v>
      </c>
      <c r="DN2">
        <v>7054</v>
      </c>
      <c r="DO2">
        <v>7068</v>
      </c>
      <c r="DP2">
        <v>7072</v>
      </c>
      <c r="DQ2">
        <v>7081</v>
      </c>
      <c r="DR2">
        <v>7095</v>
      </c>
      <c r="DS2">
        <v>7099</v>
      </c>
      <c r="DT2">
        <v>7114</v>
      </c>
      <c r="DU2">
        <v>7114</v>
      </c>
      <c r="DV2">
        <v>7126</v>
      </c>
      <c r="DW2">
        <v>7139</v>
      </c>
      <c r="DX2">
        <v>7150</v>
      </c>
      <c r="DY2">
        <v>7165</v>
      </c>
      <c r="DZ2">
        <v>7184</v>
      </c>
      <c r="EA2">
        <v>7192</v>
      </c>
      <c r="EB2">
        <v>7202</v>
      </c>
      <c r="EC2">
        <v>7221</v>
      </c>
      <c r="ED2">
        <v>7229</v>
      </c>
      <c r="EE2">
        <v>7240</v>
      </c>
      <c r="EF2">
        <v>7247</v>
      </c>
      <c r="EG2">
        <v>7252</v>
      </c>
      <c r="EH2">
        <v>7259</v>
      </c>
      <c r="EI2">
        <v>7265</v>
      </c>
      <c r="EJ2">
        <v>7267</v>
      </c>
      <c r="EK2">
        <v>7274</v>
      </c>
      <c r="EL2">
        <v>7285</v>
      </c>
      <c r="EM2">
        <v>7289</v>
      </c>
      <c r="EN2">
        <v>7294</v>
      </c>
      <c r="EO2">
        <v>7320</v>
      </c>
      <c r="EP2">
        <v>7335</v>
      </c>
      <c r="EQ2">
        <v>7347</v>
      </c>
      <c r="ER2">
        <v>7370</v>
      </c>
      <c r="ES2">
        <v>7391</v>
      </c>
      <c r="ET2">
        <v>7409</v>
      </c>
      <c r="EU2">
        <v>7411</v>
      </c>
      <c r="EV2">
        <v>7461</v>
      </c>
      <c r="EW2">
        <v>7474</v>
      </c>
      <c r="EX2">
        <v>7492</v>
      </c>
      <c r="EY2">
        <v>7521</v>
      </c>
      <c r="EZ2">
        <v>7558</v>
      </c>
      <c r="FA2">
        <v>7595</v>
      </c>
      <c r="FB2">
        <v>7601</v>
      </c>
      <c r="FC2">
        <v>7686</v>
      </c>
      <c r="FD2">
        <v>7764</v>
      </c>
      <c r="FE2">
        <v>7834</v>
      </c>
      <c r="FF2">
        <v>7920</v>
      </c>
      <c r="FG2">
        <v>8001</v>
      </c>
      <c r="FH2">
        <v>8066</v>
      </c>
      <c r="FI2">
        <v>8260</v>
      </c>
      <c r="FJ2">
        <v>8443</v>
      </c>
      <c r="FK2">
        <v>8583</v>
      </c>
      <c r="FL2">
        <v>8755</v>
      </c>
      <c r="FM2">
        <v>8886</v>
      </c>
      <c r="FN2">
        <v>9056</v>
      </c>
      <c r="FO2">
        <v>9374</v>
      </c>
      <c r="FP2">
        <v>9553</v>
      </c>
      <c r="FQ2">
        <v>9797</v>
      </c>
      <c r="FR2">
        <v>9980</v>
      </c>
      <c r="FS2">
        <v>10251</v>
      </c>
      <c r="FT2">
        <v>10487</v>
      </c>
      <c r="FU2">
        <v>10810</v>
      </c>
      <c r="FV2">
        <v>11233</v>
      </c>
      <c r="FW2">
        <v>11441</v>
      </c>
      <c r="FX2">
        <v>11802</v>
      </c>
      <c r="FY2">
        <v>12069</v>
      </c>
      <c r="FZ2">
        <v>12428</v>
      </c>
      <c r="GA2">
        <v>12894</v>
      </c>
      <c r="GB2">
        <v>13302</v>
      </c>
      <c r="GC2">
        <v>13595</v>
      </c>
      <c r="GD2">
        <v>13950</v>
      </c>
      <c r="GE2">
        <v>14403</v>
      </c>
      <c r="GF2">
        <v>14935</v>
      </c>
      <c r="GG2">
        <v>15303</v>
      </c>
      <c r="GH2">
        <v>15582</v>
      </c>
      <c r="GI2">
        <v>16298</v>
      </c>
      <c r="GJ2">
        <v>16903</v>
      </c>
      <c r="GK2">
        <v>17280</v>
      </c>
      <c r="GL2">
        <v>17895</v>
      </c>
      <c r="GM2">
        <v>18318</v>
      </c>
      <c r="GN2">
        <v>18730</v>
      </c>
      <c r="GO2">
        <v>19445</v>
      </c>
      <c r="GP2">
        <v>19890</v>
      </c>
      <c r="GQ2">
        <v>20272</v>
      </c>
      <c r="GR2">
        <v>20698</v>
      </c>
      <c r="GS2">
        <v>21084</v>
      </c>
      <c r="GT2">
        <v>21397</v>
      </c>
      <c r="GU2">
        <v>21713</v>
      </c>
      <c r="GV2">
        <v>22127</v>
      </c>
      <c r="GW2">
        <v>22358</v>
      </c>
      <c r="GX2">
        <v>22742</v>
      </c>
      <c r="GY2">
        <v>23035</v>
      </c>
      <c r="GZ2">
        <v>23287</v>
      </c>
      <c r="HA2">
        <v>23558</v>
      </c>
      <c r="HB2">
        <v>23773</v>
      </c>
      <c r="HC2">
        <v>23989</v>
      </c>
      <c r="HD2">
        <v>24236</v>
      </c>
      <c r="HE2">
        <v>24407</v>
      </c>
      <c r="HF2">
        <v>24602</v>
      </c>
      <c r="HG2">
        <v>24811</v>
      </c>
      <c r="HH2">
        <v>24915</v>
      </c>
      <c r="HI2">
        <v>25053</v>
      </c>
      <c r="HJ2">
        <v>25204</v>
      </c>
      <c r="HK2">
        <v>25322</v>
      </c>
      <c r="HL2">
        <v>25448</v>
      </c>
      <c r="HM2">
        <v>25547</v>
      </c>
      <c r="HN2">
        <v>25670</v>
      </c>
      <c r="HO2">
        <v>25746</v>
      </c>
      <c r="HP2">
        <v>25819</v>
      </c>
      <c r="HQ2">
        <v>25923</v>
      </c>
      <c r="HR2">
        <v>26049</v>
      </c>
      <c r="HS2">
        <v>26136</v>
      </c>
      <c r="HT2">
        <v>26207</v>
      </c>
      <c r="HU2">
        <v>26278</v>
      </c>
      <c r="HV2">
        <v>26321</v>
      </c>
      <c r="HW2">
        <v>26373</v>
      </c>
      <c r="HX2">
        <v>26465</v>
      </c>
      <c r="HY2">
        <v>26524</v>
      </c>
      <c r="HZ2">
        <v>26564</v>
      </c>
      <c r="IA2">
        <v>26607</v>
      </c>
      <c r="IB2">
        <v>26651</v>
      </c>
      <c r="IC2">
        <v>26692</v>
      </c>
      <c r="ID2">
        <v>26739</v>
      </c>
      <c r="IE2">
        <v>26778</v>
      </c>
      <c r="IF2">
        <v>26813</v>
      </c>
      <c r="IG2">
        <v>26861</v>
      </c>
      <c r="IH2">
        <v>26885</v>
      </c>
      <c r="II2">
        <v>26898</v>
      </c>
      <c r="IJ2">
        <v>26912</v>
      </c>
      <c r="IK2">
        <v>26942</v>
      </c>
      <c r="IL2">
        <v>26972</v>
      </c>
      <c r="IM2">
        <v>26980</v>
      </c>
      <c r="IN2">
        <v>27000</v>
      </c>
      <c r="IO2">
        <v>27016</v>
      </c>
      <c r="IP2">
        <v>27040</v>
      </c>
      <c r="IQ2">
        <v>27044</v>
      </c>
      <c r="IR2">
        <v>27055</v>
      </c>
      <c r="IS2">
        <v>27078</v>
      </c>
      <c r="IT2">
        <v>27096</v>
      </c>
      <c r="IU2">
        <v>27109</v>
      </c>
      <c r="IV2">
        <v>27121</v>
      </c>
      <c r="IW2">
        <v>27135</v>
      </c>
      <c r="IX2">
        <v>27148</v>
      </c>
      <c r="IY2">
        <v>27173</v>
      </c>
      <c r="IZ2">
        <v>27181</v>
      </c>
      <c r="JA2">
        <v>27206</v>
      </c>
      <c r="JB2">
        <v>27226</v>
      </c>
      <c r="JC2">
        <v>27244</v>
      </c>
      <c r="JD2">
        <v>27263</v>
      </c>
      <c r="JE2">
        <v>27285</v>
      </c>
      <c r="JF2">
        <v>27310</v>
      </c>
      <c r="JG2">
        <v>27337</v>
      </c>
      <c r="JH2">
        <v>27357</v>
      </c>
      <c r="JI2">
        <v>27371</v>
      </c>
      <c r="JJ2">
        <v>27378</v>
      </c>
      <c r="JK2">
        <v>27390</v>
      </c>
      <c r="JL2">
        <v>27399</v>
      </c>
      <c r="JM2">
        <v>27405</v>
      </c>
      <c r="JN2">
        <v>27443</v>
      </c>
      <c r="JO2">
        <v>27458</v>
      </c>
      <c r="JP2">
        <v>27476</v>
      </c>
      <c r="JQ2">
        <v>27495</v>
      </c>
      <c r="JR2">
        <v>27513</v>
      </c>
      <c r="JS2">
        <v>27525</v>
      </c>
      <c r="JT2">
        <v>27539</v>
      </c>
      <c r="JU2">
        <v>27553</v>
      </c>
      <c r="JV2">
        <v>27565</v>
      </c>
      <c r="JW2">
        <v>27579</v>
      </c>
      <c r="JX2">
        <v>27585</v>
      </c>
      <c r="JY2">
        <v>27595</v>
      </c>
      <c r="JZ2">
        <v>27601</v>
      </c>
      <c r="KA2">
        <v>27610</v>
      </c>
      <c r="KB2">
        <v>27622</v>
      </c>
      <c r="KC2">
        <v>27630</v>
      </c>
      <c r="KD2">
        <v>27644</v>
      </c>
      <c r="KE2">
        <v>27652</v>
      </c>
      <c r="KF2">
        <v>27658</v>
      </c>
      <c r="KG2">
        <v>27665</v>
      </c>
      <c r="KH2">
        <v>27669</v>
      </c>
      <c r="KI2">
        <v>27671</v>
      </c>
      <c r="KJ2">
        <v>27675</v>
      </c>
      <c r="KK2">
        <v>27676</v>
      </c>
      <c r="KL2">
        <v>27682</v>
      </c>
      <c r="KM2">
        <v>27711</v>
      </c>
      <c r="KN2">
        <v>27749</v>
      </c>
      <c r="KO2">
        <v>27758</v>
      </c>
      <c r="KP2">
        <v>27777</v>
      </c>
      <c r="KQ2">
        <v>27785</v>
      </c>
      <c r="KR2">
        <v>27792</v>
      </c>
      <c r="KS2">
        <v>27806</v>
      </c>
      <c r="KT2">
        <v>27821</v>
      </c>
      <c r="KU2">
        <v>27834</v>
      </c>
      <c r="KV2">
        <v>27843</v>
      </c>
      <c r="KW2">
        <v>27853</v>
      </c>
      <c r="KX2">
        <v>27865</v>
      </c>
      <c r="KY2">
        <v>27873</v>
      </c>
      <c r="KZ2">
        <v>27886</v>
      </c>
      <c r="LA2">
        <v>27892</v>
      </c>
      <c r="LB2">
        <v>27902</v>
      </c>
      <c r="LC2">
        <v>27912</v>
      </c>
      <c r="LD2">
        <v>27923</v>
      </c>
      <c r="LE2">
        <v>27939</v>
      </c>
      <c r="LF2">
        <v>27949</v>
      </c>
      <c r="LG2">
        <v>27956</v>
      </c>
      <c r="LH2">
        <v>27965</v>
      </c>
      <c r="LI2">
        <v>27972</v>
      </c>
      <c r="LJ2">
        <v>27987</v>
      </c>
      <c r="LK2">
        <v>27993</v>
      </c>
      <c r="LL2">
        <v>28000</v>
      </c>
      <c r="LM2">
        <v>28011</v>
      </c>
      <c r="LN2">
        <v>28025</v>
      </c>
      <c r="LO2">
        <v>28030</v>
      </c>
      <c r="LP2">
        <v>28037</v>
      </c>
      <c r="LQ2">
        <v>28048</v>
      </c>
      <c r="LR2">
        <v>28060</v>
      </c>
      <c r="LS2">
        <v>28072</v>
      </c>
      <c r="LT2">
        <v>28093</v>
      </c>
      <c r="LU2">
        <v>28126</v>
      </c>
      <c r="LV2">
        <v>28168</v>
      </c>
      <c r="LW2">
        <v>28198</v>
      </c>
      <c r="LX2">
        <v>28219</v>
      </c>
      <c r="LY2">
        <v>28237</v>
      </c>
      <c r="LZ2">
        <v>28262</v>
      </c>
      <c r="MA2">
        <v>28274</v>
      </c>
      <c r="MB2">
        <v>28297</v>
      </c>
      <c r="MC2">
        <v>28308</v>
      </c>
      <c r="MD2">
        <v>28337</v>
      </c>
      <c r="ME2">
        <v>28349</v>
      </c>
      <c r="MF2">
        <v>28381</v>
      </c>
      <c r="MG2">
        <v>28405</v>
      </c>
      <c r="MH2">
        <v>28425</v>
      </c>
      <c r="MI2">
        <v>28460</v>
      </c>
      <c r="MJ2">
        <v>28484</v>
      </c>
      <c r="MK2">
        <v>28504</v>
      </c>
      <c r="ML2">
        <v>28517</v>
      </c>
      <c r="MM2">
        <v>28536</v>
      </c>
      <c r="MN2">
        <v>28546</v>
      </c>
      <c r="MO2">
        <v>28571</v>
      </c>
      <c r="MP2">
        <v>28582</v>
      </c>
      <c r="MQ2">
        <v>28595</v>
      </c>
      <c r="MR2">
        <v>28614</v>
      </c>
      <c r="MS2">
        <v>28634</v>
      </c>
      <c r="MT2">
        <v>28650</v>
      </c>
      <c r="MU2">
        <v>28660</v>
      </c>
      <c r="MV2">
        <v>28669</v>
      </c>
      <c r="MW2">
        <v>28689</v>
      </c>
      <c r="MX2">
        <v>28708</v>
      </c>
      <c r="MY2">
        <v>28721</v>
      </c>
      <c r="MZ2">
        <v>28731</v>
      </c>
      <c r="NA2">
        <v>28740</v>
      </c>
      <c r="NB2">
        <v>28749</v>
      </c>
      <c r="NC2">
        <v>28755</v>
      </c>
      <c r="ND2">
        <v>28760</v>
      </c>
      <c r="NE2">
        <v>28766</v>
      </c>
      <c r="NF2">
        <v>28777</v>
      </c>
      <c r="NG2">
        <v>28780</v>
      </c>
      <c r="NH2">
        <v>28786</v>
      </c>
      <c r="NI2">
        <v>28794</v>
      </c>
      <c r="NJ2">
        <v>28799</v>
      </c>
      <c r="NK2">
        <v>28806</v>
      </c>
      <c r="NL2">
        <v>28811</v>
      </c>
      <c r="NM2">
        <v>28818</v>
      </c>
      <c r="NN2">
        <v>28823</v>
      </c>
      <c r="NO2">
        <v>28829</v>
      </c>
      <c r="NP2">
        <v>28838</v>
      </c>
      <c r="NQ2">
        <v>28842</v>
      </c>
      <c r="NR2">
        <v>28848</v>
      </c>
      <c r="NS2">
        <v>28851</v>
      </c>
      <c r="NT2">
        <v>28857</v>
      </c>
      <c r="NU2">
        <v>28860</v>
      </c>
      <c r="NV2">
        <v>28871</v>
      </c>
      <c r="NW2">
        <v>28879</v>
      </c>
      <c r="NX2">
        <v>28887</v>
      </c>
      <c r="NY2">
        <v>28892</v>
      </c>
      <c r="NZ2">
        <v>28898</v>
      </c>
      <c r="OA2">
        <v>28900</v>
      </c>
      <c r="OB2">
        <v>28905</v>
      </c>
      <c r="OC2">
        <v>28911</v>
      </c>
      <c r="OD2">
        <v>28912</v>
      </c>
      <c r="OE2">
        <v>28918</v>
      </c>
      <c r="OF2">
        <v>28920</v>
      </c>
      <c r="OG2">
        <v>28926</v>
      </c>
      <c r="OH2">
        <v>28930</v>
      </c>
      <c r="OI2">
        <v>28937</v>
      </c>
      <c r="OJ2">
        <v>28939</v>
      </c>
      <c r="OK2">
        <v>28947</v>
      </c>
      <c r="OL2">
        <v>28957</v>
      </c>
      <c r="OM2">
        <v>28965</v>
      </c>
      <c r="ON2">
        <v>28970</v>
      </c>
    </row>
    <row r="3" spans="1:404" x14ac:dyDescent="0.25">
      <c r="A3" t="s">
        <v>91</v>
      </c>
      <c r="B3">
        <v>0</v>
      </c>
      <c r="C3">
        <v>0</v>
      </c>
      <c r="D3">
        <v>0</v>
      </c>
      <c r="E3">
        <v>0</v>
      </c>
      <c r="F3">
        <v>1</v>
      </c>
      <c r="G3">
        <v>1</v>
      </c>
      <c r="H3">
        <v>2</v>
      </c>
      <c r="I3">
        <v>2</v>
      </c>
      <c r="J3">
        <v>2</v>
      </c>
      <c r="K3">
        <v>4</v>
      </c>
      <c r="L3">
        <v>4</v>
      </c>
      <c r="M3">
        <v>4</v>
      </c>
      <c r="N3">
        <v>4</v>
      </c>
      <c r="O3">
        <v>4</v>
      </c>
      <c r="P3">
        <v>5</v>
      </c>
      <c r="Q3">
        <v>5</v>
      </c>
      <c r="R3">
        <v>7</v>
      </c>
      <c r="S3">
        <v>7</v>
      </c>
      <c r="T3">
        <v>7</v>
      </c>
      <c r="U3">
        <v>7</v>
      </c>
      <c r="V3">
        <v>7</v>
      </c>
      <c r="W3">
        <v>7</v>
      </c>
      <c r="X3">
        <v>7</v>
      </c>
      <c r="Y3">
        <v>7</v>
      </c>
      <c r="Z3">
        <v>7</v>
      </c>
      <c r="AA3">
        <v>7</v>
      </c>
      <c r="AB3">
        <v>8</v>
      </c>
      <c r="AC3">
        <v>8</v>
      </c>
      <c r="AD3">
        <v>8</v>
      </c>
      <c r="AE3">
        <v>8</v>
      </c>
      <c r="AF3">
        <v>9</v>
      </c>
      <c r="AG3">
        <v>9</v>
      </c>
      <c r="AH3">
        <v>9</v>
      </c>
      <c r="AI3">
        <v>10</v>
      </c>
      <c r="AJ3">
        <v>11</v>
      </c>
      <c r="AK3">
        <v>11</v>
      </c>
      <c r="AL3">
        <v>13</v>
      </c>
      <c r="AM3">
        <v>14</v>
      </c>
      <c r="AN3">
        <v>20</v>
      </c>
      <c r="AO3">
        <v>24</v>
      </c>
      <c r="AP3">
        <v>27</v>
      </c>
      <c r="AQ3">
        <v>30</v>
      </c>
      <c r="AR3">
        <v>33</v>
      </c>
      <c r="AS3">
        <v>37</v>
      </c>
      <c r="AT3">
        <v>49</v>
      </c>
      <c r="AU3">
        <v>54</v>
      </c>
      <c r="AV3">
        <v>64</v>
      </c>
      <c r="AW3">
        <v>77</v>
      </c>
      <c r="AX3">
        <v>79</v>
      </c>
      <c r="AY3">
        <v>108</v>
      </c>
      <c r="AZ3">
        <v>117</v>
      </c>
      <c r="BA3">
        <v>193</v>
      </c>
      <c r="BB3">
        <v>198</v>
      </c>
      <c r="BC3">
        <v>252</v>
      </c>
      <c r="BD3">
        <v>415</v>
      </c>
      <c r="BE3">
        <v>478</v>
      </c>
      <c r="BF3">
        <v>657</v>
      </c>
      <c r="BG3">
        <v>800</v>
      </c>
      <c r="BH3">
        <v>943</v>
      </c>
      <c r="BI3">
        <v>1277</v>
      </c>
      <c r="BJ3">
        <v>1469</v>
      </c>
      <c r="BK3">
        <v>2088</v>
      </c>
      <c r="BL3">
        <v>2790</v>
      </c>
      <c r="BM3">
        <v>3251</v>
      </c>
      <c r="BN3">
        <v>4042</v>
      </c>
      <c r="BO3">
        <v>4682</v>
      </c>
      <c r="BP3">
        <v>5576</v>
      </c>
      <c r="BQ3">
        <v>6280</v>
      </c>
      <c r="BR3">
        <v>7398</v>
      </c>
      <c r="BS3">
        <v>8527</v>
      </c>
      <c r="BT3">
        <v>9560</v>
      </c>
      <c r="BU3">
        <v>11284</v>
      </c>
      <c r="BV3">
        <v>12437</v>
      </c>
      <c r="BW3">
        <v>12978</v>
      </c>
      <c r="BX3">
        <v>15756</v>
      </c>
      <c r="BY3">
        <v>16563</v>
      </c>
      <c r="BZ3">
        <v>17872</v>
      </c>
      <c r="CA3">
        <v>19141</v>
      </c>
      <c r="CB3">
        <v>20654</v>
      </c>
      <c r="CC3">
        <v>22059</v>
      </c>
      <c r="CD3">
        <v>23316</v>
      </c>
      <c r="CE3">
        <v>24299</v>
      </c>
      <c r="CF3">
        <v>25680</v>
      </c>
      <c r="CG3">
        <v>27035</v>
      </c>
      <c r="CH3">
        <v>28209</v>
      </c>
      <c r="CI3">
        <v>30809</v>
      </c>
      <c r="CJ3">
        <v>32814</v>
      </c>
      <c r="CK3">
        <v>34356</v>
      </c>
      <c r="CL3">
        <v>35633</v>
      </c>
      <c r="CM3">
        <v>37658</v>
      </c>
      <c r="CN3">
        <v>39402</v>
      </c>
      <c r="CO3">
        <v>41663</v>
      </c>
      <c r="CP3">
        <v>43299</v>
      </c>
      <c r="CQ3">
        <v>44919</v>
      </c>
      <c r="CR3">
        <v>46371</v>
      </c>
      <c r="CS3">
        <v>48033</v>
      </c>
      <c r="CT3">
        <v>49616</v>
      </c>
      <c r="CU3">
        <v>51150</v>
      </c>
      <c r="CV3">
        <v>52865</v>
      </c>
      <c r="CW3">
        <v>54457</v>
      </c>
      <c r="CX3">
        <v>56343</v>
      </c>
      <c r="CY3">
        <v>57926</v>
      </c>
      <c r="CZ3">
        <v>60504</v>
      </c>
      <c r="DA3">
        <v>61957</v>
      </c>
      <c r="DB3">
        <v>63215</v>
      </c>
      <c r="DC3">
        <v>64694</v>
      </c>
      <c r="DD3">
        <v>66201</v>
      </c>
      <c r="DE3">
        <v>67674</v>
      </c>
      <c r="DF3">
        <v>68918</v>
      </c>
      <c r="DG3">
        <v>70091</v>
      </c>
      <c r="DH3">
        <v>71264</v>
      </c>
      <c r="DI3">
        <v>72419</v>
      </c>
      <c r="DJ3">
        <v>73568</v>
      </c>
      <c r="DK3">
        <v>74781</v>
      </c>
      <c r="DL3">
        <v>75959</v>
      </c>
      <c r="DM3">
        <v>77206</v>
      </c>
      <c r="DN3">
        <v>78332</v>
      </c>
      <c r="DO3">
        <v>79411</v>
      </c>
      <c r="DP3">
        <v>80493</v>
      </c>
      <c r="DQ3">
        <v>81575</v>
      </c>
      <c r="DR3">
        <v>82742</v>
      </c>
      <c r="DS3">
        <v>83947</v>
      </c>
      <c r="DT3">
        <v>85151</v>
      </c>
      <c r="DU3">
        <v>86106</v>
      </c>
      <c r="DV3">
        <v>87119</v>
      </c>
      <c r="DW3">
        <v>88090</v>
      </c>
      <c r="DX3">
        <v>88989</v>
      </c>
      <c r="DY3">
        <v>89976</v>
      </c>
      <c r="DZ3">
        <v>90909</v>
      </c>
      <c r="EA3">
        <v>91681</v>
      </c>
      <c r="EB3">
        <v>92479</v>
      </c>
      <c r="EC3">
        <v>93288</v>
      </c>
      <c r="ED3">
        <v>93960</v>
      </c>
      <c r="EE3">
        <v>94641</v>
      </c>
      <c r="EF3">
        <v>95269</v>
      </c>
      <c r="EG3">
        <v>95947</v>
      </c>
      <c r="EH3">
        <v>96475</v>
      </c>
      <c r="EI3">
        <v>97178</v>
      </c>
      <c r="EJ3">
        <v>97779</v>
      </c>
      <c r="EK3">
        <v>98241</v>
      </c>
      <c r="EL3">
        <v>98720</v>
      </c>
      <c r="EM3">
        <v>99159</v>
      </c>
      <c r="EN3">
        <v>99595</v>
      </c>
      <c r="EO3">
        <v>100043</v>
      </c>
      <c r="EP3">
        <v>100404</v>
      </c>
      <c r="EQ3">
        <v>100763</v>
      </c>
      <c r="ER3">
        <v>101087</v>
      </c>
      <c r="ES3">
        <v>101491</v>
      </c>
      <c r="ET3">
        <v>101877</v>
      </c>
      <c r="EU3">
        <v>102314</v>
      </c>
      <c r="EV3">
        <v>102762</v>
      </c>
      <c r="EW3">
        <v>103078</v>
      </c>
      <c r="EX3">
        <v>103418</v>
      </c>
      <c r="EY3">
        <v>103767</v>
      </c>
      <c r="EZ3">
        <v>104087</v>
      </c>
      <c r="FA3">
        <v>104463</v>
      </c>
      <c r="FB3">
        <v>104629</v>
      </c>
      <c r="FC3">
        <v>104878</v>
      </c>
      <c r="FD3">
        <v>105193</v>
      </c>
      <c r="FE3">
        <v>105830</v>
      </c>
      <c r="FF3">
        <v>106097</v>
      </c>
      <c r="FG3">
        <v>106288</v>
      </c>
      <c r="FH3">
        <v>106643</v>
      </c>
      <c r="FI3">
        <v>106962</v>
      </c>
      <c r="FJ3">
        <v>107185</v>
      </c>
      <c r="FK3">
        <v>107394</v>
      </c>
      <c r="FL3">
        <v>107815</v>
      </c>
      <c r="FM3">
        <v>108023</v>
      </c>
      <c r="FN3">
        <v>108334</v>
      </c>
      <c r="FO3">
        <v>108656</v>
      </c>
      <c r="FP3">
        <v>108984</v>
      </c>
      <c r="FQ3">
        <v>109150</v>
      </c>
      <c r="FR3">
        <v>109348</v>
      </c>
      <c r="FS3">
        <v>109984</v>
      </c>
      <c r="FT3">
        <v>110350</v>
      </c>
      <c r="FU3">
        <v>110693</v>
      </c>
      <c r="FV3">
        <v>111144</v>
      </c>
      <c r="FW3">
        <v>111559</v>
      </c>
      <c r="FX3">
        <v>111875</v>
      </c>
      <c r="FY3">
        <v>112168</v>
      </c>
      <c r="FZ3">
        <v>112938</v>
      </c>
      <c r="GA3">
        <v>113473</v>
      </c>
      <c r="GB3">
        <v>113790</v>
      </c>
      <c r="GC3">
        <v>114398</v>
      </c>
      <c r="GD3">
        <v>115115</v>
      </c>
      <c r="GE3">
        <v>115470</v>
      </c>
      <c r="GF3">
        <v>115789</v>
      </c>
      <c r="GG3">
        <v>116471</v>
      </c>
      <c r="GH3">
        <v>116871</v>
      </c>
      <c r="GI3">
        <v>117357</v>
      </c>
      <c r="GJ3">
        <v>117677</v>
      </c>
      <c r="GK3">
        <v>118281</v>
      </c>
      <c r="GL3">
        <v>118523</v>
      </c>
      <c r="GM3">
        <v>118768</v>
      </c>
      <c r="GN3">
        <v>118973</v>
      </c>
      <c r="GO3">
        <v>119659</v>
      </c>
      <c r="GP3">
        <v>120033</v>
      </c>
      <c r="GQ3">
        <v>120387</v>
      </c>
      <c r="GR3">
        <v>120903</v>
      </c>
      <c r="GS3">
        <v>121148</v>
      </c>
      <c r="GT3">
        <v>121367</v>
      </c>
      <c r="GU3">
        <v>122053</v>
      </c>
      <c r="GV3">
        <v>122389</v>
      </c>
      <c r="GW3">
        <v>122703</v>
      </c>
      <c r="GX3">
        <v>123180</v>
      </c>
      <c r="GY3">
        <v>123605</v>
      </c>
      <c r="GZ3">
        <v>123825</v>
      </c>
      <c r="HA3">
        <v>124004</v>
      </c>
      <c r="HB3">
        <v>124218</v>
      </c>
      <c r="HC3">
        <v>125084</v>
      </c>
      <c r="HD3">
        <v>125408</v>
      </c>
      <c r="HE3">
        <v>125625</v>
      </c>
      <c r="HF3">
        <v>126319</v>
      </c>
      <c r="HG3">
        <v>126560</v>
      </c>
      <c r="HH3">
        <v>126817</v>
      </c>
      <c r="HI3">
        <v>127594</v>
      </c>
      <c r="HJ3">
        <v>127903</v>
      </c>
      <c r="HK3">
        <v>128380</v>
      </c>
      <c r="HL3">
        <v>128836</v>
      </c>
      <c r="HM3">
        <v>129342</v>
      </c>
      <c r="HN3">
        <v>129639</v>
      </c>
      <c r="HO3">
        <v>129888</v>
      </c>
      <c r="HP3">
        <v>130918</v>
      </c>
      <c r="HQ3">
        <v>131422</v>
      </c>
      <c r="HR3">
        <v>131941</v>
      </c>
      <c r="HS3">
        <v>132527</v>
      </c>
      <c r="HT3">
        <v>133141</v>
      </c>
      <c r="HU3">
        <v>133511</v>
      </c>
      <c r="HV3">
        <v>133890</v>
      </c>
      <c r="HW3">
        <v>134295</v>
      </c>
      <c r="HX3">
        <v>135757</v>
      </c>
      <c r="HY3">
        <v>136135</v>
      </c>
      <c r="HZ3">
        <v>136956</v>
      </c>
      <c r="IA3">
        <v>137676</v>
      </c>
      <c r="IB3">
        <v>138164</v>
      </c>
      <c r="IC3">
        <v>138640</v>
      </c>
      <c r="ID3">
        <v>140098</v>
      </c>
      <c r="IE3">
        <v>140900</v>
      </c>
      <c r="IF3">
        <v>141852</v>
      </c>
      <c r="IG3">
        <v>142879</v>
      </c>
      <c r="IH3">
        <v>144053</v>
      </c>
      <c r="II3">
        <v>144607</v>
      </c>
      <c r="IJ3">
        <v>145750</v>
      </c>
      <c r="IK3">
        <v>147583</v>
      </c>
      <c r="IL3">
        <v>148855</v>
      </c>
      <c r="IM3">
        <v>149939</v>
      </c>
      <c r="IN3">
        <v>151087</v>
      </c>
      <c r="IO3">
        <v>152717</v>
      </c>
      <c r="IP3">
        <v>153770</v>
      </c>
      <c r="IQ3">
        <v>155428</v>
      </c>
      <c r="IR3">
        <v>157219</v>
      </c>
      <c r="IS3">
        <v>158991</v>
      </c>
      <c r="IT3">
        <v>161107</v>
      </c>
      <c r="IU3">
        <v>162930</v>
      </c>
      <c r="IV3">
        <v>165054</v>
      </c>
      <c r="IW3">
        <v>166360</v>
      </c>
      <c r="IX3">
        <v>168501</v>
      </c>
      <c r="IY3">
        <v>171384</v>
      </c>
      <c r="IZ3">
        <v>173756</v>
      </c>
      <c r="JA3">
        <v>175380</v>
      </c>
      <c r="JB3">
        <v>177730</v>
      </c>
      <c r="JC3">
        <v>180625</v>
      </c>
      <c r="JD3">
        <v>182767</v>
      </c>
      <c r="JE3">
        <v>184403</v>
      </c>
      <c r="JF3">
        <v>185378</v>
      </c>
      <c r="JG3">
        <v>189489</v>
      </c>
      <c r="JH3">
        <v>192064</v>
      </c>
      <c r="JI3">
        <v>194362</v>
      </c>
      <c r="JJ3">
        <v>196928</v>
      </c>
      <c r="JK3">
        <v>197067</v>
      </c>
      <c r="JL3">
        <v>200804</v>
      </c>
      <c r="JM3">
        <v>204111</v>
      </c>
      <c r="JN3">
        <v>206349</v>
      </c>
      <c r="JO3">
        <v>209036</v>
      </c>
      <c r="JP3">
        <v>211617</v>
      </c>
      <c r="JQ3">
        <v>214519</v>
      </c>
      <c r="JR3">
        <v>216051</v>
      </c>
      <c r="JS3">
        <v>218874</v>
      </c>
      <c r="JT3">
        <v>222973</v>
      </c>
      <c r="JU3">
        <v>225703</v>
      </c>
      <c r="JV3">
        <v>228366</v>
      </c>
      <c r="JW3">
        <v>231383</v>
      </c>
      <c r="JX3">
        <v>234939</v>
      </c>
      <c r="JY3">
        <v>237313</v>
      </c>
      <c r="JZ3">
        <v>239649</v>
      </c>
      <c r="KA3">
        <v>243178</v>
      </c>
      <c r="KB3">
        <v>247916</v>
      </c>
      <c r="KC3">
        <v>250698</v>
      </c>
      <c r="KD3">
        <v>253482</v>
      </c>
      <c r="KE3">
        <v>258875</v>
      </c>
      <c r="KF3">
        <v>263221</v>
      </c>
      <c r="KG3">
        <v>267165</v>
      </c>
      <c r="KH3">
        <v>272036</v>
      </c>
      <c r="KI3">
        <v>276481</v>
      </c>
      <c r="KJ3">
        <v>280465</v>
      </c>
      <c r="KK3">
        <v>285939</v>
      </c>
      <c r="KL3">
        <v>290709</v>
      </c>
      <c r="KM3">
        <v>295139</v>
      </c>
      <c r="KN3">
        <v>299440</v>
      </c>
      <c r="KO3">
        <v>305473</v>
      </c>
      <c r="KP3">
        <v>309935</v>
      </c>
      <c r="KQ3">
        <v>314453</v>
      </c>
      <c r="KR3">
        <v>319247</v>
      </c>
      <c r="KS3">
        <v>324234</v>
      </c>
      <c r="KT3">
        <v>329191</v>
      </c>
      <c r="KU3">
        <v>333936</v>
      </c>
      <c r="KV3">
        <v>340731</v>
      </c>
      <c r="KW3">
        <v>346013</v>
      </c>
      <c r="KX3">
        <v>350971</v>
      </c>
      <c r="KY3">
        <v>356650</v>
      </c>
      <c r="KZ3">
        <v>362604</v>
      </c>
      <c r="LA3">
        <v>368279</v>
      </c>
      <c r="LB3">
        <v>373662</v>
      </c>
      <c r="LC3">
        <v>381557</v>
      </c>
      <c r="LD3">
        <v>387052</v>
      </c>
      <c r="LE3">
        <v>393506</v>
      </c>
      <c r="LF3">
        <v>399770</v>
      </c>
      <c r="LG3">
        <v>406189</v>
      </c>
      <c r="LH3">
        <v>412543</v>
      </c>
      <c r="LI3">
        <v>418848</v>
      </c>
      <c r="LJ3">
        <v>426572</v>
      </c>
      <c r="LK3">
        <v>432743</v>
      </c>
      <c r="LL3">
        <v>439142</v>
      </c>
      <c r="LM3">
        <v>445828</v>
      </c>
      <c r="LN3">
        <v>452543</v>
      </c>
      <c r="LO3">
        <v>458527</v>
      </c>
      <c r="LP3">
        <v>464443</v>
      </c>
      <c r="LQ3">
        <v>472820</v>
      </c>
      <c r="LR3">
        <v>479064</v>
      </c>
      <c r="LS3">
        <v>485576</v>
      </c>
      <c r="LT3">
        <v>492582</v>
      </c>
      <c r="LU3">
        <v>499282</v>
      </c>
      <c r="LV3">
        <v>505741</v>
      </c>
      <c r="LW3">
        <v>511748</v>
      </c>
      <c r="LX3">
        <v>519325</v>
      </c>
      <c r="LY3">
        <v>525585</v>
      </c>
      <c r="LZ3">
        <v>532506</v>
      </c>
      <c r="MA3">
        <v>539190</v>
      </c>
      <c r="MB3">
        <v>540939</v>
      </c>
      <c r="MC3">
        <v>544053</v>
      </c>
      <c r="MD3">
        <v>554153</v>
      </c>
      <c r="ME3">
        <v>560618</v>
      </c>
      <c r="MF3">
        <v>568807</v>
      </c>
      <c r="MG3">
        <v>577266</v>
      </c>
      <c r="MH3">
        <v>584409</v>
      </c>
      <c r="MI3">
        <v>585400</v>
      </c>
      <c r="MJ3">
        <v>589935</v>
      </c>
      <c r="MK3">
        <v>606076</v>
      </c>
      <c r="ML3">
        <v>616134</v>
      </c>
      <c r="MM3">
        <v>623384</v>
      </c>
      <c r="MN3">
        <v>631466</v>
      </c>
      <c r="MO3">
        <v>639693</v>
      </c>
      <c r="MP3">
        <v>648930</v>
      </c>
      <c r="MQ3">
        <v>657323</v>
      </c>
      <c r="MR3">
        <v>664606</v>
      </c>
      <c r="MS3">
        <v>672931</v>
      </c>
      <c r="MT3">
        <v>679072</v>
      </c>
      <c r="MU3">
        <v>686211</v>
      </c>
      <c r="MV3">
        <v>693658</v>
      </c>
      <c r="MW3">
        <v>700538</v>
      </c>
      <c r="MX3">
        <v>706897</v>
      </c>
      <c r="MY3">
        <v>713181</v>
      </c>
      <c r="MZ3">
        <v>719601</v>
      </c>
      <c r="NA3">
        <v>724629</v>
      </c>
      <c r="NB3">
        <v>730330</v>
      </c>
      <c r="NC3">
        <v>736441</v>
      </c>
      <c r="ND3">
        <v>742268</v>
      </c>
      <c r="NE3">
        <v>747362</v>
      </c>
      <c r="NF3">
        <v>752041</v>
      </c>
      <c r="NG3">
        <v>757658</v>
      </c>
      <c r="NH3">
        <v>761699</v>
      </c>
      <c r="NI3">
        <v>766019</v>
      </c>
      <c r="NJ3">
        <v>770825</v>
      </c>
      <c r="NK3">
        <v>775652</v>
      </c>
      <c r="NL3">
        <v>779762</v>
      </c>
      <c r="NM3">
        <v>783695</v>
      </c>
      <c r="NN3">
        <v>788197</v>
      </c>
      <c r="NO3">
        <v>791145</v>
      </c>
      <c r="NP3">
        <v>794412</v>
      </c>
      <c r="NQ3">
        <v>798394</v>
      </c>
      <c r="NR3">
        <v>802530</v>
      </c>
      <c r="NS3">
        <v>805794</v>
      </c>
      <c r="NT3">
        <v>809001</v>
      </c>
      <c r="NU3">
        <v>812804</v>
      </c>
      <c r="NV3">
        <v>815487</v>
      </c>
      <c r="NW3">
        <v>818755</v>
      </c>
      <c r="NX3">
        <v>821932</v>
      </c>
      <c r="NY3">
        <v>824611</v>
      </c>
      <c r="NZ3">
        <v>828408</v>
      </c>
      <c r="OA3">
        <v>830612</v>
      </c>
      <c r="OB3">
        <v>832375</v>
      </c>
      <c r="OC3">
        <v>836594</v>
      </c>
      <c r="OD3">
        <v>839155</v>
      </c>
      <c r="OE3">
        <v>842590</v>
      </c>
      <c r="OF3">
        <v>845673</v>
      </c>
      <c r="OG3">
        <v>848330</v>
      </c>
      <c r="OH3">
        <v>850737</v>
      </c>
      <c r="OI3">
        <v>854190</v>
      </c>
      <c r="OJ3">
        <v>857403</v>
      </c>
      <c r="OK3">
        <v>860348</v>
      </c>
      <c r="OL3">
        <v>863495</v>
      </c>
      <c r="OM3">
        <v>866667</v>
      </c>
      <c r="ON3">
        <v>869347</v>
      </c>
    </row>
    <row r="4" spans="1:404" x14ac:dyDescent="0.25">
      <c r="A4" t="s">
        <v>51</v>
      </c>
      <c r="B4">
        <v>548</v>
      </c>
      <c r="C4">
        <v>643</v>
      </c>
      <c r="D4">
        <v>920</v>
      </c>
      <c r="E4">
        <v>1406</v>
      </c>
      <c r="F4">
        <v>2075</v>
      </c>
      <c r="G4">
        <v>2877</v>
      </c>
      <c r="H4">
        <v>5509</v>
      </c>
      <c r="I4">
        <v>6087</v>
      </c>
      <c r="J4">
        <v>8141</v>
      </c>
      <c r="K4">
        <v>9802</v>
      </c>
      <c r="L4">
        <v>11891</v>
      </c>
      <c r="M4">
        <v>16630</v>
      </c>
      <c r="N4">
        <v>19716</v>
      </c>
      <c r="O4">
        <v>23707</v>
      </c>
      <c r="P4">
        <v>27440</v>
      </c>
      <c r="Q4">
        <v>30587</v>
      </c>
      <c r="R4">
        <v>34110</v>
      </c>
      <c r="S4">
        <v>36814</v>
      </c>
      <c r="T4">
        <v>39829</v>
      </c>
      <c r="U4">
        <v>42354</v>
      </c>
      <c r="V4">
        <v>44386</v>
      </c>
      <c r="W4">
        <v>44759</v>
      </c>
      <c r="X4">
        <v>59895</v>
      </c>
      <c r="Y4">
        <v>66358</v>
      </c>
      <c r="Z4">
        <v>68413</v>
      </c>
      <c r="AA4">
        <v>70513</v>
      </c>
      <c r="AB4">
        <v>72434</v>
      </c>
      <c r="AC4">
        <v>74211</v>
      </c>
      <c r="AD4">
        <v>74619</v>
      </c>
      <c r="AE4">
        <v>75077</v>
      </c>
      <c r="AF4">
        <v>75550</v>
      </c>
      <c r="AG4">
        <v>77001</v>
      </c>
      <c r="AH4">
        <v>77022</v>
      </c>
      <c r="AI4">
        <v>77241</v>
      </c>
      <c r="AJ4">
        <v>77754</v>
      </c>
      <c r="AK4">
        <v>78166</v>
      </c>
      <c r="AL4">
        <v>78600</v>
      </c>
      <c r="AM4">
        <v>78928</v>
      </c>
      <c r="AN4">
        <v>79356</v>
      </c>
      <c r="AO4">
        <v>79932</v>
      </c>
      <c r="AP4">
        <v>80136</v>
      </c>
      <c r="AQ4">
        <v>80261</v>
      </c>
      <c r="AR4">
        <v>80386</v>
      </c>
      <c r="AS4">
        <v>80537</v>
      </c>
      <c r="AT4">
        <v>80690</v>
      </c>
      <c r="AU4">
        <v>80770</v>
      </c>
      <c r="AV4">
        <v>80823</v>
      </c>
      <c r="AW4">
        <v>80860</v>
      </c>
      <c r="AX4">
        <v>80887</v>
      </c>
      <c r="AY4">
        <v>80921</v>
      </c>
      <c r="AZ4">
        <v>80932</v>
      </c>
      <c r="BA4">
        <v>80945</v>
      </c>
      <c r="BB4">
        <v>80977</v>
      </c>
      <c r="BC4">
        <v>81003</v>
      </c>
      <c r="BD4">
        <v>81033</v>
      </c>
      <c r="BE4">
        <v>81058</v>
      </c>
      <c r="BF4">
        <v>81102</v>
      </c>
      <c r="BG4">
        <v>81156</v>
      </c>
      <c r="BH4">
        <v>81250</v>
      </c>
      <c r="BI4">
        <v>81305</v>
      </c>
      <c r="BJ4">
        <v>81435</v>
      </c>
      <c r="BK4">
        <v>81498</v>
      </c>
      <c r="BL4">
        <v>81591</v>
      </c>
      <c r="BM4">
        <v>81661</v>
      </c>
      <c r="BN4">
        <v>81782</v>
      </c>
      <c r="BO4">
        <v>81897</v>
      </c>
      <c r="BP4">
        <v>81999</v>
      </c>
      <c r="BQ4">
        <v>82122</v>
      </c>
      <c r="BR4">
        <v>82198</v>
      </c>
      <c r="BS4">
        <v>82279</v>
      </c>
      <c r="BT4">
        <v>82361</v>
      </c>
      <c r="BU4">
        <v>82432</v>
      </c>
      <c r="BV4">
        <v>82511</v>
      </c>
      <c r="BW4">
        <v>82543</v>
      </c>
      <c r="BX4">
        <v>82602</v>
      </c>
      <c r="BY4">
        <v>82665</v>
      </c>
      <c r="BZ4">
        <v>82718</v>
      </c>
      <c r="CA4">
        <v>82809</v>
      </c>
      <c r="CB4">
        <v>82883</v>
      </c>
      <c r="CC4">
        <v>82941</v>
      </c>
      <c r="CD4">
        <v>83014</v>
      </c>
      <c r="CE4">
        <v>83134</v>
      </c>
      <c r="CF4">
        <v>83213</v>
      </c>
      <c r="CG4">
        <v>83306</v>
      </c>
      <c r="CH4">
        <v>83356</v>
      </c>
      <c r="CI4">
        <v>83403</v>
      </c>
      <c r="CJ4">
        <v>83760</v>
      </c>
      <c r="CK4">
        <v>83787</v>
      </c>
      <c r="CL4">
        <v>83805</v>
      </c>
      <c r="CM4">
        <v>83817</v>
      </c>
      <c r="CN4">
        <v>83853</v>
      </c>
      <c r="CO4">
        <v>83868</v>
      </c>
      <c r="CP4">
        <v>83884</v>
      </c>
      <c r="CQ4">
        <v>83899</v>
      </c>
      <c r="CR4">
        <v>83909</v>
      </c>
      <c r="CS4">
        <v>83912</v>
      </c>
      <c r="CT4">
        <v>83918</v>
      </c>
      <c r="CU4">
        <v>83940</v>
      </c>
      <c r="CV4">
        <v>83944</v>
      </c>
      <c r="CW4">
        <v>83956</v>
      </c>
      <c r="CX4">
        <v>83959</v>
      </c>
      <c r="CY4">
        <v>83959</v>
      </c>
      <c r="CZ4">
        <v>83964</v>
      </c>
      <c r="DA4">
        <v>83966</v>
      </c>
      <c r="DB4">
        <v>83968</v>
      </c>
      <c r="DC4">
        <v>83970</v>
      </c>
      <c r="DD4">
        <v>83975</v>
      </c>
      <c r="DE4">
        <v>83976</v>
      </c>
      <c r="DF4">
        <v>83990</v>
      </c>
      <c r="DG4">
        <v>84010</v>
      </c>
      <c r="DH4">
        <v>84011</v>
      </c>
      <c r="DI4">
        <v>84018</v>
      </c>
      <c r="DJ4">
        <v>84024</v>
      </c>
      <c r="DK4">
        <v>84029</v>
      </c>
      <c r="DL4">
        <v>84038</v>
      </c>
      <c r="DM4">
        <v>84044</v>
      </c>
      <c r="DN4">
        <v>84054</v>
      </c>
      <c r="DO4">
        <v>84063</v>
      </c>
      <c r="DP4">
        <v>84063</v>
      </c>
      <c r="DQ4">
        <v>84063</v>
      </c>
      <c r="DR4">
        <v>84063</v>
      </c>
      <c r="DS4">
        <v>84081</v>
      </c>
      <c r="DT4">
        <v>84084</v>
      </c>
      <c r="DU4">
        <v>84095</v>
      </c>
      <c r="DV4">
        <v>84102</v>
      </c>
      <c r="DW4">
        <v>84103</v>
      </c>
      <c r="DX4">
        <v>84106</v>
      </c>
      <c r="DY4">
        <v>84106</v>
      </c>
      <c r="DZ4">
        <v>84123</v>
      </c>
      <c r="EA4">
        <v>84128</v>
      </c>
      <c r="EB4">
        <v>84146</v>
      </c>
      <c r="EC4">
        <v>84154</v>
      </c>
      <c r="ED4">
        <v>84161</v>
      </c>
      <c r="EE4">
        <v>84160</v>
      </c>
      <c r="EF4">
        <v>84171</v>
      </c>
      <c r="EG4">
        <v>84177</v>
      </c>
      <c r="EH4">
        <v>84186</v>
      </c>
      <c r="EI4">
        <v>84191</v>
      </c>
      <c r="EJ4">
        <v>84195</v>
      </c>
      <c r="EK4">
        <v>84198</v>
      </c>
      <c r="EL4">
        <v>84209</v>
      </c>
      <c r="EM4">
        <v>84216</v>
      </c>
      <c r="EN4">
        <v>84228</v>
      </c>
      <c r="EO4">
        <v>84286</v>
      </c>
      <c r="EP4">
        <v>84335</v>
      </c>
      <c r="EQ4">
        <v>84378</v>
      </c>
      <c r="ER4">
        <v>84422</v>
      </c>
      <c r="ES4">
        <v>84458</v>
      </c>
      <c r="ET4">
        <v>84494</v>
      </c>
      <c r="EU4">
        <v>84494</v>
      </c>
      <c r="EV4">
        <v>84553</v>
      </c>
      <c r="EW4">
        <v>84572</v>
      </c>
      <c r="EX4">
        <v>84624</v>
      </c>
      <c r="EY4">
        <v>84653</v>
      </c>
      <c r="EZ4">
        <v>84673</v>
      </c>
      <c r="FA4">
        <v>84701</v>
      </c>
      <c r="FB4">
        <v>84725</v>
      </c>
      <c r="FC4">
        <v>84743</v>
      </c>
      <c r="FD4">
        <v>84757</v>
      </c>
      <c r="FE4">
        <v>84780</v>
      </c>
      <c r="FF4">
        <v>84785</v>
      </c>
      <c r="FG4">
        <v>84816</v>
      </c>
      <c r="FH4">
        <v>84830</v>
      </c>
      <c r="FI4">
        <v>84838</v>
      </c>
      <c r="FJ4">
        <v>84857</v>
      </c>
      <c r="FK4">
        <v>84871</v>
      </c>
      <c r="FL4">
        <v>84889</v>
      </c>
      <c r="FM4">
        <v>84917</v>
      </c>
      <c r="FN4">
        <v>84950</v>
      </c>
      <c r="FO4">
        <v>84992</v>
      </c>
      <c r="FP4">
        <v>84992</v>
      </c>
      <c r="FQ4">
        <v>85071</v>
      </c>
      <c r="FR4">
        <v>85117</v>
      </c>
      <c r="FS4">
        <v>85117</v>
      </c>
      <c r="FT4">
        <v>85226</v>
      </c>
      <c r="FU4">
        <v>85246</v>
      </c>
      <c r="FV4">
        <v>85327</v>
      </c>
      <c r="FW4">
        <v>85402</v>
      </c>
      <c r="FX4">
        <v>85418</v>
      </c>
      <c r="FY4">
        <v>85503</v>
      </c>
      <c r="FZ4">
        <v>85622</v>
      </c>
      <c r="GA4">
        <v>85708</v>
      </c>
      <c r="GB4">
        <v>85906</v>
      </c>
      <c r="GC4">
        <v>86045</v>
      </c>
      <c r="GD4">
        <v>86202</v>
      </c>
      <c r="GE4">
        <v>86381</v>
      </c>
      <c r="GF4">
        <v>86570</v>
      </c>
      <c r="GG4">
        <v>86783</v>
      </c>
      <c r="GH4">
        <v>86990</v>
      </c>
      <c r="GI4">
        <v>87213</v>
      </c>
      <c r="GJ4">
        <v>87489</v>
      </c>
      <c r="GK4">
        <v>87655</v>
      </c>
      <c r="GL4">
        <v>87827</v>
      </c>
      <c r="GM4">
        <v>87985</v>
      </c>
      <c r="GN4">
        <v>88099</v>
      </c>
      <c r="GO4">
        <v>88206</v>
      </c>
      <c r="GP4">
        <v>88328</v>
      </c>
      <c r="GQ4">
        <v>88460</v>
      </c>
      <c r="GR4">
        <v>88580</v>
      </c>
      <c r="GS4">
        <v>88672</v>
      </c>
      <c r="GT4">
        <v>88793</v>
      </c>
      <c r="GU4">
        <v>88906</v>
      </c>
      <c r="GV4">
        <v>88958</v>
      </c>
      <c r="GW4">
        <v>89045</v>
      </c>
      <c r="GX4">
        <v>89144</v>
      </c>
      <c r="GY4">
        <v>89214</v>
      </c>
      <c r="GZ4">
        <v>89279</v>
      </c>
      <c r="HA4">
        <v>89375</v>
      </c>
      <c r="HB4">
        <v>89441</v>
      </c>
      <c r="HC4">
        <v>89494</v>
      </c>
      <c r="HD4">
        <v>89527</v>
      </c>
      <c r="HE4">
        <v>89567</v>
      </c>
      <c r="HF4">
        <v>89616</v>
      </c>
      <c r="HG4">
        <v>89654</v>
      </c>
      <c r="HH4">
        <v>89695</v>
      </c>
      <c r="HI4">
        <v>89718</v>
      </c>
      <c r="HJ4">
        <v>89752</v>
      </c>
      <c r="HK4">
        <v>89784</v>
      </c>
      <c r="HL4">
        <v>89814</v>
      </c>
      <c r="HM4">
        <v>89836</v>
      </c>
      <c r="HN4">
        <v>89863</v>
      </c>
      <c r="HO4">
        <v>89895</v>
      </c>
      <c r="HP4">
        <v>89914</v>
      </c>
      <c r="HQ4">
        <v>89933</v>
      </c>
      <c r="HR4">
        <v>89953</v>
      </c>
      <c r="HS4">
        <v>89986</v>
      </c>
      <c r="HT4">
        <v>90008</v>
      </c>
      <c r="HU4">
        <v>90025</v>
      </c>
      <c r="HV4">
        <v>90058</v>
      </c>
      <c r="HW4">
        <v>90078</v>
      </c>
      <c r="HX4">
        <v>90087</v>
      </c>
      <c r="HY4">
        <v>90100</v>
      </c>
      <c r="HZ4">
        <v>90127</v>
      </c>
      <c r="IA4">
        <v>90145</v>
      </c>
      <c r="IB4">
        <v>90168</v>
      </c>
      <c r="IC4">
        <v>90197</v>
      </c>
      <c r="ID4">
        <v>90219</v>
      </c>
      <c r="IE4">
        <v>90235</v>
      </c>
      <c r="IF4">
        <v>90253</v>
      </c>
      <c r="IG4">
        <v>90294</v>
      </c>
      <c r="IH4">
        <v>90311</v>
      </c>
      <c r="II4">
        <v>90334</v>
      </c>
      <c r="IJ4">
        <v>90369</v>
      </c>
      <c r="IK4">
        <v>90381</v>
      </c>
      <c r="IL4">
        <v>90399</v>
      </c>
      <c r="IM4">
        <v>90409</v>
      </c>
      <c r="IN4">
        <v>90424</v>
      </c>
      <c r="IO4">
        <v>90441</v>
      </c>
      <c r="IP4">
        <v>90456</v>
      </c>
      <c r="IQ4">
        <v>90483</v>
      </c>
      <c r="IR4">
        <v>90505</v>
      </c>
      <c r="IS4">
        <v>90528</v>
      </c>
      <c r="IT4">
        <v>90545</v>
      </c>
      <c r="IU4">
        <v>90567</v>
      </c>
      <c r="IV4">
        <v>90584</v>
      </c>
      <c r="IW4">
        <v>90604</v>
      </c>
      <c r="IX4">
        <v>90629</v>
      </c>
      <c r="IY4">
        <v>90652</v>
      </c>
      <c r="IZ4">
        <v>90667</v>
      </c>
      <c r="JA4">
        <v>90687</v>
      </c>
      <c r="JB4">
        <v>90728</v>
      </c>
      <c r="JC4">
        <v>90751</v>
      </c>
      <c r="JD4">
        <v>90778</v>
      </c>
      <c r="JE4">
        <v>90812</v>
      </c>
      <c r="JF4">
        <v>90830</v>
      </c>
      <c r="JG4">
        <v>90858</v>
      </c>
      <c r="JH4">
        <v>90869</v>
      </c>
      <c r="JI4">
        <v>90905</v>
      </c>
      <c r="JJ4">
        <v>90925</v>
      </c>
      <c r="JK4">
        <v>90955</v>
      </c>
      <c r="JL4">
        <v>90972</v>
      </c>
      <c r="JM4">
        <v>91006</v>
      </c>
      <c r="JN4">
        <v>91022</v>
      </c>
      <c r="JO4">
        <v>91044</v>
      </c>
      <c r="JP4">
        <v>91073</v>
      </c>
      <c r="JQ4">
        <v>91108</v>
      </c>
      <c r="JR4">
        <v>91128</v>
      </c>
      <c r="JS4">
        <v>91151</v>
      </c>
      <c r="JT4">
        <v>91175</v>
      </c>
      <c r="JU4">
        <v>91222</v>
      </c>
      <c r="JV4">
        <v>91271</v>
      </c>
      <c r="JW4">
        <v>91299</v>
      </c>
      <c r="JX4">
        <v>91339</v>
      </c>
      <c r="JY4">
        <v>91366</v>
      </c>
      <c r="JZ4">
        <v>91397</v>
      </c>
      <c r="KA4">
        <v>91452</v>
      </c>
      <c r="KB4">
        <v>91478</v>
      </c>
      <c r="KC4">
        <v>91509</v>
      </c>
      <c r="KD4">
        <v>91552</v>
      </c>
      <c r="KE4">
        <v>91591</v>
      </c>
      <c r="KF4">
        <v>91622</v>
      </c>
      <c r="KG4">
        <v>91665</v>
      </c>
      <c r="KH4">
        <v>91693</v>
      </c>
      <c r="KI4">
        <v>91719</v>
      </c>
      <c r="KJ4">
        <v>91752</v>
      </c>
      <c r="KK4">
        <v>91783</v>
      </c>
      <c r="KL4">
        <v>91807</v>
      </c>
      <c r="KM4">
        <v>91828</v>
      </c>
      <c r="KN4">
        <v>91850</v>
      </c>
      <c r="KO4">
        <v>91872</v>
      </c>
      <c r="KP4">
        <v>91885</v>
      </c>
      <c r="KQ4">
        <v>91906</v>
      </c>
      <c r="KR4">
        <v>91935</v>
      </c>
      <c r="KS4">
        <v>91977</v>
      </c>
      <c r="KT4">
        <v>92037</v>
      </c>
      <c r="KU4">
        <v>92116</v>
      </c>
      <c r="KV4">
        <v>92211</v>
      </c>
      <c r="KW4">
        <v>92296</v>
      </c>
      <c r="KX4">
        <v>92402</v>
      </c>
      <c r="KY4">
        <v>92488</v>
      </c>
      <c r="KZ4">
        <v>92586</v>
      </c>
      <c r="LA4">
        <v>92681</v>
      </c>
      <c r="LB4">
        <v>92814</v>
      </c>
      <c r="LC4">
        <v>92902</v>
      </c>
      <c r="LD4">
        <v>92993</v>
      </c>
      <c r="LE4">
        <v>93113</v>
      </c>
      <c r="LF4">
        <v>93221</v>
      </c>
      <c r="LG4">
        <v>93348</v>
      </c>
      <c r="LH4">
        <v>93467</v>
      </c>
      <c r="LI4">
        <v>93577</v>
      </c>
      <c r="LJ4">
        <v>93670</v>
      </c>
      <c r="LK4">
        <v>93782</v>
      </c>
      <c r="LL4">
        <v>93898</v>
      </c>
      <c r="LM4">
        <v>94025</v>
      </c>
      <c r="LN4">
        <v>94124</v>
      </c>
      <c r="LO4">
        <v>94217</v>
      </c>
      <c r="LP4">
        <v>94328</v>
      </c>
      <c r="LQ4">
        <v>94427</v>
      </c>
      <c r="LR4">
        <v>94537</v>
      </c>
      <c r="LS4">
        <v>94626</v>
      </c>
      <c r="LT4">
        <v>94734</v>
      </c>
      <c r="LU4">
        <v>94821</v>
      </c>
      <c r="LV4">
        <v>94953</v>
      </c>
      <c r="LW4">
        <v>95050</v>
      </c>
      <c r="LX4">
        <v>95150</v>
      </c>
      <c r="LY4">
        <v>95228</v>
      </c>
      <c r="LZ4">
        <v>95298</v>
      </c>
      <c r="MA4">
        <v>95383</v>
      </c>
      <c r="MB4">
        <v>95460</v>
      </c>
      <c r="MC4">
        <v>95541</v>
      </c>
      <c r="MD4">
        <v>95632</v>
      </c>
      <c r="ME4">
        <v>95720</v>
      </c>
      <c r="MF4">
        <v>95797</v>
      </c>
      <c r="MG4">
        <v>95876</v>
      </c>
      <c r="MH4">
        <v>95963</v>
      </c>
      <c r="MI4">
        <v>96023</v>
      </c>
      <c r="MJ4">
        <v>96086</v>
      </c>
      <c r="MK4">
        <v>96160</v>
      </c>
      <c r="ML4">
        <v>96246</v>
      </c>
      <c r="MM4">
        <v>96310</v>
      </c>
      <c r="MN4">
        <v>96398</v>
      </c>
      <c r="MO4">
        <v>96484</v>
      </c>
      <c r="MP4">
        <v>96562</v>
      </c>
      <c r="MQ4">
        <v>96690</v>
      </c>
      <c r="MR4">
        <v>96824</v>
      </c>
      <c r="MS4">
        <v>96920</v>
      </c>
      <c r="MT4">
        <v>97095</v>
      </c>
      <c r="MU4">
        <v>97275</v>
      </c>
      <c r="MV4">
        <v>97448</v>
      </c>
      <c r="MW4">
        <v>97616</v>
      </c>
      <c r="MX4">
        <v>97775</v>
      </c>
      <c r="MY4">
        <v>97939</v>
      </c>
      <c r="MZ4">
        <v>98164</v>
      </c>
      <c r="NA4">
        <v>98323</v>
      </c>
      <c r="NB4">
        <v>98544</v>
      </c>
      <c r="NC4">
        <v>98786</v>
      </c>
      <c r="ND4">
        <v>98886</v>
      </c>
      <c r="NE4">
        <v>99047</v>
      </c>
      <c r="NF4">
        <v>99247</v>
      </c>
      <c r="NG4">
        <v>99402</v>
      </c>
      <c r="NH4">
        <v>99541</v>
      </c>
      <c r="NI4">
        <v>99655</v>
      </c>
      <c r="NJ4">
        <v>99746</v>
      </c>
      <c r="NK4">
        <v>99848</v>
      </c>
      <c r="NL4">
        <v>99968</v>
      </c>
      <c r="NM4">
        <v>100063</v>
      </c>
      <c r="NN4">
        <v>100127</v>
      </c>
      <c r="NO4">
        <v>100177</v>
      </c>
      <c r="NP4">
        <v>100226</v>
      </c>
      <c r="NQ4">
        <v>100268</v>
      </c>
      <c r="NR4">
        <v>100318</v>
      </c>
      <c r="NS4">
        <v>100348</v>
      </c>
      <c r="NT4">
        <v>100389</v>
      </c>
      <c r="NU4">
        <v>100435</v>
      </c>
      <c r="NV4">
        <v>100475</v>
      </c>
      <c r="NW4">
        <v>100494</v>
      </c>
      <c r="NX4">
        <v>100527</v>
      </c>
      <c r="NY4">
        <v>100559</v>
      </c>
      <c r="NZ4">
        <v>100578</v>
      </c>
      <c r="OA4">
        <v>100599</v>
      </c>
      <c r="OB4">
        <v>100624</v>
      </c>
      <c r="OC4">
        <v>100639</v>
      </c>
      <c r="OD4">
        <v>100666</v>
      </c>
      <c r="OE4">
        <v>100684</v>
      </c>
      <c r="OF4">
        <v>100705</v>
      </c>
      <c r="OG4">
        <v>100727</v>
      </c>
      <c r="OH4">
        <v>100758</v>
      </c>
      <c r="OI4">
        <v>100784</v>
      </c>
      <c r="OJ4">
        <v>100807</v>
      </c>
      <c r="OK4">
        <v>100832</v>
      </c>
      <c r="OL4">
        <v>100851</v>
      </c>
      <c r="OM4">
        <v>100885</v>
      </c>
      <c r="ON4">
        <v>100924</v>
      </c>
    </row>
    <row r="5" spans="1:404" x14ac:dyDescent="0.25">
      <c r="A5" t="s">
        <v>1290</v>
      </c>
      <c r="B5">
        <v>0</v>
      </c>
      <c r="C5">
        <v>0</v>
      </c>
      <c r="D5">
        <v>0</v>
      </c>
      <c r="E5">
        <v>0</v>
      </c>
      <c r="F5">
        <v>0</v>
      </c>
      <c r="G5">
        <v>0</v>
      </c>
      <c r="H5">
        <v>0</v>
      </c>
      <c r="I5">
        <v>0</v>
      </c>
      <c r="J5">
        <v>0</v>
      </c>
      <c r="K5">
        <v>0</v>
      </c>
      <c r="L5">
        <v>0</v>
      </c>
      <c r="M5">
        <v>0</v>
      </c>
      <c r="N5">
        <v>0</v>
      </c>
      <c r="O5">
        <v>0</v>
      </c>
      <c r="P5">
        <v>0</v>
      </c>
      <c r="Q5">
        <v>0</v>
      </c>
      <c r="R5">
        <v>0</v>
      </c>
      <c r="S5">
        <v>0</v>
      </c>
      <c r="T5">
        <v>0</v>
      </c>
      <c r="U5">
        <v>0</v>
      </c>
      <c r="V5">
        <v>0</v>
      </c>
      <c r="W5">
        <v>0</v>
      </c>
      <c r="X5">
        <v>0</v>
      </c>
      <c r="Y5">
        <v>0</v>
      </c>
      <c r="Z5">
        <v>0</v>
      </c>
      <c r="AA5">
        <v>0</v>
      </c>
      <c r="AB5">
        <v>0</v>
      </c>
      <c r="AC5">
        <v>0</v>
      </c>
      <c r="AD5">
        <v>0</v>
      </c>
      <c r="AE5">
        <v>0</v>
      </c>
      <c r="AF5">
        <v>0</v>
      </c>
      <c r="AG5">
        <v>0</v>
      </c>
      <c r="AH5">
        <v>0</v>
      </c>
      <c r="AI5">
        <v>0</v>
      </c>
      <c r="AJ5">
        <v>0</v>
      </c>
      <c r="AK5">
        <v>0</v>
      </c>
      <c r="AL5">
        <v>0</v>
      </c>
      <c r="AM5">
        <v>0</v>
      </c>
      <c r="AN5">
        <v>0</v>
      </c>
      <c r="AO5">
        <v>0</v>
      </c>
      <c r="AP5">
        <v>0</v>
      </c>
      <c r="AQ5">
        <v>0</v>
      </c>
      <c r="AR5">
        <v>0</v>
      </c>
      <c r="AS5">
        <v>0</v>
      </c>
      <c r="AT5">
        <v>0</v>
      </c>
      <c r="AU5">
        <v>0</v>
      </c>
      <c r="AV5">
        <v>0</v>
      </c>
      <c r="AW5">
        <v>0</v>
      </c>
      <c r="AX5">
        <v>0</v>
      </c>
      <c r="AY5">
        <v>0</v>
      </c>
      <c r="AZ5">
        <v>0</v>
      </c>
      <c r="BA5">
        <v>0</v>
      </c>
      <c r="BB5">
        <v>0</v>
      </c>
      <c r="BC5">
        <v>0</v>
      </c>
      <c r="BD5">
        <v>0</v>
      </c>
      <c r="BE5">
        <v>0</v>
      </c>
      <c r="BF5">
        <v>0</v>
      </c>
      <c r="BG5">
        <v>0</v>
      </c>
      <c r="BH5">
        <v>0</v>
      </c>
      <c r="BI5">
        <v>0</v>
      </c>
      <c r="BJ5">
        <v>0</v>
      </c>
      <c r="BK5">
        <v>0</v>
      </c>
      <c r="BL5">
        <v>0</v>
      </c>
      <c r="BM5">
        <v>0</v>
      </c>
      <c r="BN5">
        <v>0</v>
      </c>
      <c r="BO5">
        <v>0</v>
      </c>
      <c r="BP5">
        <v>0</v>
      </c>
      <c r="BQ5">
        <v>0</v>
      </c>
      <c r="BR5">
        <v>0</v>
      </c>
      <c r="BS5">
        <v>0</v>
      </c>
      <c r="BT5">
        <v>0</v>
      </c>
      <c r="BU5">
        <v>0</v>
      </c>
      <c r="BV5">
        <v>0</v>
      </c>
      <c r="BW5">
        <v>0</v>
      </c>
      <c r="BX5">
        <v>0</v>
      </c>
      <c r="BY5">
        <v>0</v>
      </c>
      <c r="BZ5">
        <v>0</v>
      </c>
      <c r="CA5">
        <v>0</v>
      </c>
      <c r="CB5">
        <v>0</v>
      </c>
      <c r="CC5">
        <v>0</v>
      </c>
      <c r="CD5">
        <v>0</v>
      </c>
      <c r="CE5">
        <v>0</v>
      </c>
      <c r="CF5">
        <v>0</v>
      </c>
      <c r="CG5">
        <v>0</v>
      </c>
      <c r="CH5">
        <v>0</v>
      </c>
      <c r="CI5">
        <v>0</v>
      </c>
      <c r="CJ5">
        <v>0</v>
      </c>
      <c r="CK5">
        <v>0</v>
      </c>
      <c r="CL5">
        <v>0</v>
      </c>
      <c r="CM5">
        <v>0</v>
      </c>
      <c r="CN5">
        <v>0</v>
      </c>
      <c r="CO5">
        <v>0</v>
      </c>
      <c r="CP5">
        <v>0</v>
      </c>
      <c r="CQ5">
        <v>0</v>
      </c>
      <c r="CR5">
        <v>0</v>
      </c>
      <c r="CS5">
        <v>0</v>
      </c>
      <c r="CT5">
        <v>0</v>
      </c>
      <c r="CU5">
        <v>0</v>
      </c>
      <c r="CV5">
        <v>0</v>
      </c>
      <c r="CW5">
        <v>0</v>
      </c>
      <c r="CX5">
        <v>0</v>
      </c>
      <c r="CY5">
        <v>0</v>
      </c>
      <c r="CZ5">
        <v>0</v>
      </c>
      <c r="DA5">
        <v>0</v>
      </c>
      <c r="DB5">
        <v>0</v>
      </c>
      <c r="DC5">
        <v>0</v>
      </c>
      <c r="DD5">
        <v>0</v>
      </c>
      <c r="DE5">
        <v>0</v>
      </c>
      <c r="DF5">
        <v>0</v>
      </c>
      <c r="DG5">
        <v>0</v>
      </c>
      <c r="DH5">
        <v>0</v>
      </c>
      <c r="DI5">
        <v>0</v>
      </c>
      <c r="DJ5">
        <v>0</v>
      </c>
      <c r="DK5">
        <v>0</v>
      </c>
      <c r="DL5">
        <v>0</v>
      </c>
      <c r="DM5">
        <v>0</v>
      </c>
      <c r="DN5">
        <v>0</v>
      </c>
      <c r="DO5">
        <v>0</v>
      </c>
      <c r="DP5">
        <v>0</v>
      </c>
      <c r="DQ5">
        <v>0</v>
      </c>
      <c r="DR5">
        <v>0</v>
      </c>
      <c r="DS5">
        <v>0</v>
      </c>
      <c r="DT5">
        <v>0</v>
      </c>
      <c r="DU5">
        <v>0</v>
      </c>
      <c r="DV5">
        <v>0</v>
      </c>
      <c r="DW5">
        <v>0</v>
      </c>
      <c r="DX5">
        <v>0</v>
      </c>
      <c r="DY5">
        <v>0</v>
      </c>
      <c r="DZ5">
        <v>0</v>
      </c>
      <c r="EA5">
        <v>0</v>
      </c>
      <c r="EB5">
        <v>0</v>
      </c>
      <c r="EC5">
        <v>0</v>
      </c>
      <c r="ED5">
        <v>0</v>
      </c>
      <c r="EE5">
        <v>0</v>
      </c>
      <c r="EF5">
        <v>0</v>
      </c>
      <c r="EG5">
        <v>0</v>
      </c>
      <c r="EH5">
        <v>0</v>
      </c>
      <c r="EI5">
        <v>0</v>
      </c>
      <c r="EJ5">
        <v>0</v>
      </c>
      <c r="EK5">
        <v>0</v>
      </c>
      <c r="EL5">
        <v>0</v>
      </c>
      <c r="EM5">
        <v>0</v>
      </c>
      <c r="EN5">
        <v>0</v>
      </c>
      <c r="EO5">
        <v>0</v>
      </c>
      <c r="EP5">
        <v>0</v>
      </c>
      <c r="EQ5">
        <v>0</v>
      </c>
      <c r="ER5">
        <v>0</v>
      </c>
      <c r="ES5">
        <v>0</v>
      </c>
      <c r="ET5">
        <v>0</v>
      </c>
      <c r="EU5">
        <v>0</v>
      </c>
      <c r="EV5">
        <v>0</v>
      </c>
      <c r="EW5">
        <v>0</v>
      </c>
      <c r="EX5">
        <v>0</v>
      </c>
      <c r="EY5">
        <v>0</v>
      </c>
      <c r="EZ5">
        <v>0</v>
      </c>
      <c r="FA5">
        <v>0</v>
      </c>
      <c r="FB5">
        <v>0</v>
      </c>
      <c r="FC5">
        <v>0</v>
      </c>
      <c r="FD5">
        <v>0</v>
      </c>
      <c r="FE5">
        <v>0</v>
      </c>
      <c r="FF5">
        <v>0</v>
      </c>
      <c r="FG5">
        <v>0</v>
      </c>
      <c r="FH5">
        <v>0</v>
      </c>
      <c r="FI5">
        <v>0</v>
      </c>
      <c r="FJ5">
        <v>0</v>
      </c>
      <c r="FK5">
        <v>0</v>
      </c>
      <c r="FL5">
        <v>0</v>
      </c>
      <c r="FM5">
        <v>0</v>
      </c>
      <c r="FN5">
        <v>0</v>
      </c>
      <c r="FO5">
        <v>0</v>
      </c>
      <c r="FP5">
        <v>0</v>
      </c>
      <c r="FQ5">
        <v>0</v>
      </c>
      <c r="FR5">
        <v>0</v>
      </c>
      <c r="FS5">
        <v>0</v>
      </c>
      <c r="FT5">
        <v>0</v>
      </c>
      <c r="FU5">
        <v>0</v>
      </c>
      <c r="FV5">
        <v>0</v>
      </c>
      <c r="FW5">
        <v>0</v>
      </c>
      <c r="FX5">
        <v>0</v>
      </c>
      <c r="FY5">
        <v>0</v>
      </c>
      <c r="FZ5">
        <v>0</v>
      </c>
      <c r="GA5">
        <v>0</v>
      </c>
      <c r="GB5">
        <v>0</v>
      </c>
      <c r="GC5">
        <v>0</v>
      </c>
      <c r="GD5">
        <v>0</v>
      </c>
      <c r="GE5">
        <v>0</v>
      </c>
      <c r="GF5">
        <v>0</v>
      </c>
      <c r="GG5">
        <v>0</v>
      </c>
      <c r="GH5">
        <v>0</v>
      </c>
      <c r="GI5">
        <v>0</v>
      </c>
      <c r="GJ5">
        <v>0</v>
      </c>
      <c r="GK5">
        <v>0</v>
      </c>
      <c r="GL5">
        <v>0</v>
      </c>
      <c r="GM5">
        <v>0</v>
      </c>
      <c r="GN5">
        <v>0</v>
      </c>
      <c r="GO5">
        <v>0</v>
      </c>
      <c r="GP5">
        <v>0</v>
      </c>
      <c r="GQ5">
        <v>0</v>
      </c>
      <c r="GR5">
        <v>0</v>
      </c>
      <c r="GS5">
        <v>0</v>
      </c>
      <c r="GT5">
        <v>0</v>
      </c>
      <c r="GU5">
        <v>0</v>
      </c>
      <c r="GV5">
        <v>0</v>
      </c>
      <c r="GW5">
        <v>0</v>
      </c>
      <c r="GX5">
        <v>0</v>
      </c>
      <c r="GY5">
        <v>0</v>
      </c>
      <c r="GZ5">
        <v>0</v>
      </c>
      <c r="HA5">
        <v>0</v>
      </c>
      <c r="HB5">
        <v>0</v>
      </c>
      <c r="HC5">
        <v>0</v>
      </c>
      <c r="HD5">
        <v>0</v>
      </c>
      <c r="HE5">
        <v>0</v>
      </c>
      <c r="HF5">
        <v>0</v>
      </c>
      <c r="HG5">
        <v>0</v>
      </c>
      <c r="HH5">
        <v>0</v>
      </c>
      <c r="HI5">
        <v>0</v>
      </c>
      <c r="HJ5">
        <v>0</v>
      </c>
      <c r="HK5">
        <v>0</v>
      </c>
      <c r="HL5">
        <v>0</v>
      </c>
      <c r="HM5">
        <v>0</v>
      </c>
      <c r="HN5">
        <v>0</v>
      </c>
      <c r="HO5">
        <v>0</v>
      </c>
      <c r="HP5">
        <v>0</v>
      </c>
      <c r="HQ5">
        <v>0</v>
      </c>
      <c r="HR5">
        <v>0</v>
      </c>
      <c r="HS5">
        <v>0</v>
      </c>
      <c r="HT5">
        <v>0</v>
      </c>
      <c r="HU5">
        <v>0</v>
      </c>
      <c r="HV5">
        <v>0</v>
      </c>
      <c r="HW5">
        <v>0</v>
      </c>
      <c r="HX5">
        <v>0</v>
      </c>
      <c r="HY5">
        <v>0</v>
      </c>
      <c r="HZ5">
        <v>0</v>
      </c>
      <c r="IA5">
        <v>0</v>
      </c>
      <c r="IB5">
        <v>0</v>
      </c>
      <c r="IC5">
        <v>0</v>
      </c>
      <c r="ID5">
        <v>0</v>
      </c>
      <c r="IE5">
        <v>0</v>
      </c>
      <c r="IF5">
        <v>0</v>
      </c>
      <c r="IG5">
        <v>0</v>
      </c>
      <c r="IH5">
        <v>0</v>
      </c>
      <c r="II5">
        <v>0</v>
      </c>
      <c r="IJ5">
        <v>0</v>
      </c>
      <c r="IK5">
        <v>0</v>
      </c>
      <c r="IL5">
        <v>0</v>
      </c>
      <c r="IM5">
        <v>0</v>
      </c>
      <c r="IN5">
        <v>0</v>
      </c>
      <c r="IO5">
        <v>0</v>
      </c>
      <c r="IP5">
        <v>0</v>
      </c>
      <c r="IQ5">
        <v>0</v>
      </c>
      <c r="IR5">
        <v>0</v>
      </c>
      <c r="IS5">
        <v>0</v>
      </c>
      <c r="IT5">
        <v>0</v>
      </c>
      <c r="IU5">
        <v>0</v>
      </c>
      <c r="IV5">
        <v>0</v>
      </c>
      <c r="IW5">
        <v>0</v>
      </c>
      <c r="IX5">
        <v>0</v>
      </c>
      <c r="IY5">
        <v>0</v>
      </c>
      <c r="IZ5">
        <v>0</v>
      </c>
      <c r="JA5">
        <v>0</v>
      </c>
      <c r="JB5">
        <v>0</v>
      </c>
      <c r="JC5">
        <v>0</v>
      </c>
      <c r="JD5">
        <v>0</v>
      </c>
      <c r="JE5">
        <v>0</v>
      </c>
      <c r="JF5">
        <v>0</v>
      </c>
      <c r="JG5">
        <v>0</v>
      </c>
      <c r="JH5">
        <v>0</v>
      </c>
      <c r="JI5">
        <v>0</v>
      </c>
      <c r="JJ5">
        <v>0</v>
      </c>
      <c r="JK5">
        <v>0</v>
      </c>
      <c r="JL5">
        <v>0</v>
      </c>
      <c r="JM5">
        <v>0</v>
      </c>
      <c r="JN5">
        <v>0</v>
      </c>
      <c r="JO5">
        <v>0</v>
      </c>
      <c r="JP5">
        <v>0</v>
      </c>
      <c r="JQ5">
        <v>0</v>
      </c>
      <c r="JR5">
        <v>0</v>
      </c>
      <c r="JS5">
        <v>0</v>
      </c>
      <c r="JT5">
        <v>0</v>
      </c>
      <c r="JU5">
        <v>0</v>
      </c>
      <c r="JV5">
        <v>0</v>
      </c>
      <c r="JW5">
        <v>0</v>
      </c>
      <c r="JX5">
        <v>0</v>
      </c>
      <c r="JY5">
        <v>0</v>
      </c>
      <c r="JZ5">
        <v>0</v>
      </c>
      <c r="KA5">
        <v>0</v>
      </c>
      <c r="KB5">
        <v>0</v>
      </c>
      <c r="KC5">
        <v>0</v>
      </c>
      <c r="KD5">
        <v>0</v>
      </c>
      <c r="KE5">
        <v>0</v>
      </c>
      <c r="KF5">
        <v>0</v>
      </c>
      <c r="KG5">
        <v>0</v>
      </c>
      <c r="KH5">
        <v>0</v>
      </c>
      <c r="KI5">
        <v>0</v>
      </c>
      <c r="KJ5">
        <v>0</v>
      </c>
      <c r="KK5">
        <v>0</v>
      </c>
      <c r="KL5">
        <v>0</v>
      </c>
      <c r="KM5">
        <v>0</v>
      </c>
      <c r="KN5">
        <v>0</v>
      </c>
      <c r="KO5">
        <v>0</v>
      </c>
      <c r="KP5">
        <v>0</v>
      </c>
      <c r="KQ5">
        <v>0</v>
      </c>
      <c r="KR5">
        <v>0</v>
      </c>
      <c r="KS5">
        <v>0</v>
      </c>
      <c r="KT5">
        <v>0</v>
      </c>
      <c r="KU5">
        <v>0</v>
      </c>
      <c r="KV5">
        <v>0</v>
      </c>
      <c r="KW5">
        <v>0</v>
      </c>
      <c r="KX5">
        <v>0</v>
      </c>
      <c r="KY5">
        <v>0</v>
      </c>
      <c r="KZ5">
        <v>0</v>
      </c>
      <c r="LA5">
        <v>0</v>
      </c>
      <c r="LB5">
        <v>0</v>
      </c>
      <c r="LC5">
        <v>0</v>
      </c>
      <c r="LD5">
        <v>0</v>
      </c>
      <c r="LE5">
        <v>0</v>
      </c>
      <c r="LF5">
        <v>0</v>
      </c>
      <c r="LG5">
        <v>0</v>
      </c>
      <c r="LH5">
        <v>0</v>
      </c>
      <c r="LI5">
        <v>0</v>
      </c>
      <c r="LJ5">
        <v>0</v>
      </c>
      <c r="LK5">
        <v>0</v>
      </c>
      <c r="LL5">
        <v>0</v>
      </c>
      <c r="LM5">
        <v>0</v>
      </c>
      <c r="LN5">
        <v>0</v>
      </c>
      <c r="LO5">
        <v>0</v>
      </c>
      <c r="LP5">
        <v>0</v>
      </c>
      <c r="LQ5">
        <v>0</v>
      </c>
      <c r="LR5">
        <v>0</v>
      </c>
      <c r="LS5">
        <v>0</v>
      </c>
      <c r="LT5">
        <v>0</v>
      </c>
      <c r="LU5">
        <v>0</v>
      </c>
      <c r="LV5">
        <v>0</v>
      </c>
      <c r="LW5">
        <v>0</v>
      </c>
      <c r="LX5">
        <v>0</v>
      </c>
      <c r="LY5">
        <v>0</v>
      </c>
      <c r="LZ5">
        <v>0</v>
      </c>
      <c r="MA5">
        <v>0</v>
      </c>
      <c r="MB5">
        <v>0</v>
      </c>
      <c r="MC5">
        <v>0</v>
      </c>
      <c r="MD5">
        <v>0</v>
      </c>
      <c r="ME5">
        <v>0</v>
      </c>
      <c r="MF5">
        <v>0</v>
      </c>
      <c r="MG5">
        <v>0</v>
      </c>
      <c r="MH5">
        <v>0</v>
      </c>
      <c r="MI5">
        <v>0</v>
      </c>
      <c r="MJ5">
        <v>0</v>
      </c>
      <c r="MK5">
        <v>0</v>
      </c>
      <c r="ML5">
        <v>0</v>
      </c>
      <c r="MM5">
        <v>0</v>
      </c>
      <c r="MN5">
        <v>0</v>
      </c>
      <c r="MO5">
        <v>0</v>
      </c>
      <c r="MP5">
        <v>0</v>
      </c>
      <c r="MQ5">
        <v>0</v>
      </c>
      <c r="MR5">
        <v>0</v>
      </c>
      <c r="MS5">
        <v>0</v>
      </c>
      <c r="MT5">
        <v>0</v>
      </c>
      <c r="MU5">
        <v>0</v>
      </c>
      <c r="MV5">
        <v>0</v>
      </c>
      <c r="MW5">
        <v>0</v>
      </c>
      <c r="MX5">
        <v>0</v>
      </c>
      <c r="MY5">
        <v>0</v>
      </c>
      <c r="MZ5">
        <v>0</v>
      </c>
      <c r="NA5">
        <v>0</v>
      </c>
      <c r="NB5">
        <v>0</v>
      </c>
      <c r="NC5">
        <v>0</v>
      </c>
      <c r="ND5">
        <v>0</v>
      </c>
      <c r="NE5">
        <v>0</v>
      </c>
      <c r="NF5">
        <v>0</v>
      </c>
      <c r="NG5">
        <v>0</v>
      </c>
      <c r="NH5">
        <v>0</v>
      </c>
      <c r="NI5">
        <v>0</v>
      </c>
      <c r="NJ5">
        <v>0</v>
      </c>
      <c r="NK5">
        <v>0</v>
      </c>
      <c r="NL5">
        <v>0</v>
      </c>
      <c r="NM5">
        <v>0</v>
      </c>
      <c r="NN5">
        <v>0</v>
      </c>
      <c r="NO5">
        <v>0</v>
      </c>
      <c r="NP5">
        <v>0</v>
      </c>
      <c r="NQ5">
        <v>0</v>
      </c>
      <c r="NR5">
        <v>0</v>
      </c>
      <c r="NS5">
        <v>0</v>
      </c>
      <c r="NT5">
        <v>0</v>
      </c>
      <c r="NU5">
        <v>0</v>
      </c>
      <c r="NV5">
        <v>0</v>
      </c>
      <c r="NW5">
        <v>0</v>
      </c>
      <c r="NX5">
        <v>0</v>
      </c>
      <c r="NY5">
        <v>0</v>
      </c>
      <c r="NZ5">
        <v>0</v>
      </c>
      <c r="OA5">
        <v>0</v>
      </c>
      <c r="OB5">
        <v>0</v>
      </c>
      <c r="OC5">
        <v>0</v>
      </c>
      <c r="OD5">
        <v>0</v>
      </c>
      <c r="OE5">
        <v>0</v>
      </c>
      <c r="OF5">
        <v>0</v>
      </c>
      <c r="OG5">
        <v>0</v>
      </c>
      <c r="OH5">
        <v>0</v>
      </c>
      <c r="OI5">
        <v>0</v>
      </c>
      <c r="OJ5">
        <v>0</v>
      </c>
      <c r="OK5">
        <v>0</v>
      </c>
      <c r="OL5">
        <v>0</v>
      </c>
      <c r="OM5">
        <v>0</v>
      </c>
      <c r="ON5">
        <v>0</v>
      </c>
    </row>
    <row r="6" spans="1:404" x14ac:dyDescent="0.25">
      <c r="A6" t="s">
        <v>1669</v>
      </c>
      <c r="B6">
        <v>0</v>
      </c>
      <c r="C6">
        <v>0</v>
      </c>
      <c r="D6">
        <v>0</v>
      </c>
      <c r="E6">
        <v>0</v>
      </c>
      <c r="F6">
        <v>0</v>
      </c>
      <c r="G6">
        <v>0</v>
      </c>
      <c r="H6">
        <v>0</v>
      </c>
      <c r="I6">
        <v>0</v>
      </c>
      <c r="J6">
        <v>0</v>
      </c>
      <c r="K6">
        <v>0</v>
      </c>
      <c r="L6">
        <v>0</v>
      </c>
      <c r="M6">
        <v>0</v>
      </c>
      <c r="N6">
        <v>0</v>
      </c>
      <c r="O6">
        <v>0</v>
      </c>
      <c r="P6">
        <v>0</v>
      </c>
      <c r="Q6">
        <v>0</v>
      </c>
      <c r="R6">
        <v>0</v>
      </c>
      <c r="S6">
        <v>0</v>
      </c>
      <c r="T6">
        <v>0</v>
      </c>
      <c r="U6">
        <v>0</v>
      </c>
      <c r="V6">
        <v>0</v>
      </c>
      <c r="W6">
        <v>0</v>
      </c>
      <c r="X6">
        <v>0</v>
      </c>
      <c r="Y6">
        <v>0</v>
      </c>
      <c r="Z6">
        <v>0</v>
      </c>
      <c r="AA6">
        <v>0</v>
      </c>
      <c r="AB6">
        <v>0</v>
      </c>
      <c r="AC6">
        <v>0</v>
      </c>
      <c r="AD6">
        <v>0</v>
      </c>
      <c r="AE6">
        <v>0</v>
      </c>
      <c r="AF6">
        <v>0</v>
      </c>
      <c r="AG6">
        <v>0</v>
      </c>
      <c r="AH6">
        <v>0</v>
      </c>
      <c r="AI6">
        <v>0</v>
      </c>
      <c r="AJ6">
        <v>0</v>
      </c>
      <c r="AK6">
        <v>0</v>
      </c>
      <c r="AL6">
        <v>0</v>
      </c>
      <c r="AM6">
        <v>0</v>
      </c>
      <c r="AN6">
        <v>0</v>
      </c>
      <c r="AO6">
        <v>0</v>
      </c>
      <c r="AP6">
        <v>0</v>
      </c>
      <c r="AQ6">
        <v>0</v>
      </c>
      <c r="AR6">
        <v>3</v>
      </c>
      <c r="AS6">
        <v>3</v>
      </c>
      <c r="AT6">
        <v>3</v>
      </c>
      <c r="AU6">
        <v>10</v>
      </c>
      <c r="AV6">
        <v>10</v>
      </c>
      <c r="AW6">
        <v>10</v>
      </c>
      <c r="AX6">
        <v>10</v>
      </c>
      <c r="AY6">
        <v>12</v>
      </c>
      <c r="AZ6">
        <v>12</v>
      </c>
      <c r="BA6">
        <v>20</v>
      </c>
      <c r="BB6">
        <v>27</v>
      </c>
      <c r="BC6">
        <v>33</v>
      </c>
      <c r="BD6">
        <v>50</v>
      </c>
      <c r="BE6">
        <v>63</v>
      </c>
      <c r="BF6">
        <v>81</v>
      </c>
      <c r="BG6">
        <v>99</v>
      </c>
      <c r="BH6">
        <v>146</v>
      </c>
      <c r="BI6">
        <v>181</v>
      </c>
      <c r="BJ6">
        <v>225</v>
      </c>
      <c r="BK6">
        <v>267</v>
      </c>
      <c r="BL6">
        <v>318</v>
      </c>
      <c r="BM6">
        <v>367</v>
      </c>
      <c r="BN6">
        <v>396</v>
      </c>
      <c r="BO6">
        <v>438</v>
      </c>
      <c r="BP6">
        <v>530</v>
      </c>
      <c r="BQ6">
        <v>534</v>
      </c>
      <c r="BR6">
        <v>620</v>
      </c>
      <c r="BS6">
        <v>699</v>
      </c>
      <c r="BT6">
        <v>760</v>
      </c>
      <c r="BU6">
        <v>824</v>
      </c>
      <c r="BV6">
        <v>864</v>
      </c>
      <c r="BW6">
        <v>895</v>
      </c>
      <c r="BX6">
        <v>934</v>
      </c>
      <c r="BY6">
        <v>953</v>
      </c>
      <c r="BZ6">
        <v>996</v>
      </c>
      <c r="CA6">
        <v>1009</v>
      </c>
      <c r="CB6">
        <v>1032</v>
      </c>
      <c r="CC6">
        <v>1062</v>
      </c>
      <c r="CD6">
        <v>1073</v>
      </c>
      <c r="CE6">
        <v>1079</v>
      </c>
      <c r="CF6">
        <v>1096</v>
      </c>
      <c r="CG6">
        <v>1108</v>
      </c>
      <c r="CH6">
        <v>1112</v>
      </c>
      <c r="CI6">
        <v>1131</v>
      </c>
      <c r="CJ6">
        <v>1161</v>
      </c>
      <c r="CK6">
        <v>1180</v>
      </c>
      <c r="CL6">
        <v>1203</v>
      </c>
      <c r="CM6">
        <v>1205</v>
      </c>
      <c r="CN6">
        <v>1247</v>
      </c>
      <c r="CO6">
        <v>1265</v>
      </c>
      <c r="CP6">
        <v>1277</v>
      </c>
      <c r="CQ6">
        <v>1316</v>
      </c>
      <c r="CR6">
        <v>1352</v>
      </c>
      <c r="CS6">
        <v>1373</v>
      </c>
      <c r="CT6">
        <v>1374</v>
      </c>
      <c r="CU6">
        <v>1448</v>
      </c>
      <c r="CV6">
        <v>1450</v>
      </c>
      <c r="CW6">
        <v>1535</v>
      </c>
      <c r="CX6">
        <v>1541</v>
      </c>
      <c r="CY6">
        <v>1542</v>
      </c>
      <c r="CZ6">
        <v>1653</v>
      </c>
      <c r="DA6">
        <v>1697</v>
      </c>
      <c r="DB6">
        <v>1752</v>
      </c>
      <c r="DC6">
        <v>1759</v>
      </c>
      <c r="DD6">
        <v>1878</v>
      </c>
      <c r="DE6">
        <v>1884</v>
      </c>
      <c r="DF6">
        <v>2024</v>
      </c>
      <c r="DG6">
        <v>2067</v>
      </c>
      <c r="DH6">
        <v>2068</v>
      </c>
      <c r="DI6">
        <v>2142</v>
      </c>
      <c r="DJ6">
        <v>2203</v>
      </c>
      <c r="DK6">
        <v>2282</v>
      </c>
      <c r="DL6">
        <v>2311</v>
      </c>
      <c r="DM6">
        <v>2423</v>
      </c>
      <c r="DN6">
        <v>2453</v>
      </c>
      <c r="DO6">
        <v>2497</v>
      </c>
      <c r="DP6">
        <v>2505</v>
      </c>
      <c r="DQ6">
        <v>2631</v>
      </c>
      <c r="DR6">
        <v>2645</v>
      </c>
      <c r="DS6">
        <v>2709</v>
      </c>
      <c r="DT6">
        <v>2730</v>
      </c>
      <c r="DU6">
        <v>2850</v>
      </c>
      <c r="DV6">
        <v>2901</v>
      </c>
      <c r="DW6">
        <v>2960</v>
      </c>
      <c r="DX6">
        <v>2994</v>
      </c>
      <c r="DY6">
        <v>3055</v>
      </c>
      <c r="DZ6">
        <v>3107</v>
      </c>
      <c r="EA6">
        <v>3136</v>
      </c>
      <c r="EB6">
        <v>3158</v>
      </c>
      <c r="EC6">
        <v>3396</v>
      </c>
      <c r="ED6">
        <v>3470</v>
      </c>
      <c r="EE6">
        <v>3494</v>
      </c>
      <c r="EF6">
        <v>3583</v>
      </c>
      <c r="EG6">
        <v>3642</v>
      </c>
      <c r="EH6">
        <v>3692</v>
      </c>
      <c r="EI6">
        <v>3742</v>
      </c>
      <c r="EJ6">
        <v>3855</v>
      </c>
      <c r="EK6">
        <v>3924</v>
      </c>
      <c r="EL6">
        <v>4072</v>
      </c>
      <c r="EM6">
        <v>4139</v>
      </c>
      <c r="EN6">
        <v>4302</v>
      </c>
      <c r="EO6">
        <v>4435</v>
      </c>
      <c r="EP6">
        <v>4551</v>
      </c>
      <c r="EQ6">
        <v>4635</v>
      </c>
      <c r="ER6">
        <v>4752</v>
      </c>
      <c r="ES6">
        <v>4899</v>
      </c>
      <c r="ET6">
        <v>5165</v>
      </c>
      <c r="EU6">
        <v>5407</v>
      </c>
      <c r="EV6">
        <v>5612</v>
      </c>
      <c r="EW6">
        <v>5891</v>
      </c>
      <c r="EX6">
        <v>5939</v>
      </c>
      <c r="EY6">
        <v>6074</v>
      </c>
      <c r="EZ6">
        <v>6342</v>
      </c>
      <c r="FA6">
        <v>6597</v>
      </c>
      <c r="FB6">
        <v>6849</v>
      </c>
      <c r="FC6">
        <v>7043</v>
      </c>
      <c r="FD6">
        <v>7047</v>
      </c>
      <c r="FE6">
        <v>7413</v>
      </c>
      <c r="FF6">
        <v>7690</v>
      </c>
      <c r="FG6">
        <v>7996</v>
      </c>
      <c r="FH6">
        <v>8182</v>
      </c>
      <c r="FI6">
        <v>8318</v>
      </c>
      <c r="FJ6">
        <v>8676</v>
      </c>
      <c r="FK6">
        <v>8687</v>
      </c>
      <c r="FL6">
        <v>8849</v>
      </c>
      <c r="FM6">
        <v>8983</v>
      </c>
      <c r="FN6">
        <v>9276</v>
      </c>
      <c r="FO6">
        <v>9392</v>
      </c>
      <c r="FP6">
        <v>9565</v>
      </c>
      <c r="FQ6">
        <v>9816</v>
      </c>
      <c r="FR6">
        <v>9832</v>
      </c>
      <c r="FS6">
        <v>10069</v>
      </c>
      <c r="FT6">
        <v>10131</v>
      </c>
      <c r="FU6">
        <v>10230</v>
      </c>
      <c r="FV6">
        <v>10363</v>
      </c>
      <c r="FW6">
        <v>10495</v>
      </c>
      <c r="FX6">
        <v>10658</v>
      </c>
      <c r="FY6">
        <v>10662</v>
      </c>
      <c r="FZ6">
        <v>10781</v>
      </c>
      <c r="GA6">
        <v>10911</v>
      </c>
      <c r="GB6">
        <v>10964</v>
      </c>
      <c r="GC6">
        <v>11191</v>
      </c>
      <c r="GD6">
        <v>11379</v>
      </c>
      <c r="GE6">
        <v>11467</v>
      </c>
      <c r="GF6">
        <v>11467</v>
      </c>
      <c r="GG6">
        <v>11687</v>
      </c>
      <c r="GH6">
        <v>11735</v>
      </c>
      <c r="GI6">
        <v>11866</v>
      </c>
      <c r="GJ6">
        <v>12004</v>
      </c>
      <c r="GK6">
        <v>12104</v>
      </c>
      <c r="GL6">
        <v>12167</v>
      </c>
      <c r="GM6">
        <v>12170</v>
      </c>
      <c r="GN6">
        <v>12314</v>
      </c>
      <c r="GO6">
        <v>12383</v>
      </c>
      <c r="GP6">
        <v>12470</v>
      </c>
      <c r="GQ6">
        <v>12547</v>
      </c>
      <c r="GR6">
        <v>12730</v>
      </c>
      <c r="GS6">
        <v>12800</v>
      </c>
      <c r="GT6">
        <v>12835</v>
      </c>
      <c r="GU6">
        <v>12965</v>
      </c>
      <c r="GV6">
        <v>13042</v>
      </c>
      <c r="GW6">
        <v>13214</v>
      </c>
      <c r="GX6">
        <v>13318</v>
      </c>
      <c r="GY6">
        <v>13541</v>
      </c>
      <c r="GZ6">
        <v>13620</v>
      </c>
      <c r="HA6">
        <v>13659</v>
      </c>
      <c r="HB6">
        <v>13883</v>
      </c>
      <c r="HC6">
        <v>13942</v>
      </c>
      <c r="HD6">
        <v>13996</v>
      </c>
      <c r="HE6">
        <v>14121</v>
      </c>
      <c r="HF6">
        <v>14627</v>
      </c>
      <c r="HG6">
        <v>14689</v>
      </c>
      <c r="HH6">
        <v>14909</v>
      </c>
      <c r="HI6">
        <v>15022</v>
      </c>
      <c r="HJ6">
        <v>15447</v>
      </c>
      <c r="HK6">
        <v>15734</v>
      </c>
      <c r="HL6">
        <v>15882</v>
      </c>
      <c r="HM6">
        <v>16292</v>
      </c>
      <c r="HN6">
        <v>16416</v>
      </c>
      <c r="HO6">
        <v>16493</v>
      </c>
      <c r="HP6">
        <v>16811</v>
      </c>
      <c r="HQ6">
        <v>17017</v>
      </c>
      <c r="HR6">
        <v>17330</v>
      </c>
      <c r="HS6">
        <v>17564</v>
      </c>
      <c r="HT6">
        <v>17755</v>
      </c>
      <c r="HU6">
        <v>17914</v>
      </c>
      <c r="HV6">
        <v>18022</v>
      </c>
      <c r="HW6">
        <v>18192</v>
      </c>
      <c r="HX6">
        <v>18474</v>
      </c>
      <c r="HY6">
        <v>19541</v>
      </c>
      <c r="HZ6">
        <v>19742</v>
      </c>
      <c r="IA6">
        <v>19983</v>
      </c>
      <c r="IB6">
        <v>20904</v>
      </c>
      <c r="IC6">
        <v>20986</v>
      </c>
      <c r="ID6">
        <v>21306</v>
      </c>
      <c r="IE6">
        <v>21545</v>
      </c>
      <c r="IF6">
        <v>22008</v>
      </c>
      <c r="IG6">
        <v>22300</v>
      </c>
      <c r="IH6">
        <v>22443</v>
      </c>
      <c r="II6">
        <v>22636</v>
      </c>
      <c r="IJ6">
        <v>22636</v>
      </c>
      <c r="IK6">
        <v>22877</v>
      </c>
      <c r="IL6">
        <v>23194</v>
      </c>
      <c r="IM6">
        <v>24500</v>
      </c>
      <c r="IN6">
        <v>24532</v>
      </c>
      <c r="IO6">
        <v>24867</v>
      </c>
      <c r="IP6">
        <v>24900</v>
      </c>
      <c r="IQ6">
        <v>24919</v>
      </c>
      <c r="IR6">
        <v>25148</v>
      </c>
      <c r="IS6">
        <v>25331</v>
      </c>
      <c r="IT6">
        <v>27124</v>
      </c>
      <c r="IU6">
        <v>27161</v>
      </c>
      <c r="IV6">
        <v>27460</v>
      </c>
      <c r="IW6">
        <v>27538</v>
      </c>
      <c r="IX6">
        <v>27538</v>
      </c>
      <c r="IY6">
        <v>28093</v>
      </c>
      <c r="IZ6">
        <v>29205</v>
      </c>
      <c r="JA6">
        <v>29425</v>
      </c>
      <c r="JB6">
        <v>29512</v>
      </c>
      <c r="JC6">
        <v>30286</v>
      </c>
      <c r="JD6">
        <v>30286</v>
      </c>
      <c r="JE6">
        <v>30286</v>
      </c>
      <c r="JF6">
        <v>30993</v>
      </c>
      <c r="JG6">
        <v>31836</v>
      </c>
      <c r="JH6">
        <v>32259</v>
      </c>
      <c r="JI6">
        <v>32290</v>
      </c>
      <c r="JJ6">
        <v>32867</v>
      </c>
      <c r="JK6">
        <v>32871</v>
      </c>
      <c r="JL6">
        <v>32871</v>
      </c>
      <c r="JM6">
        <v>33921</v>
      </c>
      <c r="JN6">
        <v>34128</v>
      </c>
      <c r="JO6">
        <v>34918</v>
      </c>
      <c r="JP6">
        <v>34965</v>
      </c>
      <c r="JQ6">
        <v>35817</v>
      </c>
      <c r="JR6">
        <v>35842</v>
      </c>
      <c r="JS6">
        <v>35904</v>
      </c>
      <c r="JT6">
        <v>36897</v>
      </c>
      <c r="JU6">
        <v>38228</v>
      </c>
      <c r="JV6">
        <v>39353</v>
      </c>
      <c r="JW6">
        <v>39374</v>
      </c>
      <c r="JX6">
        <v>39654</v>
      </c>
      <c r="JY6">
        <v>39673</v>
      </c>
      <c r="JZ6">
        <v>39673</v>
      </c>
      <c r="KA6">
        <v>41450</v>
      </c>
      <c r="KB6">
        <v>42096</v>
      </c>
      <c r="KC6">
        <v>43321</v>
      </c>
      <c r="KD6">
        <v>43818</v>
      </c>
      <c r="KE6">
        <v>44313</v>
      </c>
      <c r="KF6">
        <v>44370</v>
      </c>
      <c r="KG6">
        <v>44370</v>
      </c>
      <c r="KH6">
        <v>45639</v>
      </c>
      <c r="KI6">
        <v>46656</v>
      </c>
      <c r="KJ6">
        <v>47197</v>
      </c>
      <c r="KK6">
        <v>47561</v>
      </c>
      <c r="KL6">
        <v>47956</v>
      </c>
      <c r="KM6">
        <v>47992</v>
      </c>
      <c r="KN6">
        <v>47992</v>
      </c>
      <c r="KO6">
        <v>48741</v>
      </c>
      <c r="KP6">
        <v>49133</v>
      </c>
      <c r="KQ6">
        <v>49671</v>
      </c>
      <c r="KR6">
        <v>49920</v>
      </c>
      <c r="KS6">
        <v>50322</v>
      </c>
      <c r="KT6">
        <v>50351</v>
      </c>
      <c r="KU6">
        <v>50351</v>
      </c>
      <c r="KV6">
        <v>50961</v>
      </c>
      <c r="KW6">
        <v>52029</v>
      </c>
      <c r="KX6">
        <v>52538</v>
      </c>
      <c r="KY6">
        <v>52660</v>
      </c>
      <c r="KZ6">
        <v>52997</v>
      </c>
      <c r="LA6">
        <v>53018</v>
      </c>
      <c r="LB6">
        <v>53018</v>
      </c>
      <c r="LC6">
        <v>53481</v>
      </c>
      <c r="LD6">
        <v>53894</v>
      </c>
      <c r="LE6">
        <v>54142</v>
      </c>
      <c r="LF6">
        <v>54359</v>
      </c>
      <c r="LG6">
        <v>54684</v>
      </c>
      <c r="LH6">
        <v>54757</v>
      </c>
      <c r="LI6">
        <v>54757</v>
      </c>
      <c r="LJ6">
        <v>54757</v>
      </c>
      <c r="LK6">
        <v>55283</v>
      </c>
      <c r="LL6">
        <v>55418</v>
      </c>
      <c r="LM6">
        <v>55996</v>
      </c>
      <c r="LN6">
        <v>56156</v>
      </c>
      <c r="LO6">
        <v>56286</v>
      </c>
      <c r="LP6">
        <v>56331</v>
      </c>
      <c r="LQ6">
        <v>56460</v>
      </c>
      <c r="LR6">
        <v>56987</v>
      </c>
      <c r="LS6">
        <v>57143</v>
      </c>
      <c r="LT6">
        <v>57461</v>
      </c>
      <c r="LU6">
        <v>57792</v>
      </c>
      <c r="LV6">
        <v>58118</v>
      </c>
      <c r="LW6">
        <v>58298</v>
      </c>
      <c r="LX6">
        <v>58461</v>
      </c>
      <c r="LY6">
        <v>58688</v>
      </c>
      <c r="LZ6">
        <v>58922</v>
      </c>
      <c r="MA6">
        <v>59099</v>
      </c>
      <c r="MB6">
        <v>59237</v>
      </c>
      <c r="MC6">
        <v>59300</v>
      </c>
      <c r="MD6">
        <v>59889</v>
      </c>
      <c r="ME6">
        <v>60041</v>
      </c>
      <c r="MF6">
        <v>60343</v>
      </c>
      <c r="MG6">
        <v>60500</v>
      </c>
      <c r="MH6">
        <v>60764</v>
      </c>
      <c r="MI6">
        <v>60969</v>
      </c>
      <c r="MJ6">
        <v>61076</v>
      </c>
      <c r="MK6">
        <v>61082</v>
      </c>
      <c r="ML6">
        <v>61144</v>
      </c>
      <c r="MM6">
        <v>61689</v>
      </c>
      <c r="MN6">
        <v>61901</v>
      </c>
      <c r="MO6">
        <v>62155</v>
      </c>
      <c r="MP6">
        <v>62394</v>
      </c>
      <c r="MQ6">
        <v>62800</v>
      </c>
      <c r="MR6">
        <v>62943</v>
      </c>
      <c r="MS6">
        <v>63177</v>
      </c>
      <c r="MT6">
        <v>63590</v>
      </c>
      <c r="MU6">
        <v>63819</v>
      </c>
      <c r="MV6">
        <v>64022</v>
      </c>
      <c r="MW6">
        <v>64627</v>
      </c>
      <c r="MX6">
        <v>64917</v>
      </c>
      <c r="MY6">
        <v>65116</v>
      </c>
      <c r="MZ6">
        <v>65178</v>
      </c>
      <c r="NA6">
        <v>65734</v>
      </c>
      <c r="NB6">
        <v>66114</v>
      </c>
      <c r="NC6">
        <v>66456</v>
      </c>
      <c r="ND6">
        <v>66785</v>
      </c>
      <c r="NE6">
        <v>67299</v>
      </c>
      <c r="NF6">
        <v>67697</v>
      </c>
      <c r="NG6">
        <v>67757</v>
      </c>
      <c r="NH6">
        <v>68040</v>
      </c>
      <c r="NI6">
        <v>68075</v>
      </c>
      <c r="NJ6">
        <v>68771</v>
      </c>
      <c r="NK6">
        <v>69223</v>
      </c>
      <c r="NL6">
        <v>69411</v>
      </c>
      <c r="NM6">
        <v>69566</v>
      </c>
      <c r="NN6">
        <v>69607</v>
      </c>
      <c r="NO6">
        <v>70285</v>
      </c>
      <c r="NP6">
        <v>70795</v>
      </c>
      <c r="NQ6">
        <v>71273</v>
      </c>
      <c r="NR6">
        <v>71593</v>
      </c>
      <c r="NS6">
        <v>72993</v>
      </c>
      <c r="NT6">
        <v>72993</v>
      </c>
      <c r="NU6">
        <v>73019</v>
      </c>
      <c r="NV6">
        <v>73652</v>
      </c>
      <c r="NW6">
        <v>74243</v>
      </c>
      <c r="NX6">
        <v>75012</v>
      </c>
      <c r="NY6">
        <v>75677</v>
      </c>
      <c r="NZ6">
        <v>76099</v>
      </c>
      <c r="OA6">
        <v>76932</v>
      </c>
      <c r="OB6">
        <v>76962</v>
      </c>
      <c r="OC6">
        <v>77184</v>
      </c>
      <c r="OD6">
        <v>77863</v>
      </c>
      <c r="OE6">
        <v>78979</v>
      </c>
      <c r="OF6">
        <v>79001</v>
      </c>
      <c r="OG6">
        <v>79947</v>
      </c>
      <c r="OH6">
        <v>80374</v>
      </c>
      <c r="OI6">
        <v>80382</v>
      </c>
      <c r="OJ6">
        <v>81263</v>
      </c>
      <c r="OK6">
        <v>81560</v>
      </c>
      <c r="OL6">
        <v>82425</v>
      </c>
      <c r="OM6">
        <v>82657</v>
      </c>
      <c r="ON6">
        <v>83213</v>
      </c>
    </row>
    <row r="7" spans="1:404" x14ac:dyDescent="0.25">
      <c r="A7" t="s">
        <v>2528</v>
      </c>
      <c r="B7">
        <v>0</v>
      </c>
      <c r="C7">
        <v>0</v>
      </c>
      <c r="D7">
        <v>0</v>
      </c>
      <c r="E7">
        <v>0</v>
      </c>
      <c r="F7">
        <v>0</v>
      </c>
      <c r="G7">
        <v>0</v>
      </c>
      <c r="H7">
        <v>0</v>
      </c>
      <c r="I7">
        <v>0</v>
      </c>
      <c r="J7">
        <v>0</v>
      </c>
      <c r="K7">
        <v>0</v>
      </c>
      <c r="L7">
        <v>0</v>
      </c>
      <c r="M7">
        <v>0</v>
      </c>
      <c r="N7">
        <v>0</v>
      </c>
      <c r="O7">
        <v>0</v>
      </c>
      <c r="P7">
        <v>0</v>
      </c>
      <c r="Q7">
        <v>0</v>
      </c>
      <c r="R7">
        <v>0</v>
      </c>
      <c r="S7">
        <v>0</v>
      </c>
      <c r="T7">
        <v>0</v>
      </c>
      <c r="U7">
        <v>0</v>
      </c>
      <c r="V7">
        <v>0</v>
      </c>
      <c r="W7">
        <v>0</v>
      </c>
      <c r="X7">
        <v>0</v>
      </c>
      <c r="Y7">
        <v>0</v>
      </c>
      <c r="Z7">
        <v>0</v>
      </c>
      <c r="AA7">
        <v>0</v>
      </c>
      <c r="AB7">
        <v>0</v>
      </c>
      <c r="AC7">
        <v>0</v>
      </c>
      <c r="AD7">
        <v>0</v>
      </c>
      <c r="AE7">
        <v>0</v>
      </c>
      <c r="AF7">
        <v>0</v>
      </c>
      <c r="AG7">
        <v>0</v>
      </c>
      <c r="AH7">
        <v>0</v>
      </c>
      <c r="AI7">
        <v>0</v>
      </c>
      <c r="AJ7">
        <v>0</v>
      </c>
      <c r="AK7">
        <v>0</v>
      </c>
      <c r="AL7">
        <v>0</v>
      </c>
      <c r="AM7">
        <v>0</v>
      </c>
      <c r="AN7">
        <v>0</v>
      </c>
      <c r="AO7">
        <v>0</v>
      </c>
      <c r="AP7">
        <v>0</v>
      </c>
      <c r="AQ7">
        <v>0</v>
      </c>
      <c r="AR7">
        <v>0</v>
      </c>
      <c r="AS7">
        <v>0</v>
      </c>
      <c r="AT7">
        <v>0</v>
      </c>
      <c r="AU7">
        <v>0</v>
      </c>
      <c r="AV7">
        <v>0</v>
      </c>
      <c r="AW7">
        <v>0</v>
      </c>
      <c r="AX7">
        <v>0</v>
      </c>
      <c r="AY7">
        <v>0</v>
      </c>
      <c r="AZ7">
        <v>0</v>
      </c>
      <c r="BA7">
        <v>0</v>
      </c>
      <c r="BB7">
        <v>0</v>
      </c>
      <c r="BC7">
        <v>0</v>
      </c>
      <c r="BD7">
        <v>0</v>
      </c>
      <c r="BE7">
        <v>0</v>
      </c>
      <c r="BF7">
        <v>0</v>
      </c>
      <c r="BG7">
        <v>0</v>
      </c>
      <c r="BH7">
        <v>0</v>
      </c>
      <c r="BI7">
        <v>0</v>
      </c>
      <c r="BJ7">
        <v>0</v>
      </c>
      <c r="BK7">
        <v>0</v>
      </c>
      <c r="BL7">
        <v>0</v>
      </c>
      <c r="BM7">
        <v>0</v>
      </c>
      <c r="BN7">
        <v>0</v>
      </c>
      <c r="BO7">
        <v>0</v>
      </c>
      <c r="BP7">
        <v>0</v>
      </c>
      <c r="BQ7">
        <v>0</v>
      </c>
      <c r="BR7">
        <v>0</v>
      </c>
      <c r="BS7">
        <v>0</v>
      </c>
      <c r="BT7">
        <v>0</v>
      </c>
      <c r="BU7">
        <v>0</v>
      </c>
      <c r="BV7">
        <v>0</v>
      </c>
      <c r="BW7">
        <v>0</v>
      </c>
      <c r="BX7">
        <v>0</v>
      </c>
      <c r="BY7">
        <v>0</v>
      </c>
      <c r="BZ7">
        <v>0</v>
      </c>
      <c r="CA7">
        <v>0</v>
      </c>
      <c r="CB7">
        <v>0</v>
      </c>
      <c r="CC7">
        <v>0</v>
      </c>
      <c r="CD7">
        <v>0</v>
      </c>
      <c r="CE7">
        <v>0</v>
      </c>
      <c r="CF7">
        <v>0</v>
      </c>
      <c r="CG7">
        <v>0</v>
      </c>
      <c r="CH7">
        <v>0</v>
      </c>
      <c r="CI7">
        <v>0</v>
      </c>
      <c r="CJ7">
        <v>0</v>
      </c>
      <c r="CK7">
        <v>0</v>
      </c>
      <c r="CL7">
        <v>0</v>
      </c>
      <c r="CM7">
        <v>0</v>
      </c>
      <c r="CN7">
        <v>0</v>
      </c>
      <c r="CO7">
        <v>0</v>
      </c>
      <c r="CP7">
        <v>0</v>
      </c>
      <c r="CQ7">
        <v>0</v>
      </c>
      <c r="CR7">
        <v>0</v>
      </c>
      <c r="CS7">
        <v>0</v>
      </c>
      <c r="CT7">
        <v>0</v>
      </c>
      <c r="CU7">
        <v>0</v>
      </c>
      <c r="CV7">
        <v>0</v>
      </c>
      <c r="CW7">
        <v>0</v>
      </c>
      <c r="CX7">
        <v>0</v>
      </c>
      <c r="CY7">
        <v>0</v>
      </c>
      <c r="CZ7">
        <v>0</v>
      </c>
      <c r="DA7">
        <v>0</v>
      </c>
      <c r="DB7">
        <v>0</v>
      </c>
      <c r="DC7">
        <v>0</v>
      </c>
      <c r="DD7">
        <v>0</v>
      </c>
      <c r="DE7">
        <v>0</v>
      </c>
      <c r="DF7">
        <v>0</v>
      </c>
      <c r="DG7">
        <v>0</v>
      </c>
      <c r="DH7">
        <v>0</v>
      </c>
      <c r="DI7">
        <v>0</v>
      </c>
      <c r="DJ7">
        <v>0</v>
      </c>
      <c r="DK7">
        <v>0</v>
      </c>
      <c r="DL7">
        <v>0</v>
      </c>
      <c r="DM7">
        <v>0</v>
      </c>
      <c r="DN7">
        <v>0</v>
      </c>
      <c r="DO7">
        <v>0</v>
      </c>
      <c r="DP7">
        <v>0</v>
      </c>
      <c r="DQ7">
        <v>0</v>
      </c>
      <c r="DR7">
        <v>0</v>
      </c>
      <c r="DS7">
        <v>0</v>
      </c>
      <c r="DT7">
        <v>0</v>
      </c>
      <c r="DU7">
        <v>0</v>
      </c>
      <c r="DV7">
        <v>0</v>
      </c>
      <c r="DW7">
        <v>0</v>
      </c>
      <c r="DX7">
        <v>0</v>
      </c>
      <c r="DY7">
        <v>0</v>
      </c>
      <c r="DZ7">
        <v>0</v>
      </c>
      <c r="EA7">
        <v>0</v>
      </c>
      <c r="EB7">
        <v>0</v>
      </c>
      <c r="EC7">
        <v>0</v>
      </c>
      <c r="ED7">
        <v>0</v>
      </c>
      <c r="EE7">
        <v>0</v>
      </c>
      <c r="EF7">
        <v>0</v>
      </c>
      <c r="EG7">
        <v>0</v>
      </c>
      <c r="EH7">
        <v>0</v>
      </c>
      <c r="EI7">
        <v>0</v>
      </c>
      <c r="EJ7">
        <v>0</v>
      </c>
      <c r="EK7">
        <v>0</v>
      </c>
      <c r="EL7">
        <v>0</v>
      </c>
      <c r="EM7">
        <v>0</v>
      </c>
      <c r="EN7">
        <v>0</v>
      </c>
      <c r="EO7">
        <v>0</v>
      </c>
      <c r="EP7">
        <v>0</v>
      </c>
      <c r="EQ7">
        <v>0</v>
      </c>
      <c r="ER7">
        <v>0</v>
      </c>
      <c r="ES7">
        <v>0</v>
      </c>
      <c r="ET7">
        <v>0</v>
      </c>
      <c r="EU7">
        <v>0</v>
      </c>
      <c r="EV7">
        <v>0</v>
      </c>
      <c r="EW7">
        <v>0</v>
      </c>
      <c r="EX7">
        <v>0</v>
      </c>
      <c r="EY7">
        <v>0</v>
      </c>
      <c r="EZ7">
        <v>0</v>
      </c>
      <c r="FA7">
        <v>0</v>
      </c>
      <c r="FB7">
        <v>0</v>
      </c>
      <c r="FC7">
        <v>0</v>
      </c>
      <c r="FD7">
        <v>0</v>
      </c>
      <c r="FE7">
        <v>0</v>
      </c>
      <c r="FF7">
        <v>0</v>
      </c>
      <c r="FG7">
        <v>0</v>
      </c>
      <c r="FH7">
        <v>0</v>
      </c>
      <c r="FI7">
        <v>0</v>
      </c>
      <c r="FJ7">
        <v>0</v>
      </c>
      <c r="FK7">
        <v>0</v>
      </c>
      <c r="FL7">
        <v>0</v>
      </c>
      <c r="FM7">
        <v>0</v>
      </c>
      <c r="FN7">
        <v>0</v>
      </c>
      <c r="FO7">
        <v>0</v>
      </c>
      <c r="FP7">
        <v>0</v>
      </c>
      <c r="FQ7">
        <v>0</v>
      </c>
      <c r="FR7">
        <v>0</v>
      </c>
      <c r="FS7">
        <v>0</v>
      </c>
      <c r="FT7">
        <v>0</v>
      </c>
      <c r="FU7">
        <v>0</v>
      </c>
      <c r="FV7">
        <v>0</v>
      </c>
      <c r="FW7">
        <v>0</v>
      </c>
      <c r="FX7">
        <v>0</v>
      </c>
      <c r="FY7">
        <v>0</v>
      </c>
      <c r="FZ7">
        <v>0</v>
      </c>
      <c r="GA7">
        <v>0</v>
      </c>
      <c r="GB7">
        <v>0</v>
      </c>
      <c r="GC7">
        <v>0</v>
      </c>
      <c r="GD7">
        <v>0</v>
      </c>
      <c r="GE7">
        <v>0</v>
      </c>
      <c r="GF7">
        <v>0</v>
      </c>
      <c r="GG7">
        <v>0</v>
      </c>
      <c r="GH7">
        <v>0</v>
      </c>
      <c r="GI7">
        <v>0</v>
      </c>
      <c r="GJ7">
        <v>0</v>
      </c>
      <c r="GK7">
        <v>0</v>
      </c>
      <c r="GL7">
        <v>0</v>
      </c>
      <c r="GM7">
        <v>0</v>
      </c>
      <c r="GN7">
        <v>0</v>
      </c>
      <c r="GO7">
        <v>0</v>
      </c>
      <c r="GP7">
        <v>0</v>
      </c>
      <c r="GQ7">
        <v>0</v>
      </c>
      <c r="GR7">
        <v>0</v>
      </c>
      <c r="GS7">
        <v>0</v>
      </c>
      <c r="GT7">
        <v>0</v>
      </c>
      <c r="GU7">
        <v>0</v>
      </c>
      <c r="GV7">
        <v>0</v>
      </c>
      <c r="GW7">
        <v>0</v>
      </c>
      <c r="GX7">
        <v>0</v>
      </c>
      <c r="GY7">
        <v>0</v>
      </c>
      <c r="GZ7">
        <v>0</v>
      </c>
      <c r="HA7">
        <v>0</v>
      </c>
      <c r="HB7">
        <v>0</v>
      </c>
      <c r="HC7">
        <v>0</v>
      </c>
      <c r="HD7">
        <v>0</v>
      </c>
      <c r="HE7">
        <v>0</v>
      </c>
      <c r="HF7">
        <v>0</v>
      </c>
      <c r="HG7">
        <v>0</v>
      </c>
      <c r="HH7">
        <v>0</v>
      </c>
      <c r="HI7">
        <v>0</v>
      </c>
      <c r="HJ7">
        <v>0</v>
      </c>
      <c r="HK7">
        <v>0</v>
      </c>
      <c r="HL7">
        <v>0</v>
      </c>
      <c r="HM7">
        <v>0</v>
      </c>
      <c r="HN7">
        <v>0</v>
      </c>
      <c r="HO7">
        <v>0</v>
      </c>
      <c r="HP7">
        <v>0</v>
      </c>
      <c r="HQ7">
        <v>0</v>
      </c>
      <c r="HR7">
        <v>0</v>
      </c>
      <c r="HS7">
        <v>0</v>
      </c>
      <c r="HT7">
        <v>0</v>
      </c>
      <c r="HU7">
        <v>0</v>
      </c>
      <c r="HV7">
        <v>0</v>
      </c>
      <c r="HW7">
        <v>0</v>
      </c>
      <c r="HX7">
        <v>0</v>
      </c>
      <c r="HY7">
        <v>0</v>
      </c>
      <c r="HZ7">
        <v>0</v>
      </c>
      <c r="IA7">
        <v>0</v>
      </c>
      <c r="IB7">
        <v>0</v>
      </c>
      <c r="IC7">
        <v>0</v>
      </c>
      <c r="ID7">
        <v>0</v>
      </c>
      <c r="IE7">
        <v>0</v>
      </c>
      <c r="IF7">
        <v>0</v>
      </c>
      <c r="IG7">
        <v>0</v>
      </c>
      <c r="IH7">
        <v>0</v>
      </c>
      <c r="II7">
        <v>0</v>
      </c>
      <c r="IJ7">
        <v>0</v>
      </c>
      <c r="IK7">
        <v>0</v>
      </c>
      <c r="IL7">
        <v>0</v>
      </c>
      <c r="IM7">
        <v>0</v>
      </c>
      <c r="IN7">
        <v>0</v>
      </c>
      <c r="IO7">
        <v>0</v>
      </c>
      <c r="IP7">
        <v>0</v>
      </c>
      <c r="IQ7">
        <v>0</v>
      </c>
      <c r="IR7">
        <v>0</v>
      </c>
      <c r="IS7">
        <v>0</v>
      </c>
      <c r="IT7">
        <v>0</v>
      </c>
      <c r="IU7">
        <v>0</v>
      </c>
      <c r="IV7">
        <v>0</v>
      </c>
      <c r="IW7">
        <v>0</v>
      </c>
      <c r="IX7">
        <v>0</v>
      </c>
      <c r="IY7">
        <v>0</v>
      </c>
      <c r="IZ7">
        <v>0</v>
      </c>
      <c r="JA7">
        <v>0</v>
      </c>
      <c r="JB7">
        <v>0</v>
      </c>
      <c r="JC7">
        <v>0</v>
      </c>
      <c r="JD7">
        <v>0</v>
      </c>
      <c r="JE7">
        <v>0</v>
      </c>
      <c r="JF7">
        <v>0</v>
      </c>
      <c r="JG7">
        <v>0</v>
      </c>
      <c r="JH7">
        <v>0</v>
      </c>
      <c r="JI7">
        <v>0</v>
      </c>
      <c r="JJ7">
        <v>0</v>
      </c>
      <c r="JK7">
        <v>0</v>
      </c>
      <c r="JL7">
        <v>0</v>
      </c>
      <c r="JM7">
        <v>0</v>
      </c>
      <c r="JN7">
        <v>0</v>
      </c>
      <c r="JO7">
        <v>0</v>
      </c>
      <c r="JP7">
        <v>0</v>
      </c>
      <c r="JQ7">
        <v>0</v>
      </c>
      <c r="JR7">
        <v>0</v>
      </c>
      <c r="JS7">
        <v>0</v>
      </c>
      <c r="JT7">
        <v>0</v>
      </c>
      <c r="JU7">
        <v>0</v>
      </c>
      <c r="JV7">
        <v>0</v>
      </c>
      <c r="JW7">
        <v>0</v>
      </c>
      <c r="JX7">
        <v>0</v>
      </c>
      <c r="JY7">
        <v>0</v>
      </c>
      <c r="JZ7">
        <v>0</v>
      </c>
      <c r="KA7">
        <v>0</v>
      </c>
      <c r="KB7">
        <v>0</v>
      </c>
      <c r="KC7">
        <v>0</v>
      </c>
      <c r="KD7">
        <v>0</v>
      </c>
      <c r="KE7">
        <v>0</v>
      </c>
      <c r="KF7">
        <v>0</v>
      </c>
      <c r="KG7">
        <v>0</v>
      </c>
      <c r="KH7">
        <v>0</v>
      </c>
      <c r="KI7">
        <v>0</v>
      </c>
      <c r="KJ7">
        <v>0</v>
      </c>
      <c r="KK7">
        <v>0</v>
      </c>
      <c r="KL7">
        <v>0</v>
      </c>
      <c r="KM7">
        <v>0</v>
      </c>
      <c r="KN7">
        <v>0</v>
      </c>
      <c r="KO7">
        <v>0</v>
      </c>
      <c r="KP7">
        <v>0</v>
      </c>
      <c r="KQ7">
        <v>0</v>
      </c>
      <c r="KR7">
        <v>0</v>
      </c>
      <c r="KS7">
        <v>0</v>
      </c>
      <c r="KT7">
        <v>0</v>
      </c>
      <c r="KU7">
        <v>0</v>
      </c>
      <c r="KV7">
        <v>0</v>
      </c>
      <c r="KW7">
        <v>0</v>
      </c>
      <c r="KX7">
        <v>0</v>
      </c>
      <c r="KY7">
        <v>0</v>
      </c>
      <c r="KZ7">
        <v>0</v>
      </c>
      <c r="LA7">
        <v>0</v>
      </c>
      <c r="LB7">
        <v>0</v>
      </c>
      <c r="LC7">
        <v>0</v>
      </c>
      <c r="LD7">
        <v>0</v>
      </c>
      <c r="LE7">
        <v>0</v>
      </c>
      <c r="LF7">
        <v>0</v>
      </c>
      <c r="LG7">
        <v>0</v>
      </c>
      <c r="LH7">
        <v>0</v>
      </c>
      <c r="LI7">
        <v>0</v>
      </c>
      <c r="LJ7">
        <v>0</v>
      </c>
      <c r="LK7">
        <v>0</v>
      </c>
      <c r="LL7">
        <v>0</v>
      </c>
      <c r="LM7">
        <v>0</v>
      </c>
      <c r="LN7">
        <v>0</v>
      </c>
      <c r="LO7">
        <v>0</v>
      </c>
      <c r="LP7">
        <v>0</v>
      </c>
      <c r="LQ7">
        <v>0</v>
      </c>
      <c r="LR7">
        <v>0</v>
      </c>
      <c r="LS7">
        <v>0</v>
      </c>
      <c r="LT7">
        <v>0</v>
      </c>
      <c r="LU7">
        <v>0</v>
      </c>
      <c r="LV7">
        <v>0</v>
      </c>
      <c r="LW7">
        <v>0</v>
      </c>
      <c r="LX7">
        <v>0</v>
      </c>
      <c r="LY7">
        <v>0</v>
      </c>
      <c r="LZ7">
        <v>0</v>
      </c>
      <c r="MA7">
        <v>0</v>
      </c>
      <c r="MB7">
        <v>0</v>
      </c>
      <c r="MC7">
        <v>0</v>
      </c>
      <c r="MD7">
        <v>0</v>
      </c>
      <c r="ME7">
        <v>0</v>
      </c>
      <c r="MF7">
        <v>0</v>
      </c>
      <c r="MG7">
        <v>0</v>
      </c>
      <c r="MH7">
        <v>0</v>
      </c>
      <c r="MI7">
        <v>0</v>
      </c>
      <c r="MJ7">
        <v>0</v>
      </c>
      <c r="MK7">
        <v>0</v>
      </c>
      <c r="ML7">
        <v>0</v>
      </c>
      <c r="MM7">
        <v>0</v>
      </c>
      <c r="MN7">
        <v>0</v>
      </c>
      <c r="MO7">
        <v>0</v>
      </c>
      <c r="MP7">
        <v>0</v>
      </c>
      <c r="MQ7">
        <v>0</v>
      </c>
      <c r="MR7">
        <v>0</v>
      </c>
      <c r="MS7">
        <v>0</v>
      </c>
      <c r="MT7">
        <v>0</v>
      </c>
      <c r="MU7">
        <v>0</v>
      </c>
      <c r="MV7">
        <v>0</v>
      </c>
      <c r="MW7">
        <v>0</v>
      </c>
      <c r="MX7">
        <v>0</v>
      </c>
      <c r="MY7">
        <v>0</v>
      </c>
      <c r="MZ7">
        <v>0</v>
      </c>
      <c r="NA7">
        <v>0</v>
      </c>
      <c r="NB7">
        <v>0</v>
      </c>
      <c r="NC7">
        <v>0</v>
      </c>
      <c r="ND7">
        <v>0</v>
      </c>
      <c r="NE7">
        <v>0</v>
      </c>
      <c r="NF7">
        <v>0</v>
      </c>
      <c r="NG7">
        <v>0</v>
      </c>
      <c r="NH7">
        <v>0</v>
      </c>
      <c r="NI7">
        <v>0</v>
      </c>
      <c r="NJ7">
        <v>0</v>
      </c>
      <c r="NK7">
        <v>0</v>
      </c>
      <c r="NL7">
        <v>0</v>
      </c>
      <c r="NM7">
        <v>0</v>
      </c>
      <c r="NN7">
        <v>0</v>
      </c>
      <c r="NO7">
        <v>0</v>
      </c>
      <c r="NP7">
        <v>0</v>
      </c>
      <c r="NQ7">
        <v>0</v>
      </c>
      <c r="NR7">
        <v>0</v>
      </c>
      <c r="NS7">
        <v>0</v>
      </c>
      <c r="NT7">
        <v>0</v>
      </c>
      <c r="NU7">
        <v>0</v>
      </c>
      <c r="NV7">
        <v>0</v>
      </c>
      <c r="NW7">
        <v>0</v>
      </c>
      <c r="NX7">
        <v>0</v>
      </c>
      <c r="NY7">
        <v>0</v>
      </c>
      <c r="NZ7">
        <v>0</v>
      </c>
      <c r="OA7">
        <v>0</v>
      </c>
      <c r="OB7">
        <v>0</v>
      </c>
      <c r="OC7">
        <v>0</v>
      </c>
      <c r="OD7">
        <v>0</v>
      </c>
      <c r="OE7">
        <v>0</v>
      </c>
      <c r="OF7">
        <v>0</v>
      </c>
      <c r="OG7">
        <v>0</v>
      </c>
      <c r="OH7">
        <v>0</v>
      </c>
      <c r="OI7">
        <v>0</v>
      </c>
      <c r="OJ7">
        <v>0</v>
      </c>
      <c r="OK7">
        <v>0</v>
      </c>
      <c r="OL7">
        <v>0</v>
      </c>
      <c r="OM7">
        <v>0</v>
      </c>
      <c r="ON7">
        <v>0</v>
      </c>
    </row>
    <row r="8" spans="1:404" x14ac:dyDescent="0.25">
      <c r="A8" t="s">
        <v>148</v>
      </c>
      <c r="B8">
        <v>0</v>
      </c>
      <c r="C8">
        <v>0</v>
      </c>
      <c r="D8">
        <v>0</v>
      </c>
      <c r="E8">
        <v>0</v>
      </c>
      <c r="F8">
        <v>0</v>
      </c>
      <c r="G8">
        <v>0</v>
      </c>
      <c r="H8">
        <v>0</v>
      </c>
      <c r="I8">
        <v>0</v>
      </c>
      <c r="J8">
        <v>0</v>
      </c>
      <c r="K8">
        <v>0</v>
      </c>
      <c r="L8">
        <v>0</v>
      </c>
      <c r="M8">
        <v>0</v>
      </c>
      <c r="N8">
        <v>0</v>
      </c>
      <c r="O8">
        <v>0</v>
      </c>
      <c r="P8">
        <v>0</v>
      </c>
      <c r="Q8">
        <v>0</v>
      </c>
      <c r="R8">
        <v>0</v>
      </c>
      <c r="S8">
        <v>0</v>
      </c>
      <c r="T8">
        <v>0</v>
      </c>
      <c r="U8">
        <v>0</v>
      </c>
      <c r="V8">
        <v>0</v>
      </c>
      <c r="W8">
        <v>0</v>
      </c>
      <c r="X8">
        <v>0</v>
      </c>
      <c r="Y8">
        <v>0</v>
      </c>
      <c r="Z8">
        <v>0</v>
      </c>
      <c r="AA8">
        <v>0</v>
      </c>
      <c r="AB8">
        <v>0</v>
      </c>
      <c r="AC8">
        <v>0</v>
      </c>
      <c r="AD8">
        <v>0</v>
      </c>
      <c r="AE8">
        <v>0</v>
      </c>
      <c r="AF8">
        <v>0</v>
      </c>
      <c r="AG8">
        <v>0</v>
      </c>
      <c r="AH8">
        <v>0</v>
      </c>
      <c r="AI8">
        <v>0</v>
      </c>
      <c r="AJ8">
        <v>0</v>
      </c>
      <c r="AK8">
        <v>0</v>
      </c>
      <c r="AL8">
        <v>0</v>
      </c>
      <c r="AM8">
        <v>0</v>
      </c>
      <c r="AN8">
        <v>0</v>
      </c>
      <c r="AO8">
        <v>0</v>
      </c>
      <c r="AP8">
        <v>0</v>
      </c>
      <c r="AQ8">
        <v>0</v>
      </c>
      <c r="AR8">
        <v>1</v>
      </c>
      <c r="AS8">
        <v>1</v>
      </c>
      <c r="AT8">
        <v>1</v>
      </c>
      <c r="AU8">
        <v>1</v>
      </c>
      <c r="AV8">
        <v>1</v>
      </c>
      <c r="AW8">
        <v>1</v>
      </c>
      <c r="AX8">
        <v>2</v>
      </c>
      <c r="AY8">
        <v>3</v>
      </c>
      <c r="AZ8">
        <v>3</v>
      </c>
      <c r="BA8">
        <v>4</v>
      </c>
      <c r="BB8">
        <v>4</v>
      </c>
      <c r="BC8">
        <v>5</v>
      </c>
      <c r="BD8">
        <v>8</v>
      </c>
      <c r="BE8">
        <v>10</v>
      </c>
      <c r="BF8">
        <v>17</v>
      </c>
      <c r="BG8">
        <v>28</v>
      </c>
      <c r="BH8">
        <v>32</v>
      </c>
      <c r="BI8">
        <v>50</v>
      </c>
      <c r="BJ8">
        <v>62</v>
      </c>
      <c r="BK8">
        <v>76</v>
      </c>
      <c r="BL8">
        <v>87</v>
      </c>
      <c r="BM8">
        <v>111</v>
      </c>
      <c r="BN8">
        <v>154</v>
      </c>
      <c r="BO8">
        <v>202</v>
      </c>
      <c r="BP8">
        <v>223</v>
      </c>
      <c r="BQ8">
        <v>258</v>
      </c>
      <c r="BR8">
        <v>312</v>
      </c>
      <c r="BS8">
        <v>331</v>
      </c>
      <c r="BT8">
        <v>391</v>
      </c>
      <c r="BU8">
        <v>455</v>
      </c>
      <c r="BV8">
        <v>521</v>
      </c>
      <c r="BW8">
        <v>574</v>
      </c>
      <c r="BX8">
        <v>630</v>
      </c>
      <c r="BY8">
        <v>671</v>
      </c>
      <c r="BZ8">
        <v>707</v>
      </c>
      <c r="CA8">
        <v>741</v>
      </c>
      <c r="CB8">
        <v>795</v>
      </c>
      <c r="CC8">
        <v>847</v>
      </c>
      <c r="CD8">
        <v>883</v>
      </c>
      <c r="CE8">
        <v>927</v>
      </c>
      <c r="CF8">
        <v>949</v>
      </c>
      <c r="CG8">
        <v>972</v>
      </c>
      <c r="CH8">
        <v>1007</v>
      </c>
      <c r="CI8">
        <v>1052</v>
      </c>
      <c r="CJ8">
        <v>1077</v>
      </c>
      <c r="CK8">
        <v>1097</v>
      </c>
      <c r="CL8">
        <v>1105</v>
      </c>
      <c r="CM8">
        <v>1113</v>
      </c>
      <c r="CN8">
        <v>1128</v>
      </c>
      <c r="CO8">
        <v>1143</v>
      </c>
      <c r="CP8">
        <v>1168</v>
      </c>
      <c r="CQ8">
        <v>1176</v>
      </c>
      <c r="CR8">
        <v>1192</v>
      </c>
      <c r="CS8">
        <v>1197</v>
      </c>
      <c r="CT8">
        <v>1199</v>
      </c>
      <c r="CU8">
        <v>1205</v>
      </c>
      <c r="CV8">
        <v>1220</v>
      </c>
      <c r="CW8">
        <v>1228</v>
      </c>
      <c r="CX8">
        <v>1231</v>
      </c>
      <c r="CY8">
        <v>1240</v>
      </c>
      <c r="CZ8">
        <v>1243</v>
      </c>
      <c r="DA8">
        <v>1248</v>
      </c>
      <c r="DB8">
        <v>1253</v>
      </c>
      <c r="DC8">
        <v>1258</v>
      </c>
      <c r="DD8">
        <v>1262</v>
      </c>
      <c r="DE8">
        <v>1265</v>
      </c>
      <c r="DF8">
        <v>1265</v>
      </c>
      <c r="DG8">
        <v>1266</v>
      </c>
      <c r="DH8">
        <v>1272</v>
      </c>
      <c r="DI8">
        <v>1278</v>
      </c>
      <c r="DJ8">
        <v>1280</v>
      </c>
      <c r="DK8">
        <v>1289</v>
      </c>
      <c r="DL8">
        <v>1293</v>
      </c>
      <c r="DM8">
        <v>1300</v>
      </c>
      <c r="DN8">
        <v>1300</v>
      </c>
      <c r="DO8">
        <v>1303</v>
      </c>
      <c r="DP8">
        <v>1320</v>
      </c>
      <c r="DQ8">
        <v>1326</v>
      </c>
      <c r="DR8">
        <v>1338</v>
      </c>
      <c r="DS8">
        <v>1349</v>
      </c>
      <c r="DT8">
        <v>1350</v>
      </c>
      <c r="DU8">
        <v>1357</v>
      </c>
      <c r="DV8">
        <v>1363</v>
      </c>
      <c r="DW8">
        <v>1372</v>
      </c>
      <c r="DX8">
        <v>1379</v>
      </c>
      <c r="DY8">
        <v>1381</v>
      </c>
      <c r="DZ8">
        <v>1385</v>
      </c>
      <c r="EA8">
        <v>1393</v>
      </c>
      <c r="EB8">
        <v>1394</v>
      </c>
      <c r="EC8">
        <v>1404</v>
      </c>
      <c r="ED8">
        <v>1407</v>
      </c>
      <c r="EE8">
        <v>1414</v>
      </c>
      <c r="EF8">
        <v>1418</v>
      </c>
      <c r="EG8">
        <v>1423</v>
      </c>
      <c r="EH8">
        <v>1426</v>
      </c>
      <c r="EI8">
        <v>1427</v>
      </c>
      <c r="EJ8">
        <v>1435</v>
      </c>
      <c r="EK8">
        <v>1441</v>
      </c>
      <c r="EL8">
        <v>1445</v>
      </c>
      <c r="EM8">
        <v>1451</v>
      </c>
      <c r="EN8">
        <v>1452</v>
      </c>
      <c r="EO8">
        <v>1453</v>
      </c>
      <c r="EP8">
        <v>1453</v>
      </c>
      <c r="EQ8">
        <v>1458</v>
      </c>
      <c r="ER8">
        <v>1464</v>
      </c>
      <c r="ES8">
        <v>1466</v>
      </c>
      <c r="ET8">
        <v>1466</v>
      </c>
      <c r="EU8">
        <v>1470</v>
      </c>
      <c r="EV8">
        <v>1470</v>
      </c>
      <c r="EW8">
        <v>1472</v>
      </c>
      <c r="EX8">
        <v>1472</v>
      </c>
      <c r="EY8">
        <v>1472</v>
      </c>
      <c r="EZ8">
        <v>1475</v>
      </c>
      <c r="FA8">
        <v>1475</v>
      </c>
      <c r="FB8">
        <v>1476</v>
      </c>
      <c r="FC8">
        <v>1477</v>
      </c>
      <c r="FD8">
        <v>1489</v>
      </c>
      <c r="FE8">
        <v>1505</v>
      </c>
      <c r="FF8">
        <v>1506</v>
      </c>
      <c r="FG8">
        <v>1509</v>
      </c>
      <c r="FH8">
        <v>1511</v>
      </c>
      <c r="FI8">
        <v>1511</v>
      </c>
      <c r="FJ8">
        <v>1512</v>
      </c>
      <c r="FK8">
        <v>1515</v>
      </c>
      <c r="FL8">
        <v>1522</v>
      </c>
      <c r="FM8">
        <v>1525</v>
      </c>
      <c r="FN8">
        <v>1532</v>
      </c>
      <c r="FO8">
        <v>1533</v>
      </c>
      <c r="FP8">
        <v>1545</v>
      </c>
      <c r="FQ8">
        <v>1551</v>
      </c>
      <c r="FR8">
        <v>1551</v>
      </c>
      <c r="FS8">
        <v>1558</v>
      </c>
      <c r="FT8">
        <v>1558</v>
      </c>
      <c r="FU8">
        <v>1558</v>
      </c>
      <c r="FV8">
        <v>1564</v>
      </c>
      <c r="FW8">
        <v>1564</v>
      </c>
      <c r="FX8">
        <v>1566</v>
      </c>
      <c r="FY8">
        <v>1566</v>
      </c>
      <c r="FZ8">
        <v>1572</v>
      </c>
      <c r="GA8">
        <v>1572</v>
      </c>
      <c r="GB8">
        <v>1575</v>
      </c>
      <c r="GC8">
        <v>1585</v>
      </c>
      <c r="GD8">
        <v>1586</v>
      </c>
      <c r="GE8">
        <v>1589</v>
      </c>
      <c r="GF8">
        <v>1594</v>
      </c>
      <c r="GG8">
        <v>1597</v>
      </c>
      <c r="GH8">
        <v>1603</v>
      </c>
      <c r="GI8">
        <v>1608</v>
      </c>
      <c r="GJ8">
        <v>1609</v>
      </c>
      <c r="GK8">
        <v>1612</v>
      </c>
      <c r="GL8">
        <v>1620</v>
      </c>
      <c r="GM8">
        <v>1624</v>
      </c>
      <c r="GN8">
        <v>1628</v>
      </c>
      <c r="GO8">
        <v>1633</v>
      </c>
      <c r="GP8">
        <v>1648</v>
      </c>
      <c r="GQ8">
        <v>1662</v>
      </c>
      <c r="GR8">
        <v>1691</v>
      </c>
      <c r="GS8">
        <v>1698</v>
      </c>
      <c r="GT8">
        <v>1749</v>
      </c>
      <c r="GU8">
        <v>1751</v>
      </c>
      <c r="GV8">
        <v>1753</v>
      </c>
      <c r="GW8">
        <v>1783</v>
      </c>
      <c r="GX8">
        <v>1802</v>
      </c>
      <c r="GY8">
        <v>1823</v>
      </c>
      <c r="GZ8">
        <v>1853</v>
      </c>
      <c r="HA8">
        <v>1859</v>
      </c>
      <c r="HB8">
        <v>1867</v>
      </c>
      <c r="HC8">
        <v>1891</v>
      </c>
      <c r="HD8">
        <v>1910</v>
      </c>
      <c r="HE8">
        <v>1923</v>
      </c>
      <c r="HF8">
        <v>1950</v>
      </c>
      <c r="HG8">
        <v>1994</v>
      </c>
      <c r="HH8">
        <v>2001</v>
      </c>
      <c r="HI8">
        <v>2006</v>
      </c>
      <c r="HJ8">
        <v>2023</v>
      </c>
      <c r="HK8">
        <v>2121</v>
      </c>
      <c r="HL8">
        <v>2141</v>
      </c>
      <c r="HM8">
        <v>2162</v>
      </c>
      <c r="HN8">
        <v>2164</v>
      </c>
      <c r="HO8">
        <v>2201</v>
      </c>
      <c r="HP8">
        <v>2210</v>
      </c>
      <c r="HQ8">
        <v>2247</v>
      </c>
      <c r="HR8">
        <v>2253</v>
      </c>
      <c r="HS8">
        <v>2297</v>
      </c>
      <c r="HT8">
        <v>2335</v>
      </c>
      <c r="HU8">
        <v>2349</v>
      </c>
      <c r="HV8">
        <v>2348</v>
      </c>
      <c r="HW8">
        <v>2353</v>
      </c>
      <c r="HX8">
        <v>2374</v>
      </c>
      <c r="HY8">
        <v>2396</v>
      </c>
      <c r="HZ8">
        <v>2408</v>
      </c>
      <c r="IA8">
        <v>2413</v>
      </c>
      <c r="IB8">
        <v>2420</v>
      </c>
      <c r="IC8">
        <v>2428</v>
      </c>
      <c r="ID8">
        <v>2432</v>
      </c>
      <c r="IE8">
        <v>2444</v>
      </c>
      <c r="IF8">
        <v>2460</v>
      </c>
      <c r="IG8">
        <v>2475</v>
      </c>
      <c r="IH8">
        <v>2482</v>
      </c>
      <c r="II8">
        <v>2489</v>
      </c>
      <c r="IJ8">
        <v>2489</v>
      </c>
      <c r="IK8">
        <v>2499</v>
      </c>
      <c r="IL8">
        <v>2509</v>
      </c>
      <c r="IM8">
        <v>2518</v>
      </c>
      <c r="IN8">
        <v>2528</v>
      </c>
      <c r="IO8">
        <v>2533</v>
      </c>
      <c r="IP8">
        <v>2542</v>
      </c>
      <c r="IQ8">
        <v>2550</v>
      </c>
      <c r="IR8">
        <v>2562</v>
      </c>
      <c r="IS8">
        <v>2575</v>
      </c>
      <c r="IT8">
        <v>2584</v>
      </c>
      <c r="IU8">
        <v>2599</v>
      </c>
      <c r="IV8">
        <v>2625</v>
      </c>
      <c r="IW8">
        <v>2639</v>
      </c>
      <c r="IX8">
        <v>2643</v>
      </c>
      <c r="IY8">
        <v>2653</v>
      </c>
      <c r="IZ8">
        <v>2668</v>
      </c>
      <c r="JA8">
        <v>2679</v>
      </c>
      <c r="JB8">
        <v>2689</v>
      </c>
      <c r="JC8">
        <v>2713</v>
      </c>
      <c r="JD8">
        <v>2723</v>
      </c>
      <c r="JE8">
        <v>2733</v>
      </c>
      <c r="JF8">
        <v>2772</v>
      </c>
      <c r="JG8">
        <v>2790</v>
      </c>
      <c r="JH8">
        <v>2817</v>
      </c>
      <c r="JI8">
        <v>2835</v>
      </c>
      <c r="JJ8">
        <v>2857</v>
      </c>
      <c r="JK8">
        <v>2872</v>
      </c>
      <c r="JL8">
        <v>2885</v>
      </c>
      <c r="JM8">
        <v>2912</v>
      </c>
      <c r="JN8">
        <v>2947</v>
      </c>
      <c r="JO8">
        <v>2967</v>
      </c>
      <c r="JP8">
        <v>2986</v>
      </c>
      <c r="JQ8">
        <v>3014</v>
      </c>
      <c r="JR8">
        <v>3035</v>
      </c>
      <c r="JS8">
        <v>3042</v>
      </c>
      <c r="JT8">
        <v>3052</v>
      </c>
      <c r="JU8">
        <v>3091</v>
      </c>
      <c r="JV8">
        <v>3105</v>
      </c>
      <c r="JW8">
        <v>3118</v>
      </c>
      <c r="JX8">
        <v>3131</v>
      </c>
      <c r="JY8">
        <v>3135</v>
      </c>
      <c r="JZ8">
        <v>3142</v>
      </c>
      <c r="KA8">
        <v>3159</v>
      </c>
      <c r="KB8">
        <v>3219</v>
      </c>
      <c r="KC8">
        <v>3248</v>
      </c>
      <c r="KD8">
        <v>3274</v>
      </c>
      <c r="KE8">
        <v>3309</v>
      </c>
      <c r="KF8">
        <v>3331</v>
      </c>
      <c r="KG8">
        <v>3339</v>
      </c>
      <c r="KH8">
        <v>3386</v>
      </c>
      <c r="KI8">
        <v>3425</v>
      </c>
      <c r="KJ8">
        <v>3475</v>
      </c>
      <c r="KK8">
        <v>3522</v>
      </c>
      <c r="KL8">
        <v>3537</v>
      </c>
      <c r="KM8">
        <v>3553</v>
      </c>
      <c r="KN8">
        <v>3568</v>
      </c>
      <c r="KO8">
        <v>3621</v>
      </c>
      <c r="KP8">
        <v>3630</v>
      </c>
      <c r="KQ8">
        <v>3666</v>
      </c>
      <c r="KR8">
        <v>3687</v>
      </c>
      <c r="KS8">
        <v>3709</v>
      </c>
      <c r="KT8">
        <v>3755</v>
      </c>
      <c r="KU8">
        <v>3760</v>
      </c>
      <c r="KV8">
        <v>3775</v>
      </c>
      <c r="KW8">
        <v>3820</v>
      </c>
      <c r="KX8">
        <v>3868</v>
      </c>
      <c r="KY8">
        <v>3870</v>
      </c>
      <c r="KZ8">
        <v>3952</v>
      </c>
      <c r="LA8">
        <v>3972</v>
      </c>
      <c r="LB8">
        <v>3981</v>
      </c>
      <c r="LC8">
        <v>4079</v>
      </c>
      <c r="LD8">
        <v>4147</v>
      </c>
      <c r="LE8">
        <v>4214</v>
      </c>
      <c r="LF8">
        <v>4287</v>
      </c>
      <c r="LG8">
        <v>4371</v>
      </c>
      <c r="LH8">
        <v>4411</v>
      </c>
      <c r="LI8">
        <v>4512</v>
      </c>
      <c r="LJ8">
        <v>4568</v>
      </c>
      <c r="LK8">
        <v>4673</v>
      </c>
      <c r="LL8">
        <v>4729</v>
      </c>
      <c r="LM8">
        <v>4831</v>
      </c>
      <c r="LN8">
        <v>4943</v>
      </c>
      <c r="LO8">
        <v>4996</v>
      </c>
      <c r="LP8">
        <v>5090</v>
      </c>
      <c r="LQ8">
        <v>5204</v>
      </c>
      <c r="LR8">
        <v>5323</v>
      </c>
      <c r="LS8">
        <v>5462</v>
      </c>
      <c r="LT8">
        <v>5611</v>
      </c>
      <c r="LU8">
        <v>5664</v>
      </c>
      <c r="LV8">
        <v>5861</v>
      </c>
      <c r="LW8">
        <v>6017</v>
      </c>
      <c r="LX8">
        <v>6170</v>
      </c>
      <c r="LY8">
        <v>6298</v>
      </c>
      <c r="LZ8">
        <v>6448</v>
      </c>
      <c r="MA8">
        <v>6561</v>
      </c>
      <c r="MB8">
        <v>6639</v>
      </c>
      <c r="MC8">
        <v>6734</v>
      </c>
      <c r="MD8">
        <v>6887</v>
      </c>
      <c r="ME8">
        <v>6962</v>
      </c>
      <c r="MF8">
        <v>7102</v>
      </c>
      <c r="MG8">
        <v>7318</v>
      </c>
      <c r="MH8">
        <v>7455</v>
      </c>
      <c r="MI8">
        <v>7628</v>
      </c>
      <c r="MJ8">
        <v>7757</v>
      </c>
      <c r="MK8">
        <v>7924</v>
      </c>
      <c r="ML8">
        <v>8063</v>
      </c>
      <c r="MM8">
        <v>8234</v>
      </c>
      <c r="MN8">
        <v>8468</v>
      </c>
      <c r="MO8">
        <v>8637</v>
      </c>
      <c r="MP8">
        <v>8776</v>
      </c>
      <c r="MQ8">
        <v>8937</v>
      </c>
      <c r="MR8">
        <v>9023</v>
      </c>
      <c r="MS8">
        <v>9129</v>
      </c>
      <c r="MT8">
        <v>9244</v>
      </c>
      <c r="MU8">
        <v>9381</v>
      </c>
      <c r="MV8">
        <v>9503</v>
      </c>
      <c r="MW8">
        <v>9627</v>
      </c>
      <c r="MX8">
        <v>9713</v>
      </c>
      <c r="MY8">
        <v>9785</v>
      </c>
      <c r="MZ8">
        <v>9860</v>
      </c>
      <c r="NA8">
        <v>9959</v>
      </c>
      <c r="NB8">
        <v>10046</v>
      </c>
      <c r="NC8">
        <v>10131</v>
      </c>
      <c r="ND8">
        <v>10191</v>
      </c>
      <c r="NE8">
        <v>10291</v>
      </c>
      <c r="NF8">
        <v>10398</v>
      </c>
      <c r="NG8">
        <v>10447</v>
      </c>
      <c r="NH8">
        <v>10526</v>
      </c>
      <c r="NI8">
        <v>10587</v>
      </c>
      <c r="NJ8">
        <v>10718</v>
      </c>
      <c r="NK8">
        <v>10784</v>
      </c>
      <c r="NL8">
        <v>10909</v>
      </c>
      <c r="NM8">
        <v>11011</v>
      </c>
      <c r="NN8">
        <v>11072</v>
      </c>
      <c r="NO8">
        <v>11138</v>
      </c>
      <c r="NP8">
        <v>11151</v>
      </c>
      <c r="NQ8">
        <v>11251</v>
      </c>
      <c r="NR8">
        <v>11341</v>
      </c>
      <c r="NS8">
        <v>11442</v>
      </c>
      <c r="NT8">
        <v>11501</v>
      </c>
      <c r="NU8">
        <v>11535</v>
      </c>
      <c r="NV8">
        <v>11612</v>
      </c>
      <c r="NW8">
        <v>11676</v>
      </c>
      <c r="NX8">
        <v>11725</v>
      </c>
      <c r="NY8">
        <v>11779</v>
      </c>
      <c r="NZ8">
        <v>11827</v>
      </c>
      <c r="OA8">
        <v>11846</v>
      </c>
      <c r="OB8">
        <v>11857</v>
      </c>
      <c r="OC8">
        <v>11868</v>
      </c>
      <c r="OD8">
        <v>11911</v>
      </c>
      <c r="OE8">
        <v>11949</v>
      </c>
      <c r="OF8">
        <v>12021</v>
      </c>
      <c r="OG8">
        <v>12068</v>
      </c>
      <c r="OH8">
        <v>12069</v>
      </c>
      <c r="OI8">
        <v>12087</v>
      </c>
      <c r="OJ8">
        <v>12121</v>
      </c>
      <c r="OK8">
        <v>12130</v>
      </c>
      <c r="OL8">
        <v>12165</v>
      </c>
      <c r="OM8">
        <v>12230</v>
      </c>
      <c r="ON8">
        <v>12253</v>
      </c>
    </row>
    <row r="9" spans="1:404" x14ac:dyDescent="0.25">
      <c r="A9" t="s">
        <v>2847</v>
      </c>
      <c r="B9">
        <v>0</v>
      </c>
      <c r="C9">
        <v>0</v>
      </c>
      <c r="D9">
        <v>0</v>
      </c>
      <c r="E9">
        <v>0</v>
      </c>
      <c r="F9">
        <v>0</v>
      </c>
      <c r="G9">
        <v>0</v>
      </c>
      <c r="H9">
        <v>0</v>
      </c>
      <c r="I9">
        <v>0</v>
      </c>
      <c r="J9">
        <v>0</v>
      </c>
      <c r="K9">
        <v>0</v>
      </c>
      <c r="L9">
        <v>0</v>
      </c>
      <c r="M9">
        <v>0</v>
      </c>
      <c r="N9">
        <v>0</v>
      </c>
      <c r="O9">
        <v>0</v>
      </c>
      <c r="P9">
        <v>0</v>
      </c>
      <c r="Q9">
        <v>0</v>
      </c>
      <c r="R9">
        <v>0</v>
      </c>
      <c r="S9">
        <v>0</v>
      </c>
      <c r="T9">
        <v>0</v>
      </c>
      <c r="U9">
        <v>0</v>
      </c>
      <c r="V9">
        <v>0</v>
      </c>
      <c r="W9">
        <v>0</v>
      </c>
      <c r="X9">
        <v>0</v>
      </c>
      <c r="Y9">
        <v>0</v>
      </c>
      <c r="Z9">
        <v>0</v>
      </c>
      <c r="AA9">
        <v>0</v>
      </c>
      <c r="AB9">
        <v>0</v>
      </c>
      <c r="AC9">
        <v>0</v>
      </c>
      <c r="AD9">
        <v>0</v>
      </c>
      <c r="AE9">
        <v>0</v>
      </c>
      <c r="AF9">
        <v>0</v>
      </c>
      <c r="AG9">
        <v>0</v>
      </c>
      <c r="AH9">
        <v>0</v>
      </c>
      <c r="AI9">
        <v>1</v>
      </c>
      <c r="AJ9">
        <v>1</v>
      </c>
      <c r="AK9">
        <v>1</v>
      </c>
      <c r="AL9">
        <v>1</v>
      </c>
      <c r="AM9">
        <v>1</v>
      </c>
      <c r="AN9">
        <v>1</v>
      </c>
      <c r="AO9">
        <v>1</v>
      </c>
      <c r="AP9">
        <v>1</v>
      </c>
      <c r="AQ9">
        <v>2</v>
      </c>
      <c r="AR9">
        <v>4</v>
      </c>
      <c r="AS9">
        <v>4</v>
      </c>
      <c r="AT9">
        <v>4</v>
      </c>
      <c r="AU9">
        <v>4</v>
      </c>
      <c r="AV9">
        <v>5</v>
      </c>
      <c r="AW9">
        <v>7</v>
      </c>
      <c r="AX9">
        <v>8</v>
      </c>
      <c r="AY9">
        <v>11</v>
      </c>
      <c r="AZ9">
        <v>12</v>
      </c>
      <c r="BA9">
        <v>13</v>
      </c>
      <c r="BB9">
        <v>15</v>
      </c>
      <c r="BC9">
        <v>16</v>
      </c>
      <c r="BD9">
        <v>18</v>
      </c>
      <c r="BE9">
        <v>20</v>
      </c>
      <c r="BF9">
        <v>24</v>
      </c>
      <c r="BG9">
        <v>25</v>
      </c>
      <c r="BH9">
        <v>29</v>
      </c>
      <c r="BI9">
        <v>30</v>
      </c>
      <c r="BJ9">
        <v>34</v>
      </c>
      <c r="BK9">
        <v>41</v>
      </c>
      <c r="BL9">
        <v>43</v>
      </c>
      <c r="BM9">
        <v>76</v>
      </c>
      <c r="BN9">
        <v>80</v>
      </c>
      <c r="BO9">
        <v>91</v>
      </c>
      <c r="BP9">
        <v>107</v>
      </c>
      <c r="BQ9">
        <v>118</v>
      </c>
      <c r="BR9">
        <v>146</v>
      </c>
      <c r="BS9">
        <v>175</v>
      </c>
      <c r="BT9">
        <v>197</v>
      </c>
      <c r="BU9">
        <v>240</v>
      </c>
      <c r="BV9">
        <v>275</v>
      </c>
      <c r="BW9">
        <v>300</v>
      </c>
      <c r="BX9">
        <v>338</v>
      </c>
      <c r="BY9">
        <v>368</v>
      </c>
      <c r="BZ9">
        <v>424</v>
      </c>
      <c r="CA9">
        <v>445</v>
      </c>
      <c r="CB9">
        <v>485</v>
      </c>
      <c r="CC9">
        <v>532</v>
      </c>
      <c r="CD9">
        <v>556</v>
      </c>
      <c r="CE9">
        <v>608</v>
      </c>
      <c r="CF9">
        <v>666</v>
      </c>
      <c r="CG9">
        <v>715</v>
      </c>
      <c r="CH9">
        <v>785</v>
      </c>
      <c r="CI9">
        <v>841</v>
      </c>
      <c r="CJ9">
        <v>907</v>
      </c>
      <c r="CK9">
        <v>934</v>
      </c>
      <c r="CL9">
        <v>997</v>
      </c>
      <c r="CM9">
        <v>1027</v>
      </c>
      <c r="CN9">
        <v>1093</v>
      </c>
      <c r="CO9">
        <v>1177</v>
      </c>
      <c r="CP9">
        <v>1236</v>
      </c>
      <c r="CQ9">
        <v>1331</v>
      </c>
      <c r="CR9">
        <v>1464</v>
      </c>
      <c r="CS9">
        <v>1532</v>
      </c>
      <c r="CT9">
        <v>1704</v>
      </c>
      <c r="CU9">
        <v>1830</v>
      </c>
      <c r="CV9">
        <v>1940</v>
      </c>
      <c r="CW9">
        <v>2127</v>
      </c>
      <c r="CX9">
        <v>2291</v>
      </c>
      <c r="CY9">
        <v>2470</v>
      </c>
      <c r="CZ9">
        <v>2705</v>
      </c>
      <c r="DA9">
        <v>2895</v>
      </c>
      <c r="DB9">
        <v>3225</v>
      </c>
      <c r="DC9">
        <v>3393</v>
      </c>
      <c r="DD9">
        <v>3564</v>
      </c>
      <c r="DE9">
        <v>3781</v>
      </c>
      <c r="DF9">
        <v>4042</v>
      </c>
      <c r="DG9">
        <v>4403</v>
      </c>
      <c r="DH9">
        <v>4687</v>
      </c>
      <c r="DI9">
        <v>4968</v>
      </c>
      <c r="DJ9">
        <v>5227</v>
      </c>
      <c r="DK9">
        <v>5640</v>
      </c>
      <c r="DL9">
        <v>6054</v>
      </c>
      <c r="DM9">
        <v>6403</v>
      </c>
      <c r="DN9">
        <v>6665</v>
      </c>
      <c r="DO9">
        <v>7073</v>
      </c>
      <c r="DP9">
        <v>7654</v>
      </c>
      <c r="DQ9">
        <v>8146</v>
      </c>
      <c r="DR9">
        <v>8677</v>
      </c>
      <c r="DS9">
        <v>9219</v>
      </c>
      <c r="DT9">
        <v>10001</v>
      </c>
      <c r="DU9">
        <v>10585</v>
      </c>
      <c r="DV9">
        <v>11176</v>
      </c>
      <c r="DW9">
        <v>11834</v>
      </c>
      <c r="DX9">
        <v>12459</v>
      </c>
      <c r="DY9">
        <v>13039</v>
      </c>
      <c r="DZ9">
        <v>13662</v>
      </c>
      <c r="EA9">
        <v>14528</v>
      </c>
      <c r="EB9">
        <v>15208</v>
      </c>
      <c r="EC9">
        <v>15753</v>
      </c>
      <c r="ED9">
        <v>16512</v>
      </c>
      <c r="EE9">
        <v>17270</v>
      </c>
      <c r="EF9">
        <v>18057</v>
      </c>
      <c r="EG9">
        <v>18972</v>
      </c>
      <c r="EH9">
        <v>19554</v>
      </c>
      <c r="EI9">
        <v>20345</v>
      </c>
      <c r="EJ9">
        <v>20920</v>
      </c>
      <c r="EK9">
        <v>21462</v>
      </c>
      <c r="EL9">
        <v>22146</v>
      </c>
      <c r="EM9">
        <v>22894</v>
      </c>
      <c r="EN9">
        <v>23550</v>
      </c>
      <c r="EO9">
        <v>24106</v>
      </c>
      <c r="EP9">
        <v>24770</v>
      </c>
      <c r="EQ9">
        <v>25531</v>
      </c>
      <c r="ER9">
        <v>26314</v>
      </c>
      <c r="ES9">
        <v>26878</v>
      </c>
      <c r="ET9">
        <v>27536</v>
      </c>
      <c r="EU9">
        <v>27882</v>
      </c>
      <c r="EV9">
        <v>28428</v>
      </c>
      <c r="EW9">
        <v>28837</v>
      </c>
      <c r="EX9">
        <v>29147</v>
      </c>
      <c r="EY9">
        <v>29471</v>
      </c>
      <c r="EZ9">
        <v>29705</v>
      </c>
      <c r="FA9">
        <v>30165</v>
      </c>
      <c r="FB9">
        <v>30441</v>
      </c>
      <c r="FC9">
        <v>30606</v>
      </c>
      <c r="FD9">
        <v>30957</v>
      </c>
      <c r="FE9">
        <v>31228</v>
      </c>
      <c r="FF9">
        <v>31507</v>
      </c>
      <c r="FG9">
        <v>31826</v>
      </c>
      <c r="FH9">
        <v>32012</v>
      </c>
      <c r="FI9">
        <v>32314</v>
      </c>
      <c r="FJ9">
        <v>32662</v>
      </c>
      <c r="FK9">
        <v>32941</v>
      </c>
      <c r="FL9">
        <v>33180</v>
      </c>
      <c r="FM9">
        <v>33374</v>
      </c>
      <c r="FN9">
        <v>33584</v>
      </c>
      <c r="FO9">
        <v>33898</v>
      </c>
      <c r="FP9">
        <v>34184</v>
      </c>
      <c r="FQ9">
        <v>34356</v>
      </c>
      <c r="FR9">
        <v>34441</v>
      </c>
      <c r="FS9">
        <v>34595</v>
      </c>
      <c r="FT9">
        <v>34730</v>
      </c>
      <c r="FU9">
        <v>34984</v>
      </c>
      <c r="FV9">
        <v>35060</v>
      </c>
      <c r="FW9">
        <v>35219</v>
      </c>
      <c r="FX9">
        <v>35279</v>
      </c>
      <c r="FY9">
        <v>35453</v>
      </c>
      <c r="FZ9">
        <v>35493</v>
      </c>
      <c r="GA9">
        <v>35605</v>
      </c>
      <c r="GB9">
        <v>35717</v>
      </c>
      <c r="GC9">
        <v>35918</v>
      </c>
      <c r="GD9">
        <v>35978</v>
      </c>
      <c r="GE9">
        <v>36026</v>
      </c>
      <c r="GF9">
        <v>36147</v>
      </c>
      <c r="GG9">
        <v>36253</v>
      </c>
      <c r="GH9">
        <v>36358</v>
      </c>
      <c r="GI9">
        <v>36463</v>
      </c>
      <c r="GJ9">
        <v>36532</v>
      </c>
      <c r="GK9">
        <v>36665</v>
      </c>
      <c r="GL9">
        <v>36700</v>
      </c>
      <c r="GM9">
        <v>36701</v>
      </c>
      <c r="GN9">
        <v>36737</v>
      </c>
      <c r="GO9">
        <v>36773</v>
      </c>
      <c r="GP9">
        <v>36820</v>
      </c>
      <c r="GQ9">
        <v>36928</v>
      </c>
      <c r="GR9">
        <v>37006</v>
      </c>
      <c r="GS9">
        <v>37046</v>
      </c>
      <c r="GT9">
        <v>37083</v>
      </c>
      <c r="GU9">
        <v>37153</v>
      </c>
      <c r="GV9">
        <v>37260</v>
      </c>
      <c r="GW9">
        <v>37336</v>
      </c>
      <c r="GX9">
        <v>37422</v>
      </c>
      <c r="GY9">
        <v>37497</v>
      </c>
      <c r="GZ9">
        <v>37542</v>
      </c>
      <c r="HA9">
        <v>37590</v>
      </c>
      <c r="HB9">
        <v>37667</v>
      </c>
      <c r="HC9">
        <v>37710</v>
      </c>
      <c r="HD9">
        <v>37750</v>
      </c>
      <c r="HE9">
        <v>37852</v>
      </c>
      <c r="HF9">
        <v>37885</v>
      </c>
      <c r="HG9">
        <v>37944</v>
      </c>
      <c r="HH9">
        <v>37990</v>
      </c>
      <c r="HI9">
        <v>38045</v>
      </c>
      <c r="HJ9">
        <v>38061</v>
      </c>
      <c r="HK9">
        <v>38103</v>
      </c>
      <c r="HL9">
        <v>38119</v>
      </c>
      <c r="HM9">
        <v>38130</v>
      </c>
      <c r="HN9">
        <v>38133</v>
      </c>
      <c r="HO9">
        <v>38155</v>
      </c>
      <c r="HP9">
        <v>38159</v>
      </c>
      <c r="HQ9">
        <v>38193</v>
      </c>
      <c r="HR9">
        <v>38243</v>
      </c>
      <c r="HS9">
        <v>38288</v>
      </c>
      <c r="HT9">
        <v>38304</v>
      </c>
      <c r="HU9">
        <v>38324</v>
      </c>
      <c r="HV9">
        <v>38398</v>
      </c>
      <c r="HW9">
        <v>38494</v>
      </c>
      <c r="HX9">
        <v>38520</v>
      </c>
      <c r="HY9">
        <v>38544</v>
      </c>
      <c r="HZ9">
        <v>38572</v>
      </c>
      <c r="IA9">
        <v>38606</v>
      </c>
      <c r="IB9">
        <v>38641</v>
      </c>
      <c r="IC9">
        <v>38716</v>
      </c>
      <c r="ID9">
        <v>38772</v>
      </c>
      <c r="IE9">
        <v>38815</v>
      </c>
      <c r="IF9">
        <v>38855</v>
      </c>
      <c r="IG9">
        <v>38872</v>
      </c>
      <c r="IH9">
        <v>38897</v>
      </c>
      <c r="II9">
        <v>38919</v>
      </c>
      <c r="IJ9">
        <v>39044</v>
      </c>
      <c r="IK9">
        <v>39074</v>
      </c>
      <c r="IL9">
        <v>39096</v>
      </c>
      <c r="IM9">
        <v>39145</v>
      </c>
      <c r="IN9">
        <v>39170</v>
      </c>
      <c r="IO9">
        <v>39186</v>
      </c>
      <c r="IP9">
        <v>39192</v>
      </c>
      <c r="IQ9">
        <v>39227</v>
      </c>
      <c r="IR9">
        <v>39239</v>
      </c>
      <c r="IS9">
        <v>39254</v>
      </c>
      <c r="IT9">
        <v>39268</v>
      </c>
      <c r="IU9">
        <v>39285</v>
      </c>
      <c r="IV9">
        <v>39290</v>
      </c>
      <c r="IW9">
        <v>39297</v>
      </c>
      <c r="IX9">
        <v>39341</v>
      </c>
      <c r="IY9">
        <v>39422</v>
      </c>
      <c r="IZ9">
        <v>39486</v>
      </c>
      <c r="JA9">
        <v>39548</v>
      </c>
      <c r="JB9">
        <v>39616</v>
      </c>
      <c r="JC9">
        <v>39693</v>
      </c>
      <c r="JD9">
        <v>39703</v>
      </c>
      <c r="JE9">
        <v>39799</v>
      </c>
      <c r="JF9">
        <v>39870</v>
      </c>
      <c r="JG9">
        <v>39928</v>
      </c>
      <c r="JH9">
        <v>39994</v>
      </c>
      <c r="JI9">
        <v>40026</v>
      </c>
      <c r="JJ9">
        <v>40088</v>
      </c>
      <c r="JK9">
        <v>40141</v>
      </c>
      <c r="JL9">
        <v>40200</v>
      </c>
      <c r="JM9">
        <v>40287</v>
      </c>
      <c r="JN9">
        <v>40369</v>
      </c>
      <c r="JO9">
        <v>40510</v>
      </c>
      <c r="JP9">
        <v>40626</v>
      </c>
      <c r="JQ9">
        <v>40687</v>
      </c>
      <c r="JR9">
        <v>40768</v>
      </c>
      <c r="JS9">
        <v>40833</v>
      </c>
      <c r="JT9">
        <v>40937</v>
      </c>
      <c r="JU9">
        <v>41032</v>
      </c>
      <c r="JV9">
        <v>41145</v>
      </c>
      <c r="JW9">
        <v>41268</v>
      </c>
      <c r="JX9">
        <v>41334</v>
      </c>
      <c r="JY9">
        <v>41425</v>
      </c>
      <c r="JZ9">
        <v>41501</v>
      </c>
      <c r="KA9">
        <v>41633</v>
      </c>
      <c r="KB9">
        <v>41728</v>
      </c>
      <c r="KC9">
        <v>41814</v>
      </c>
      <c r="KD9">
        <v>41935</v>
      </c>
      <c r="KE9">
        <v>41975</v>
      </c>
      <c r="KF9">
        <v>42033</v>
      </c>
      <c r="KG9">
        <v>42159</v>
      </c>
      <c r="KH9">
        <v>42297</v>
      </c>
      <c r="KI9">
        <v>42463</v>
      </c>
      <c r="KJ9">
        <v>42609</v>
      </c>
      <c r="KK9">
        <v>42795</v>
      </c>
      <c r="KL9">
        <v>42969</v>
      </c>
      <c r="KM9">
        <v>43035</v>
      </c>
      <c r="KN9">
        <v>43240</v>
      </c>
      <c r="KO9">
        <v>43468</v>
      </c>
      <c r="KP9">
        <v>43681</v>
      </c>
      <c r="KQ9">
        <v>43924</v>
      </c>
      <c r="KR9">
        <v>44177</v>
      </c>
      <c r="KS9">
        <v>44363</v>
      </c>
      <c r="KT9">
        <v>44503</v>
      </c>
      <c r="KU9">
        <v>44706</v>
      </c>
      <c r="KV9">
        <v>44988</v>
      </c>
      <c r="KW9">
        <v>45174</v>
      </c>
      <c r="KX9">
        <v>45384</v>
      </c>
      <c r="KY9">
        <v>45600</v>
      </c>
      <c r="KZ9">
        <v>45723</v>
      </c>
      <c r="LA9">
        <v>45844</v>
      </c>
      <c r="LB9">
        <v>46116</v>
      </c>
      <c r="LC9">
        <v>46274</v>
      </c>
      <c r="LD9">
        <v>46516</v>
      </c>
      <c r="LE9">
        <v>46718</v>
      </c>
      <c r="LF9">
        <v>46837</v>
      </c>
      <c r="LG9">
        <v>46837</v>
      </c>
      <c r="LH9">
        <v>47072</v>
      </c>
      <c r="LI9">
        <v>47306</v>
      </c>
      <c r="LJ9">
        <v>47516</v>
      </c>
      <c r="LK9">
        <v>47716</v>
      </c>
      <c r="LL9">
        <v>47851</v>
      </c>
      <c r="LM9">
        <v>48053</v>
      </c>
      <c r="LN9">
        <v>48116</v>
      </c>
      <c r="LO9">
        <v>48229</v>
      </c>
      <c r="LP9">
        <v>48527</v>
      </c>
      <c r="LQ9">
        <v>48718</v>
      </c>
      <c r="LR9">
        <v>48952</v>
      </c>
      <c r="LS9">
        <v>49161</v>
      </c>
      <c r="LT9">
        <v>49378</v>
      </c>
      <c r="LU9">
        <v>49621</v>
      </c>
      <c r="LV9">
        <v>49681</v>
      </c>
      <c r="LW9">
        <v>49817</v>
      </c>
      <c r="LX9">
        <v>50013</v>
      </c>
      <c r="LY9">
        <v>50190</v>
      </c>
      <c r="LZ9">
        <v>50433</v>
      </c>
      <c r="MA9">
        <v>50655</v>
      </c>
      <c r="MB9">
        <v>50810</v>
      </c>
      <c r="MC9">
        <v>50886</v>
      </c>
      <c r="MD9">
        <v>51039</v>
      </c>
      <c r="ME9">
        <v>51280</v>
      </c>
      <c r="MF9">
        <v>51350</v>
      </c>
      <c r="MG9">
        <v>51405</v>
      </c>
      <c r="MH9">
        <v>51526</v>
      </c>
      <c r="MI9">
        <v>51526</v>
      </c>
      <c r="MJ9">
        <v>51526</v>
      </c>
      <c r="MK9">
        <v>51526</v>
      </c>
      <c r="ML9">
        <v>53011</v>
      </c>
      <c r="MM9">
        <v>53105</v>
      </c>
      <c r="MN9">
        <v>53105</v>
      </c>
      <c r="MO9">
        <v>53207</v>
      </c>
      <c r="MP9">
        <v>53332</v>
      </c>
      <c r="MQ9">
        <v>53400</v>
      </c>
      <c r="MR9">
        <v>53489</v>
      </c>
      <c r="MS9">
        <v>53538</v>
      </c>
      <c r="MT9">
        <v>53584</v>
      </c>
      <c r="MU9">
        <v>53584</v>
      </c>
      <c r="MV9">
        <v>53775</v>
      </c>
      <c r="MW9">
        <v>53831</v>
      </c>
      <c r="MX9">
        <v>53938</v>
      </c>
      <c r="MY9">
        <v>53984</v>
      </c>
      <c r="MZ9">
        <v>54062</v>
      </c>
      <c r="NA9">
        <v>54141</v>
      </c>
      <c r="NB9">
        <v>54278</v>
      </c>
      <c r="NC9">
        <v>54403</v>
      </c>
      <c r="ND9">
        <v>54483</v>
      </c>
      <c r="NE9">
        <v>54559</v>
      </c>
      <c r="NF9">
        <v>54595</v>
      </c>
      <c r="NG9">
        <v>54672</v>
      </c>
      <c r="NH9">
        <v>54750</v>
      </c>
      <c r="NI9">
        <v>54854</v>
      </c>
      <c r="NJ9">
        <v>54891</v>
      </c>
      <c r="NK9">
        <v>54939</v>
      </c>
      <c r="NL9">
        <v>55008</v>
      </c>
      <c r="NM9">
        <v>55023</v>
      </c>
      <c r="NN9">
        <v>55059</v>
      </c>
      <c r="NO9">
        <v>55121</v>
      </c>
      <c r="NP9">
        <v>55174</v>
      </c>
      <c r="NQ9">
        <v>55231</v>
      </c>
      <c r="NR9">
        <v>55265</v>
      </c>
      <c r="NS9">
        <v>55330</v>
      </c>
      <c r="NT9">
        <v>55335</v>
      </c>
      <c r="NU9">
        <v>55359</v>
      </c>
      <c r="NV9">
        <v>55384</v>
      </c>
      <c r="NW9">
        <v>55402</v>
      </c>
      <c r="NX9">
        <v>55420</v>
      </c>
      <c r="NY9">
        <v>55445</v>
      </c>
      <c r="NZ9">
        <v>55473</v>
      </c>
      <c r="OA9">
        <v>55492</v>
      </c>
      <c r="OB9">
        <v>55514</v>
      </c>
      <c r="OC9">
        <v>55518</v>
      </c>
      <c r="OD9">
        <v>55540</v>
      </c>
      <c r="OE9">
        <v>55557</v>
      </c>
      <c r="OF9">
        <v>55575</v>
      </c>
      <c r="OG9">
        <v>55580</v>
      </c>
      <c r="OH9">
        <v>55604</v>
      </c>
      <c r="OI9">
        <v>55617</v>
      </c>
      <c r="OJ9">
        <v>55646</v>
      </c>
      <c r="OK9">
        <v>55664</v>
      </c>
      <c r="OL9">
        <v>55680</v>
      </c>
      <c r="OM9">
        <v>55696</v>
      </c>
      <c r="ON9">
        <v>55707</v>
      </c>
    </row>
    <row r="10" spans="1:404" x14ac:dyDescent="0.25">
      <c r="A10" t="s">
        <v>869</v>
      </c>
      <c r="B10">
        <v>0</v>
      </c>
      <c r="C10">
        <v>0</v>
      </c>
      <c r="D10">
        <v>0</v>
      </c>
      <c r="E10">
        <v>0</v>
      </c>
      <c r="F10">
        <v>0</v>
      </c>
      <c r="G10">
        <v>0</v>
      </c>
      <c r="H10">
        <v>0</v>
      </c>
      <c r="I10">
        <v>0</v>
      </c>
      <c r="J10">
        <v>0</v>
      </c>
      <c r="K10">
        <v>0</v>
      </c>
      <c r="L10">
        <v>0</v>
      </c>
      <c r="M10">
        <v>0</v>
      </c>
      <c r="N10">
        <v>0</v>
      </c>
      <c r="O10">
        <v>0</v>
      </c>
      <c r="P10">
        <v>0</v>
      </c>
      <c r="Q10">
        <v>0</v>
      </c>
      <c r="R10">
        <v>0</v>
      </c>
      <c r="S10">
        <v>0</v>
      </c>
      <c r="T10">
        <v>0</v>
      </c>
      <c r="U10">
        <v>0</v>
      </c>
      <c r="V10">
        <v>0</v>
      </c>
      <c r="W10">
        <v>0</v>
      </c>
      <c r="X10">
        <v>0</v>
      </c>
      <c r="Y10">
        <v>0</v>
      </c>
      <c r="Z10">
        <v>0</v>
      </c>
      <c r="AA10">
        <v>0</v>
      </c>
      <c r="AB10">
        <v>0</v>
      </c>
      <c r="AC10">
        <v>0</v>
      </c>
      <c r="AD10">
        <v>0</v>
      </c>
      <c r="AE10">
        <v>0</v>
      </c>
      <c r="AF10">
        <v>0</v>
      </c>
      <c r="AG10">
        <v>0</v>
      </c>
      <c r="AH10">
        <v>0</v>
      </c>
      <c r="AI10">
        <v>0</v>
      </c>
      <c r="AJ10">
        <v>0</v>
      </c>
      <c r="AK10">
        <v>0</v>
      </c>
      <c r="AL10">
        <v>0</v>
      </c>
      <c r="AM10">
        <v>0</v>
      </c>
      <c r="AN10">
        <v>0</v>
      </c>
      <c r="AO10">
        <v>0</v>
      </c>
      <c r="AP10">
        <v>0</v>
      </c>
      <c r="AQ10">
        <v>0</v>
      </c>
      <c r="AR10">
        <v>0</v>
      </c>
      <c r="AS10">
        <v>0</v>
      </c>
      <c r="AT10">
        <v>0</v>
      </c>
      <c r="AU10">
        <v>0</v>
      </c>
      <c r="AV10">
        <v>0</v>
      </c>
      <c r="AW10">
        <v>2</v>
      </c>
      <c r="AX10">
        <v>10</v>
      </c>
      <c r="AY10">
        <v>12</v>
      </c>
      <c r="AZ10">
        <v>23</v>
      </c>
      <c r="BA10">
        <v>33</v>
      </c>
      <c r="BB10">
        <v>38</v>
      </c>
      <c r="BC10">
        <v>42</v>
      </c>
      <c r="BD10">
        <v>51</v>
      </c>
      <c r="BE10">
        <v>55</v>
      </c>
      <c r="BF10">
        <v>59</v>
      </c>
      <c r="BG10">
        <v>64</v>
      </c>
      <c r="BH10">
        <v>70</v>
      </c>
      <c r="BI10">
        <v>76</v>
      </c>
      <c r="BJ10">
        <v>89</v>
      </c>
      <c r="BK10">
        <v>104</v>
      </c>
      <c r="BL10">
        <v>123</v>
      </c>
      <c r="BM10">
        <v>146</v>
      </c>
      <c r="BN10">
        <v>174</v>
      </c>
      <c r="BO10">
        <v>186</v>
      </c>
      <c r="BP10">
        <v>197</v>
      </c>
      <c r="BQ10">
        <v>212</v>
      </c>
      <c r="BR10">
        <v>223</v>
      </c>
      <c r="BS10">
        <v>243</v>
      </c>
      <c r="BT10">
        <v>259</v>
      </c>
      <c r="BU10">
        <v>277</v>
      </c>
      <c r="BV10">
        <v>304</v>
      </c>
      <c r="BW10">
        <v>333</v>
      </c>
      <c r="BX10">
        <v>361</v>
      </c>
      <c r="BY10">
        <v>377</v>
      </c>
      <c r="BZ10">
        <v>383</v>
      </c>
      <c r="CA10">
        <v>400</v>
      </c>
      <c r="CB10">
        <v>409</v>
      </c>
      <c r="CC10">
        <v>416</v>
      </c>
      <c r="CD10">
        <v>433</v>
      </c>
      <c r="CE10">
        <v>446</v>
      </c>
      <c r="CF10">
        <v>467</v>
      </c>
      <c r="CG10">
        <v>475</v>
      </c>
      <c r="CH10">
        <v>494</v>
      </c>
      <c r="CI10">
        <v>518</v>
      </c>
      <c r="CJ10">
        <v>539</v>
      </c>
      <c r="CK10">
        <v>548</v>
      </c>
      <c r="CL10">
        <v>562</v>
      </c>
      <c r="CM10">
        <v>584</v>
      </c>
      <c r="CN10">
        <v>609</v>
      </c>
      <c r="CO10">
        <v>634</v>
      </c>
      <c r="CP10">
        <v>663</v>
      </c>
      <c r="CQ10">
        <v>678</v>
      </c>
      <c r="CR10">
        <v>712</v>
      </c>
      <c r="CS10">
        <v>726</v>
      </c>
      <c r="CT10">
        <v>736</v>
      </c>
      <c r="CU10">
        <v>750</v>
      </c>
      <c r="CV10">
        <v>766</v>
      </c>
      <c r="CW10">
        <v>773</v>
      </c>
      <c r="CX10">
        <v>782</v>
      </c>
      <c r="CY10">
        <v>789</v>
      </c>
      <c r="CZ10">
        <v>795</v>
      </c>
      <c r="DA10">
        <v>803</v>
      </c>
      <c r="DB10">
        <v>820</v>
      </c>
      <c r="DC10">
        <v>832</v>
      </c>
      <c r="DD10">
        <v>842</v>
      </c>
      <c r="DE10">
        <v>850</v>
      </c>
      <c r="DF10">
        <v>856</v>
      </c>
      <c r="DG10">
        <v>868</v>
      </c>
      <c r="DH10">
        <v>872</v>
      </c>
      <c r="DI10">
        <v>876</v>
      </c>
      <c r="DJ10">
        <v>880</v>
      </c>
      <c r="DK10">
        <v>898</v>
      </c>
      <c r="DL10">
        <v>916</v>
      </c>
      <c r="DM10">
        <v>933</v>
      </c>
      <c r="DN10">
        <v>946</v>
      </c>
      <c r="DO10">
        <v>948</v>
      </c>
      <c r="DP10">
        <v>949</v>
      </c>
      <c r="DQ10">
        <v>964</v>
      </c>
      <c r="DR10">
        <v>969</v>
      </c>
      <c r="DS10">
        <v>981</v>
      </c>
      <c r="DT10">
        <v>989</v>
      </c>
      <c r="DU10">
        <v>998</v>
      </c>
      <c r="DV10">
        <v>1004</v>
      </c>
      <c r="DW10">
        <v>1029</v>
      </c>
      <c r="DX10">
        <v>1050</v>
      </c>
      <c r="DY10">
        <v>1076</v>
      </c>
      <c r="DZ10">
        <v>1099</v>
      </c>
      <c r="EA10">
        <v>1122</v>
      </c>
      <c r="EB10">
        <v>1137</v>
      </c>
      <c r="EC10">
        <v>1143</v>
      </c>
      <c r="ED10">
        <v>1164</v>
      </c>
      <c r="EE10">
        <v>1184</v>
      </c>
      <c r="EF10">
        <v>1197</v>
      </c>
      <c r="EG10">
        <v>1212</v>
      </c>
      <c r="EH10">
        <v>1232</v>
      </c>
      <c r="EI10">
        <v>1246</v>
      </c>
      <c r="EJ10">
        <v>1263</v>
      </c>
      <c r="EK10">
        <v>1299</v>
      </c>
      <c r="EL10">
        <v>1341</v>
      </c>
      <c r="EM10">
        <v>1385</v>
      </c>
      <c r="EN10">
        <v>1416</v>
      </c>
      <c r="EO10">
        <v>1464</v>
      </c>
      <c r="EP10">
        <v>1521</v>
      </c>
      <c r="EQ10">
        <v>1590</v>
      </c>
      <c r="ER10">
        <v>1672</v>
      </c>
      <c r="ES10">
        <v>1722</v>
      </c>
      <c r="ET10">
        <v>1788</v>
      </c>
      <c r="EU10">
        <v>1838</v>
      </c>
      <c r="EV10">
        <v>1891</v>
      </c>
      <c r="EW10">
        <v>1962</v>
      </c>
      <c r="EX10">
        <v>1995</v>
      </c>
      <c r="EY10">
        <v>2047</v>
      </c>
      <c r="EZ10">
        <v>2114</v>
      </c>
      <c r="FA10">
        <v>2192</v>
      </c>
      <c r="FB10">
        <v>2269</v>
      </c>
      <c r="FC10">
        <v>2330</v>
      </c>
      <c r="FD10">
        <v>2402</v>
      </c>
      <c r="FE10">
        <v>2466</v>
      </c>
      <c r="FF10">
        <v>2535</v>
      </c>
      <c r="FG10">
        <v>2580</v>
      </c>
      <c r="FH10">
        <v>2662</v>
      </c>
      <c r="FI10">
        <v>2752</v>
      </c>
      <c r="FJ10">
        <v>2819</v>
      </c>
      <c r="FK10">
        <v>2893</v>
      </c>
      <c r="FL10">
        <v>2964</v>
      </c>
      <c r="FM10">
        <v>3038</v>
      </c>
      <c r="FN10">
        <v>3106</v>
      </c>
      <c r="FO10">
        <v>3188</v>
      </c>
      <c r="FP10">
        <v>3278</v>
      </c>
      <c r="FQ10">
        <v>3371</v>
      </c>
      <c r="FR10">
        <v>3454</v>
      </c>
      <c r="FS10">
        <v>3571</v>
      </c>
      <c r="FT10">
        <v>3667</v>
      </c>
      <c r="FU10">
        <v>3752</v>
      </c>
      <c r="FV10">
        <v>3851</v>
      </c>
      <c r="FW10">
        <v>3906</v>
      </c>
      <c r="FX10">
        <v>4008</v>
      </c>
      <c r="FY10">
        <v>4090</v>
      </c>
      <c r="FZ10">
        <v>4171</v>
      </c>
      <c r="GA10">
        <v>4290</v>
      </c>
      <c r="GB10">
        <v>4358</v>
      </c>
      <c r="GC10">
        <v>4466</v>
      </c>
      <c r="GD10">
        <v>4570</v>
      </c>
      <c r="GE10">
        <v>4637</v>
      </c>
      <c r="GF10">
        <v>4763</v>
      </c>
      <c r="GG10">
        <v>4880</v>
      </c>
      <c r="GH10">
        <v>4997</v>
      </c>
      <c r="GI10">
        <v>5105</v>
      </c>
      <c r="GJ10">
        <v>5197</v>
      </c>
      <c r="GK10">
        <v>5276</v>
      </c>
      <c r="GL10">
        <v>5396</v>
      </c>
      <c r="GM10">
        <v>5519</v>
      </c>
      <c r="GN10">
        <v>5620</v>
      </c>
      <c r="GO10">
        <v>5750</v>
      </c>
      <c r="GP10">
        <v>5889</v>
      </c>
      <c r="GQ10">
        <v>6016</v>
      </c>
      <c r="GR10">
        <v>6151</v>
      </c>
      <c r="GS10">
        <v>6275</v>
      </c>
      <c r="GT10">
        <v>6411</v>
      </c>
      <c r="GU10">
        <v>6536</v>
      </c>
      <c r="GV10">
        <v>6676</v>
      </c>
      <c r="GW10">
        <v>6817</v>
      </c>
      <c r="GX10">
        <v>6971</v>
      </c>
      <c r="GY10">
        <v>7117</v>
      </c>
      <c r="GZ10">
        <v>7260</v>
      </c>
      <c r="HA10">
        <v>7380</v>
      </c>
      <c r="HB10">
        <v>7499</v>
      </c>
      <c r="HC10">
        <v>7654</v>
      </c>
      <c r="HD10">
        <v>7812</v>
      </c>
      <c r="HE10">
        <v>7967</v>
      </c>
      <c r="HF10">
        <v>8119</v>
      </c>
      <c r="HG10">
        <v>8275</v>
      </c>
      <c r="HH10">
        <v>8427</v>
      </c>
      <c r="HI10">
        <v>8605</v>
      </c>
      <c r="HJ10">
        <v>8759</v>
      </c>
      <c r="HK10">
        <v>8927</v>
      </c>
      <c r="HL10">
        <v>9083</v>
      </c>
      <c r="HM10">
        <v>9195</v>
      </c>
      <c r="HN10">
        <v>9279</v>
      </c>
      <c r="HO10">
        <v>9380</v>
      </c>
      <c r="HP10">
        <v>9513</v>
      </c>
      <c r="HQ10">
        <v>9606</v>
      </c>
      <c r="HR10">
        <v>9728</v>
      </c>
      <c r="HS10">
        <v>9844</v>
      </c>
      <c r="HT10">
        <v>9967</v>
      </c>
      <c r="HU10">
        <v>10102</v>
      </c>
      <c r="HV10">
        <v>10255</v>
      </c>
      <c r="HW10">
        <v>10406</v>
      </c>
      <c r="HX10">
        <v>10553</v>
      </c>
      <c r="HY10">
        <v>10704</v>
      </c>
      <c r="HZ10">
        <v>10860</v>
      </c>
      <c r="IA10">
        <v>11021</v>
      </c>
      <c r="IB10">
        <v>11185</v>
      </c>
      <c r="IC10">
        <v>11353</v>
      </c>
      <c r="ID10">
        <v>11520</v>
      </c>
      <c r="IE10">
        <v>11672</v>
      </c>
      <c r="IF10">
        <v>11816</v>
      </c>
      <c r="IG10">
        <v>11948</v>
      </c>
      <c r="IH10">
        <v>12073</v>
      </c>
      <c r="II10">
        <v>12226</v>
      </c>
      <c r="IJ10">
        <v>12385</v>
      </c>
      <c r="IK10">
        <v>12535</v>
      </c>
      <c r="IL10">
        <v>12666</v>
      </c>
      <c r="IM10">
        <v>12787</v>
      </c>
      <c r="IN10">
        <v>12921</v>
      </c>
      <c r="IO10">
        <v>13045</v>
      </c>
      <c r="IP10">
        <v>13153</v>
      </c>
      <c r="IQ10">
        <v>13259</v>
      </c>
      <c r="IR10">
        <v>13391</v>
      </c>
      <c r="IS10">
        <v>13518</v>
      </c>
      <c r="IT10">
        <v>13649</v>
      </c>
      <c r="IU10">
        <v>13806</v>
      </c>
      <c r="IV10">
        <v>13965</v>
      </c>
      <c r="IW10">
        <v>14117</v>
      </c>
      <c r="IX10">
        <v>14266</v>
      </c>
      <c r="IY10">
        <v>14410</v>
      </c>
      <c r="IZ10">
        <v>14568</v>
      </c>
      <c r="JA10">
        <v>14730</v>
      </c>
      <c r="JB10">
        <v>14899</v>
      </c>
      <c r="JC10">
        <v>15066</v>
      </c>
      <c r="JD10">
        <v>15231</v>
      </c>
      <c r="JE10">
        <v>15399</v>
      </c>
      <c r="JF10">
        <v>15570</v>
      </c>
      <c r="JG10">
        <v>15752</v>
      </c>
      <c r="JH10">
        <v>15955</v>
      </c>
      <c r="JI10">
        <v>16212</v>
      </c>
      <c r="JJ10">
        <v>16501</v>
      </c>
      <c r="JK10">
        <v>16774</v>
      </c>
      <c r="JL10">
        <v>17055</v>
      </c>
      <c r="JM10">
        <v>17350</v>
      </c>
      <c r="JN10">
        <v>17651</v>
      </c>
      <c r="JO10">
        <v>17948</v>
      </c>
      <c r="JP10">
        <v>18250</v>
      </c>
      <c r="JQ10">
        <v>18556</v>
      </c>
      <c r="JR10">
        <v>18858</v>
      </c>
      <c r="JS10">
        <v>19157</v>
      </c>
      <c r="JT10">
        <v>19445</v>
      </c>
      <c r="JU10">
        <v>19729</v>
      </c>
      <c r="JV10">
        <v>20040</v>
      </c>
      <c r="JW10">
        <v>20315</v>
      </c>
      <c r="JX10">
        <v>20634</v>
      </c>
      <c r="JY10">
        <v>20875</v>
      </c>
      <c r="JZ10">
        <v>21202</v>
      </c>
      <c r="KA10">
        <v>21523</v>
      </c>
      <c r="KB10">
        <v>21904</v>
      </c>
      <c r="KC10">
        <v>22300</v>
      </c>
      <c r="KD10">
        <v>22721</v>
      </c>
      <c r="KE10">
        <v>23210</v>
      </c>
      <c r="KF10">
        <v>23705</v>
      </c>
      <c r="KG10">
        <v>24206</v>
      </c>
      <c r="KH10">
        <v>24731</v>
      </c>
      <c r="KI10">
        <v>25294</v>
      </c>
      <c r="KJ10">
        <v>25801</v>
      </c>
      <c r="KK10">
        <v>26211</v>
      </c>
      <c r="KL10">
        <v>26701</v>
      </c>
      <c r="KM10">
        <v>27233</v>
      </c>
      <c r="KN10">
        <v>27830</v>
      </c>
      <c r="KO10">
        <v>28432</v>
      </c>
      <c r="KP10">
        <v>29126</v>
      </c>
      <c r="KQ10">
        <v>29837</v>
      </c>
      <c r="KR10">
        <v>30623</v>
      </c>
      <c r="KS10">
        <v>31459</v>
      </c>
      <c r="KT10">
        <v>32196</v>
      </c>
      <c r="KU10">
        <v>32761</v>
      </c>
      <c r="KV10">
        <v>33556</v>
      </c>
      <c r="KW10">
        <v>34300</v>
      </c>
      <c r="KX10">
        <v>34944</v>
      </c>
      <c r="KY10">
        <v>35600</v>
      </c>
      <c r="KZ10">
        <v>36245</v>
      </c>
      <c r="LA10">
        <v>36790</v>
      </c>
      <c r="LB10">
        <v>37625</v>
      </c>
      <c r="LC10">
        <v>38182</v>
      </c>
      <c r="LD10">
        <v>39014</v>
      </c>
      <c r="LE10">
        <v>39719</v>
      </c>
      <c r="LF10">
        <v>40501</v>
      </c>
      <c r="LG10">
        <v>41302</v>
      </c>
      <c r="LH10">
        <v>42148</v>
      </c>
      <c r="LI10">
        <v>42988</v>
      </c>
      <c r="LJ10">
        <v>43683</v>
      </c>
      <c r="LK10">
        <v>44436</v>
      </c>
      <c r="LL10">
        <v>45188</v>
      </c>
      <c r="LM10">
        <v>46061</v>
      </c>
      <c r="LN10">
        <v>46863</v>
      </c>
      <c r="LO10">
        <v>47742</v>
      </c>
      <c r="LP10">
        <v>48530</v>
      </c>
      <c r="LQ10">
        <v>49191</v>
      </c>
      <c r="LR10">
        <v>50000</v>
      </c>
      <c r="LS10">
        <v>50637</v>
      </c>
      <c r="LT10">
        <v>51424</v>
      </c>
      <c r="LU10">
        <v>52004</v>
      </c>
      <c r="LV10">
        <v>52542</v>
      </c>
      <c r="LW10">
        <v>53003</v>
      </c>
      <c r="LX10">
        <v>53425</v>
      </c>
      <c r="LY10">
        <v>53814</v>
      </c>
      <c r="LZ10">
        <v>54317</v>
      </c>
      <c r="MA10">
        <v>54827</v>
      </c>
      <c r="MB10">
        <v>55380</v>
      </c>
      <c r="MC10">
        <v>55755</v>
      </c>
      <c r="MD10">
        <v>56254</v>
      </c>
      <c r="ME10">
        <v>56572</v>
      </c>
      <c r="MF10">
        <v>57146</v>
      </c>
      <c r="MG10">
        <v>57727</v>
      </c>
      <c r="MH10">
        <v>58316</v>
      </c>
      <c r="MI10">
        <v>58316</v>
      </c>
      <c r="MJ10">
        <v>58991</v>
      </c>
      <c r="MK10">
        <v>59438</v>
      </c>
      <c r="ML10">
        <v>59623</v>
      </c>
      <c r="MM10">
        <v>60283</v>
      </c>
      <c r="MN10">
        <v>61008</v>
      </c>
      <c r="MO10">
        <v>61705</v>
      </c>
      <c r="MP10">
        <v>62378</v>
      </c>
      <c r="MQ10">
        <v>63033</v>
      </c>
      <c r="MR10">
        <v>63595</v>
      </c>
      <c r="MS10">
        <v>63971</v>
      </c>
      <c r="MT10">
        <v>64627</v>
      </c>
      <c r="MU10">
        <v>65334</v>
      </c>
      <c r="MV10">
        <v>65994</v>
      </c>
      <c r="MW10">
        <v>66635</v>
      </c>
      <c r="MX10">
        <v>67216</v>
      </c>
      <c r="MY10">
        <v>67690</v>
      </c>
      <c r="MZ10">
        <v>67982</v>
      </c>
      <c r="NA10">
        <v>68568</v>
      </c>
      <c r="NB10">
        <v>69238</v>
      </c>
      <c r="NC10">
        <v>69916</v>
      </c>
      <c r="ND10">
        <v>70655</v>
      </c>
      <c r="NE10">
        <v>71441</v>
      </c>
      <c r="NF10">
        <v>72274</v>
      </c>
      <c r="NG10">
        <v>72812</v>
      </c>
      <c r="NH10">
        <v>73691</v>
      </c>
      <c r="NI10">
        <v>74567</v>
      </c>
      <c r="NJ10">
        <v>75454</v>
      </c>
      <c r="NK10">
        <v>76350</v>
      </c>
      <c r="NL10">
        <v>77251</v>
      </c>
      <c r="NM10">
        <v>78127</v>
      </c>
      <c r="NN10">
        <v>78992</v>
      </c>
      <c r="NO10">
        <v>79934</v>
      </c>
      <c r="NP10">
        <v>80941</v>
      </c>
      <c r="NQ10">
        <v>81993</v>
      </c>
      <c r="NR10">
        <v>83082</v>
      </c>
      <c r="NS10">
        <v>84212</v>
      </c>
      <c r="NT10">
        <v>85336</v>
      </c>
      <c r="NU10">
        <v>86289</v>
      </c>
      <c r="NV10">
        <v>87528</v>
      </c>
      <c r="NW10">
        <v>88671</v>
      </c>
      <c r="NX10">
        <v>89776</v>
      </c>
      <c r="NY10">
        <v>90835</v>
      </c>
      <c r="NZ10">
        <v>91987</v>
      </c>
      <c r="OA10">
        <v>93075</v>
      </c>
      <c r="OB10">
        <v>93850</v>
      </c>
      <c r="OC10">
        <v>94651</v>
      </c>
      <c r="OD10">
        <v>95726</v>
      </c>
      <c r="OE10">
        <v>96838</v>
      </c>
      <c r="OF10">
        <v>97909</v>
      </c>
      <c r="OG10">
        <v>99062</v>
      </c>
      <c r="OH10">
        <v>100246</v>
      </c>
      <c r="OI10">
        <v>101285</v>
      </c>
      <c r="OJ10">
        <v>102306</v>
      </c>
      <c r="OK10">
        <v>103327</v>
      </c>
      <c r="OL10">
        <v>104313</v>
      </c>
      <c r="OM10">
        <v>105229</v>
      </c>
      <c r="ON10">
        <v>106215</v>
      </c>
    </row>
    <row r="11" spans="1:404" x14ac:dyDescent="0.25">
      <c r="A11" t="s">
        <v>975</v>
      </c>
      <c r="B11">
        <v>0</v>
      </c>
      <c r="C11">
        <v>0</v>
      </c>
      <c r="D11">
        <v>0</v>
      </c>
      <c r="E11">
        <v>0</v>
      </c>
      <c r="F11">
        <v>0</v>
      </c>
      <c r="G11">
        <v>0</v>
      </c>
      <c r="H11">
        <v>0</v>
      </c>
      <c r="I11">
        <v>0</v>
      </c>
      <c r="J11">
        <v>0</v>
      </c>
      <c r="K11">
        <v>0</v>
      </c>
      <c r="L11">
        <v>0</v>
      </c>
      <c r="M11">
        <v>0</v>
      </c>
      <c r="N11">
        <v>0</v>
      </c>
      <c r="O11">
        <v>0</v>
      </c>
      <c r="P11">
        <v>0</v>
      </c>
      <c r="Q11">
        <v>0</v>
      </c>
      <c r="R11">
        <v>0</v>
      </c>
      <c r="S11">
        <v>0</v>
      </c>
      <c r="T11">
        <v>0</v>
      </c>
      <c r="U11">
        <v>0</v>
      </c>
      <c r="V11">
        <v>0</v>
      </c>
      <c r="W11">
        <v>0</v>
      </c>
      <c r="X11">
        <v>0</v>
      </c>
      <c r="Y11">
        <v>0</v>
      </c>
      <c r="Z11">
        <v>0</v>
      </c>
      <c r="AA11">
        <v>0</v>
      </c>
      <c r="AB11">
        <v>0</v>
      </c>
      <c r="AC11">
        <v>0</v>
      </c>
      <c r="AD11">
        <v>0</v>
      </c>
      <c r="AE11">
        <v>0</v>
      </c>
      <c r="AF11">
        <v>0</v>
      </c>
      <c r="AG11">
        <v>0</v>
      </c>
      <c r="AH11">
        <v>0</v>
      </c>
      <c r="AI11">
        <v>0</v>
      </c>
      <c r="AJ11">
        <v>1</v>
      </c>
      <c r="AK11">
        <v>1</v>
      </c>
      <c r="AL11">
        <v>1</v>
      </c>
      <c r="AM11">
        <v>1</v>
      </c>
      <c r="AN11">
        <v>1</v>
      </c>
      <c r="AO11">
        <v>1</v>
      </c>
      <c r="AP11">
        <v>3</v>
      </c>
      <c r="AQ11">
        <v>5</v>
      </c>
      <c r="AR11">
        <v>12</v>
      </c>
      <c r="AS11">
        <v>12</v>
      </c>
      <c r="AT11">
        <v>17</v>
      </c>
      <c r="AU11">
        <v>17</v>
      </c>
      <c r="AV11">
        <v>19</v>
      </c>
      <c r="AW11">
        <v>20</v>
      </c>
      <c r="AX11">
        <v>20</v>
      </c>
      <c r="AY11">
        <v>20</v>
      </c>
      <c r="AZ11">
        <v>24</v>
      </c>
      <c r="BA11">
        <v>26</v>
      </c>
      <c r="BB11">
        <v>37</v>
      </c>
      <c r="BC11">
        <v>48</v>
      </c>
      <c r="BD11">
        <v>54</v>
      </c>
      <c r="BE11">
        <v>60</v>
      </c>
      <c r="BF11">
        <v>74</v>
      </c>
      <c r="BG11">
        <v>87</v>
      </c>
      <c r="BH11">
        <v>90</v>
      </c>
      <c r="BI11">
        <v>139</v>
      </c>
      <c r="BJ11">
        <v>201</v>
      </c>
      <c r="BK11">
        <v>230</v>
      </c>
      <c r="BL11">
        <v>264</v>
      </c>
      <c r="BM11">
        <v>302</v>
      </c>
      <c r="BN11">
        <v>367</v>
      </c>
      <c r="BO11">
        <v>409</v>
      </c>
      <c r="BP11">
        <v>454</v>
      </c>
      <c r="BQ11">
        <v>511</v>
      </c>
      <c r="BR11">
        <v>584</v>
      </c>
      <c r="BS11">
        <v>716</v>
      </c>
      <c r="BT11">
        <v>847</v>
      </c>
      <c r="BU11">
        <v>986</v>
      </c>
      <c r="BV11">
        <v>1171</v>
      </c>
      <c r="BW11">
        <v>1251</v>
      </c>
      <c r="BX11">
        <v>1320</v>
      </c>
      <c r="BY11">
        <v>1423</v>
      </c>
      <c r="BZ11">
        <v>1468</v>
      </c>
      <c r="CA11">
        <v>1572</v>
      </c>
      <c r="CB11">
        <v>1666</v>
      </c>
      <c r="CC11">
        <v>1761</v>
      </c>
      <c r="CD11">
        <v>1825</v>
      </c>
      <c r="CE11">
        <v>1914</v>
      </c>
      <c r="CF11">
        <v>1983</v>
      </c>
      <c r="CG11">
        <v>2070</v>
      </c>
      <c r="CH11">
        <v>2160</v>
      </c>
      <c r="CI11">
        <v>2268</v>
      </c>
      <c r="CJ11">
        <v>2418</v>
      </c>
      <c r="CK11">
        <v>2534</v>
      </c>
      <c r="CL11">
        <v>2629</v>
      </c>
      <c r="CM11">
        <v>2718</v>
      </c>
      <c r="CN11">
        <v>2811</v>
      </c>
      <c r="CO11">
        <v>2910</v>
      </c>
      <c r="CP11">
        <v>3007</v>
      </c>
      <c r="CQ11">
        <v>3127</v>
      </c>
      <c r="CR11">
        <v>3256</v>
      </c>
      <c r="CS11">
        <v>3382</v>
      </c>
      <c r="CT11">
        <v>3517</v>
      </c>
      <c r="CU11">
        <v>3649</v>
      </c>
      <c r="CV11">
        <v>3848</v>
      </c>
      <c r="CW11">
        <v>4006</v>
      </c>
      <c r="CX11">
        <v>4154</v>
      </c>
      <c r="CY11">
        <v>4295</v>
      </c>
      <c r="CZ11">
        <v>4474</v>
      </c>
      <c r="DA11">
        <v>4648</v>
      </c>
      <c r="DB11">
        <v>4838</v>
      </c>
      <c r="DC11">
        <v>4997</v>
      </c>
      <c r="DD11">
        <v>5182</v>
      </c>
      <c r="DE11">
        <v>5369</v>
      </c>
      <c r="DF11">
        <v>5558</v>
      </c>
      <c r="DG11">
        <v>5723</v>
      </c>
      <c r="DH11">
        <v>5891</v>
      </c>
      <c r="DI11">
        <v>6067</v>
      </c>
      <c r="DJ11">
        <v>6253</v>
      </c>
      <c r="DK11">
        <v>6442</v>
      </c>
      <c r="DL11">
        <v>6629</v>
      </c>
      <c r="DM11">
        <v>6821</v>
      </c>
      <c r="DN11">
        <v>7019</v>
      </c>
      <c r="DO11">
        <v>7201</v>
      </c>
      <c r="DP11">
        <v>7377</v>
      </c>
      <c r="DQ11">
        <v>7542</v>
      </c>
      <c r="DR11">
        <v>7728</v>
      </c>
      <c r="DS11">
        <v>7918</v>
      </c>
      <c r="DT11">
        <v>8113</v>
      </c>
      <c r="DU11">
        <v>8306</v>
      </c>
      <c r="DV11">
        <v>8503</v>
      </c>
      <c r="DW11">
        <v>8697</v>
      </c>
      <c r="DX11">
        <v>8857</v>
      </c>
      <c r="DY11">
        <v>8997</v>
      </c>
      <c r="DZ11">
        <v>9134</v>
      </c>
      <c r="EA11">
        <v>9267</v>
      </c>
      <c r="EB11">
        <v>9394</v>
      </c>
      <c r="EC11">
        <v>9513</v>
      </c>
      <c r="ED11">
        <v>9626</v>
      </c>
      <c r="EE11">
        <v>9733</v>
      </c>
      <c r="EF11">
        <v>9831</v>
      </c>
      <c r="EG11">
        <v>9935</v>
      </c>
      <c r="EH11">
        <v>10050</v>
      </c>
      <c r="EI11">
        <v>10154</v>
      </c>
      <c r="EJ11">
        <v>10265</v>
      </c>
      <c r="EK11">
        <v>10382</v>
      </c>
      <c r="EL11">
        <v>10484</v>
      </c>
      <c r="EM11">
        <v>10589</v>
      </c>
      <c r="EN11">
        <v>10698</v>
      </c>
      <c r="EO11">
        <v>10810</v>
      </c>
      <c r="EP11">
        <v>10919</v>
      </c>
      <c r="EQ11">
        <v>11031</v>
      </c>
      <c r="ER11">
        <v>11147</v>
      </c>
      <c r="ES11">
        <v>11268</v>
      </c>
      <c r="ET11">
        <v>11385</v>
      </c>
      <c r="EU11">
        <v>11504</v>
      </c>
      <c r="EV11">
        <v>11631</v>
      </c>
      <c r="EW11">
        <v>11771</v>
      </c>
      <c r="EX11">
        <v>11920</v>
      </c>
      <c r="EY11">
        <v>12076</v>
      </c>
      <c r="EZ11">
        <v>12248</v>
      </c>
      <c r="FA11">
        <v>12445</v>
      </c>
      <c r="FB11">
        <v>12685</v>
      </c>
      <c r="FC11">
        <v>12968</v>
      </c>
      <c r="FD11">
        <v>13273</v>
      </c>
      <c r="FE11">
        <v>13571</v>
      </c>
      <c r="FF11">
        <v>13907</v>
      </c>
      <c r="FG11">
        <v>14272</v>
      </c>
      <c r="FH11">
        <v>14657</v>
      </c>
      <c r="FI11">
        <v>15070</v>
      </c>
      <c r="FJ11">
        <v>15500</v>
      </c>
      <c r="FK11">
        <v>15941</v>
      </c>
      <c r="FL11">
        <v>16404</v>
      </c>
      <c r="FM11">
        <v>16879</v>
      </c>
      <c r="FN11">
        <v>17348</v>
      </c>
      <c r="FO11">
        <v>17808</v>
      </c>
      <c r="FP11">
        <v>18242</v>
      </c>
      <c r="FQ11">
        <v>18712</v>
      </c>
      <c r="FR11">
        <v>19195</v>
      </c>
      <c r="FS11">
        <v>19689</v>
      </c>
      <c r="FT11">
        <v>20216</v>
      </c>
      <c r="FU11">
        <v>20770</v>
      </c>
      <c r="FV11">
        <v>21355</v>
      </c>
      <c r="FW11">
        <v>21948</v>
      </c>
      <c r="FX11">
        <v>22549</v>
      </c>
      <c r="FY11">
        <v>23084</v>
      </c>
      <c r="FZ11">
        <v>23691</v>
      </c>
      <c r="GA11">
        <v>24278</v>
      </c>
      <c r="GB11">
        <v>24872</v>
      </c>
      <c r="GC11">
        <v>25484</v>
      </c>
      <c r="GD11">
        <v>26159</v>
      </c>
      <c r="GE11">
        <v>26764</v>
      </c>
      <c r="GF11">
        <v>27357</v>
      </c>
      <c r="GG11">
        <v>27973</v>
      </c>
      <c r="GH11">
        <v>28615</v>
      </c>
      <c r="GI11">
        <v>29229</v>
      </c>
      <c r="GJ11">
        <v>29831</v>
      </c>
      <c r="GK11">
        <v>30394</v>
      </c>
      <c r="GL11">
        <v>30950</v>
      </c>
      <c r="GM11">
        <v>31465</v>
      </c>
      <c r="GN11">
        <v>31972</v>
      </c>
      <c r="GO11">
        <v>32504</v>
      </c>
      <c r="GP11">
        <v>33055</v>
      </c>
      <c r="GQ11">
        <v>33626</v>
      </c>
      <c r="GR11">
        <v>34155</v>
      </c>
      <c r="GS11">
        <v>34693</v>
      </c>
      <c r="GT11">
        <v>35160</v>
      </c>
      <c r="GU11">
        <v>35712</v>
      </c>
      <c r="GV11">
        <v>36204</v>
      </c>
      <c r="GW11">
        <v>36699</v>
      </c>
      <c r="GX11">
        <v>37187</v>
      </c>
      <c r="GY11">
        <v>37664</v>
      </c>
      <c r="GZ11">
        <v>38133</v>
      </c>
      <c r="HA11">
        <v>38583</v>
      </c>
      <c r="HB11">
        <v>39025</v>
      </c>
      <c r="HC11">
        <v>39444</v>
      </c>
      <c r="HD11">
        <v>39847</v>
      </c>
      <c r="HE11">
        <v>40258</v>
      </c>
      <c r="HF11">
        <v>40667</v>
      </c>
      <c r="HG11">
        <v>41068</v>
      </c>
      <c r="HH11">
        <v>41460</v>
      </c>
      <c r="HI11">
        <v>41858</v>
      </c>
      <c r="HJ11">
        <v>42228</v>
      </c>
      <c r="HK11">
        <v>42619</v>
      </c>
      <c r="HL11">
        <v>43016</v>
      </c>
      <c r="HM11">
        <v>43403</v>
      </c>
      <c r="HN11">
        <v>43781</v>
      </c>
      <c r="HO11">
        <v>44146</v>
      </c>
      <c r="HP11">
        <v>44494</v>
      </c>
      <c r="HQ11">
        <v>44833</v>
      </c>
      <c r="HR11">
        <v>45158</v>
      </c>
      <c r="HS11">
        <v>45469</v>
      </c>
      <c r="HT11">
        <v>45773</v>
      </c>
      <c r="HU11">
        <v>46071</v>
      </c>
      <c r="HV11">
        <v>46364</v>
      </c>
      <c r="HW11">
        <v>46653</v>
      </c>
      <c r="HX11">
        <v>46938</v>
      </c>
      <c r="HY11">
        <v>47216</v>
      </c>
      <c r="HZ11">
        <v>47488</v>
      </c>
      <c r="IA11">
        <v>47752</v>
      </c>
      <c r="IB11">
        <v>48007</v>
      </c>
      <c r="IC11">
        <v>48254</v>
      </c>
      <c r="ID11">
        <v>48496</v>
      </c>
      <c r="IE11">
        <v>48734</v>
      </c>
      <c r="IF11">
        <v>48966</v>
      </c>
      <c r="IG11">
        <v>49194</v>
      </c>
      <c r="IH11">
        <v>49413</v>
      </c>
      <c r="II11">
        <v>49623</v>
      </c>
      <c r="IJ11">
        <v>49826</v>
      </c>
      <c r="IK11">
        <v>50023</v>
      </c>
      <c r="IL11">
        <v>50214</v>
      </c>
      <c r="IM11">
        <v>50400</v>
      </c>
      <c r="IN11">
        <v>50579</v>
      </c>
      <c r="IO11">
        <v>50754</v>
      </c>
      <c r="IP11">
        <v>50914</v>
      </c>
      <c r="IQ11">
        <v>51067</v>
      </c>
      <c r="IR11">
        <v>51213</v>
      </c>
      <c r="IS11">
        <v>51368</v>
      </c>
      <c r="IT11">
        <v>51530</v>
      </c>
      <c r="IU11">
        <v>51690</v>
      </c>
      <c r="IV11">
        <v>51847</v>
      </c>
      <c r="IW11">
        <v>51995</v>
      </c>
      <c r="IX11">
        <v>52136</v>
      </c>
      <c r="IY11">
        <v>52270</v>
      </c>
      <c r="IZ11">
        <v>52399</v>
      </c>
      <c r="JA11">
        <v>52520</v>
      </c>
      <c r="JB11">
        <v>52658</v>
      </c>
      <c r="JC11">
        <v>52804</v>
      </c>
      <c r="JD11">
        <v>52940</v>
      </c>
      <c r="JE11">
        <v>53072</v>
      </c>
      <c r="JF11">
        <v>53325</v>
      </c>
      <c r="JG11">
        <v>53399</v>
      </c>
      <c r="JH11">
        <v>53584</v>
      </c>
      <c r="JI11">
        <v>53777</v>
      </c>
      <c r="JJ11">
        <v>53998</v>
      </c>
      <c r="JK11">
        <v>54203</v>
      </c>
      <c r="JL11">
        <v>54402</v>
      </c>
      <c r="JM11">
        <v>54616</v>
      </c>
      <c r="JN11">
        <v>54829</v>
      </c>
      <c r="JO11">
        <v>55081</v>
      </c>
      <c r="JP11">
        <v>55357</v>
      </c>
      <c r="JQ11">
        <v>55630</v>
      </c>
      <c r="JR11">
        <v>55880</v>
      </c>
      <c r="JS11">
        <v>56143</v>
      </c>
      <c r="JT11">
        <v>56419</v>
      </c>
      <c r="JU11">
        <v>56706</v>
      </c>
      <c r="JV11">
        <v>57026</v>
      </c>
      <c r="JW11">
        <v>57332</v>
      </c>
      <c r="JX11">
        <v>57651</v>
      </c>
      <c r="JY11">
        <v>57942</v>
      </c>
      <c r="JZ11">
        <v>58272</v>
      </c>
      <c r="KA11">
        <v>58574</v>
      </c>
      <c r="KB11">
        <v>58979</v>
      </c>
      <c r="KC11">
        <v>59527</v>
      </c>
      <c r="KD11">
        <v>60169</v>
      </c>
      <c r="KE11">
        <v>60800</v>
      </c>
      <c r="KF11">
        <v>61381</v>
      </c>
      <c r="KG11">
        <v>62051</v>
      </c>
      <c r="KH11">
        <v>62693</v>
      </c>
      <c r="KI11">
        <v>63446</v>
      </c>
      <c r="KJ11">
        <v>64257</v>
      </c>
      <c r="KK11">
        <v>65108</v>
      </c>
      <c r="KL11">
        <v>65975</v>
      </c>
      <c r="KM11">
        <v>66819</v>
      </c>
      <c r="KN11">
        <v>67679</v>
      </c>
      <c r="KO11">
        <v>68589</v>
      </c>
      <c r="KP11">
        <v>69591</v>
      </c>
      <c r="KQ11">
        <v>70629</v>
      </c>
      <c r="KR11">
        <v>71652</v>
      </c>
      <c r="KS11">
        <v>72755</v>
      </c>
      <c r="KT11">
        <v>73774</v>
      </c>
      <c r="KU11">
        <v>74862</v>
      </c>
      <c r="KV11">
        <v>75867</v>
      </c>
      <c r="KW11">
        <v>77000</v>
      </c>
      <c r="KX11">
        <v>78025</v>
      </c>
      <c r="KY11">
        <v>79110</v>
      </c>
      <c r="KZ11">
        <v>80168</v>
      </c>
      <c r="LA11">
        <v>81212</v>
      </c>
      <c r="LB11">
        <v>82221</v>
      </c>
      <c r="LC11">
        <v>83199</v>
      </c>
      <c r="LD11">
        <v>84152</v>
      </c>
      <c r="LE11">
        <v>85084</v>
      </c>
      <c r="LF11">
        <v>85927</v>
      </c>
      <c r="LG11">
        <v>86730</v>
      </c>
      <c r="LH11">
        <v>87502</v>
      </c>
      <c r="LI11">
        <v>88252</v>
      </c>
      <c r="LJ11">
        <v>88825</v>
      </c>
      <c r="LK11">
        <v>89416</v>
      </c>
      <c r="LL11">
        <v>90014</v>
      </c>
      <c r="LM11">
        <v>90579</v>
      </c>
      <c r="LN11">
        <v>91121</v>
      </c>
      <c r="LO11">
        <v>91638</v>
      </c>
      <c r="LP11">
        <v>92102</v>
      </c>
      <c r="LQ11">
        <v>92597</v>
      </c>
      <c r="LR11">
        <v>93065</v>
      </c>
      <c r="LS11">
        <v>93507</v>
      </c>
      <c r="LT11">
        <v>93933</v>
      </c>
      <c r="LU11">
        <v>94371</v>
      </c>
      <c r="LV11">
        <v>94781</v>
      </c>
      <c r="LW11">
        <v>95203</v>
      </c>
      <c r="LX11">
        <v>95659</v>
      </c>
      <c r="LY11">
        <v>96069</v>
      </c>
      <c r="LZ11">
        <v>96549</v>
      </c>
      <c r="MA11">
        <v>97007</v>
      </c>
      <c r="MB11">
        <v>97441</v>
      </c>
      <c r="MC11">
        <v>97857</v>
      </c>
      <c r="MD11">
        <v>98249</v>
      </c>
      <c r="ME11">
        <v>98631</v>
      </c>
      <c r="MF11">
        <v>98988</v>
      </c>
      <c r="MG11">
        <v>99311</v>
      </c>
      <c r="MH11">
        <v>99610</v>
      </c>
      <c r="MI11">
        <v>99897</v>
      </c>
      <c r="MJ11">
        <v>100159</v>
      </c>
      <c r="MK11">
        <v>100408</v>
      </c>
      <c r="ML11">
        <v>100645</v>
      </c>
      <c r="MM11">
        <v>100873</v>
      </c>
      <c r="MN11">
        <v>101120</v>
      </c>
      <c r="MO11">
        <v>101382</v>
      </c>
      <c r="MP11">
        <v>101657</v>
      </c>
      <c r="MQ11">
        <v>101913</v>
      </c>
      <c r="MR11">
        <v>102144</v>
      </c>
      <c r="MS11">
        <v>102369</v>
      </c>
      <c r="MT11">
        <v>102641</v>
      </c>
      <c r="MU11">
        <v>102860</v>
      </c>
      <c r="MV11">
        <v>103127</v>
      </c>
      <c r="MW11">
        <v>103381</v>
      </c>
      <c r="MX11">
        <v>103611</v>
      </c>
      <c r="MY11">
        <v>103833</v>
      </c>
      <c r="MZ11">
        <v>104092</v>
      </c>
      <c r="NA11">
        <v>104341</v>
      </c>
      <c r="NB11">
        <v>104606</v>
      </c>
      <c r="NC11">
        <v>104852</v>
      </c>
      <c r="ND11">
        <v>105124</v>
      </c>
      <c r="NE11">
        <v>105369</v>
      </c>
      <c r="NF11">
        <v>105596</v>
      </c>
      <c r="NG11">
        <v>105854</v>
      </c>
      <c r="NH11">
        <v>106097</v>
      </c>
      <c r="NI11">
        <v>106359</v>
      </c>
      <c r="NJ11">
        <v>106610</v>
      </c>
      <c r="NK11">
        <v>106887</v>
      </c>
      <c r="NL11">
        <v>107122</v>
      </c>
      <c r="NM11">
        <v>107339</v>
      </c>
      <c r="NN11">
        <v>107578</v>
      </c>
      <c r="NO11">
        <v>107841</v>
      </c>
      <c r="NP11">
        <v>108116</v>
      </c>
      <c r="NQ11">
        <v>108381</v>
      </c>
      <c r="NR11">
        <v>108629</v>
      </c>
      <c r="NS11">
        <v>108629</v>
      </c>
      <c r="NT11">
        <v>109088</v>
      </c>
      <c r="NU11">
        <v>109313</v>
      </c>
      <c r="NV11">
        <v>109559</v>
      </c>
      <c r="NW11">
        <v>109782</v>
      </c>
      <c r="NX11">
        <v>110049</v>
      </c>
      <c r="NY11">
        <v>110303</v>
      </c>
      <c r="NZ11">
        <v>110513</v>
      </c>
      <c r="OA11">
        <v>110711</v>
      </c>
      <c r="OB11">
        <v>110894</v>
      </c>
      <c r="OC11">
        <v>111069</v>
      </c>
      <c r="OD11">
        <v>111247</v>
      </c>
      <c r="OE11">
        <v>111418</v>
      </c>
      <c r="OF11">
        <v>111600</v>
      </c>
      <c r="OG11">
        <v>111764</v>
      </c>
      <c r="OH11">
        <v>111917</v>
      </c>
      <c r="OI11">
        <v>112094</v>
      </c>
      <c r="OJ11">
        <v>112279</v>
      </c>
      <c r="OK11">
        <v>112461</v>
      </c>
      <c r="OL11">
        <v>112622</v>
      </c>
      <c r="OM11">
        <v>112805</v>
      </c>
      <c r="ON11">
        <v>112960</v>
      </c>
    </row>
    <row r="12" spans="1:404" x14ac:dyDescent="0.25">
      <c r="A12" t="s">
        <v>27004</v>
      </c>
      <c r="B12">
        <v>0</v>
      </c>
      <c r="C12">
        <v>0</v>
      </c>
      <c r="D12">
        <v>0</v>
      </c>
      <c r="E12">
        <v>0</v>
      </c>
      <c r="F12">
        <v>0</v>
      </c>
      <c r="G12">
        <v>0</v>
      </c>
      <c r="H12">
        <v>0</v>
      </c>
      <c r="I12">
        <v>0</v>
      </c>
      <c r="J12">
        <v>0</v>
      </c>
      <c r="K12">
        <v>0</v>
      </c>
      <c r="L12">
        <v>0</v>
      </c>
      <c r="M12">
        <v>0</v>
      </c>
      <c r="N12">
        <v>0</v>
      </c>
      <c r="O12">
        <v>0</v>
      </c>
      <c r="P12">
        <v>0</v>
      </c>
      <c r="Q12">
        <v>0</v>
      </c>
      <c r="R12">
        <v>0</v>
      </c>
      <c r="S12">
        <v>0</v>
      </c>
      <c r="T12">
        <v>0</v>
      </c>
      <c r="U12">
        <v>0</v>
      </c>
      <c r="V12">
        <v>0</v>
      </c>
      <c r="W12">
        <v>0</v>
      </c>
      <c r="X12">
        <v>0</v>
      </c>
      <c r="Y12">
        <v>0</v>
      </c>
      <c r="Z12">
        <v>0</v>
      </c>
      <c r="AA12">
        <v>0</v>
      </c>
      <c r="AB12">
        <v>0</v>
      </c>
      <c r="AC12">
        <v>0</v>
      </c>
      <c r="AD12">
        <v>0</v>
      </c>
      <c r="AE12">
        <v>0</v>
      </c>
      <c r="AF12">
        <v>0</v>
      </c>
      <c r="AG12">
        <v>0</v>
      </c>
      <c r="AH12">
        <v>0</v>
      </c>
      <c r="AI12">
        <v>0</v>
      </c>
      <c r="AJ12">
        <v>0</v>
      </c>
      <c r="AK12">
        <v>0</v>
      </c>
      <c r="AL12">
        <v>0</v>
      </c>
      <c r="AM12">
        <v>0</v>
      </c>
      <c r="AN12">
        <v>0</v>
      </c>
      <c r="AO12">
        <v>0</v>
      </c>
      <c r="AP12">
        <v>1</v>
      </c>
      <c r="AQ12">
        <v>1</v>
      </c>
      <c r="AR12">
        <v>1</v>
      </c>
      <c r="AS12">
        <v>1</v>
      </c>
      <c r="AT12">
        <v>1</v>
      </c>
      <c r="AU12">
        <v>1</v>
      </c>
      <c r="AV12">
        <v>1</v>
      </c>
      <c r="AW12">
        <v>1</v>
      </c>
      <c r="AX12">
        <v>1</v>
      </c>
      <c r="AY12">
        <v>1</v>
      </c>
      <c r="AZ12">
        <v>1</v>
      </c>
      <c r="BA12">
        <v>1</v>
      </c>
      <c r="BB12">
        <v>1</v>
      </c>
      <c r="BC12">
        <v>1</v>
      </c>
      <c r="BD12">
        <v>2</v>
      </c>
      <c r="BE12">
        <v>39</v>
      </c>
      <c r="BF12">
        <v>39</v>
      </c>
      <c r="BG12">
        <v>53</v>
      </c>
      <c r="BH12">
        <v>75</v>
      </c>
      <c r="BI12">
        <v>88</v>
      </c>
      <c r="BJ12">
        <v>113</v>
      </c>
      <c r="BK12">
        <v>133</v>
      </c>
      <c r="BL12">
        <v>164</v>
      </c>
      <c r="BM12">
        <v>188</v>
      </c>
      <c r="BN12">
        <v>224</v>
      </c>
      <c r="BO12">
        <v>267</v>
      </c>
      <c r="BP12">
        <v>308</v>
      </c>
      <c r="BQ12">
        <v>334</v>
      </c>
      <c r="BR12">
        <v>370</v>
      </c>
      <c r="BS12">
        <v>376</v>
      </c>
      <c r="BT12">
        <v>390</v>
      </c>
      <c r="BU12">
        <v>428</v>
      </c>
      <c r="BV12">
        <v>439</v>
      </c>
      <c r="BW12">
        <v>466</v>
      </c>
      <c r="BX12">
        <v>501</v>
      </c>
      <c r="BY12">
        <v>525</v>
      </c>
      <c r="BZ12">
        <v>545</v>
      </c>
      <c r="CA12">
        <v>564</v>
      </c>
      <c r="CB12">
        <v>583</v>
      </c>
      <c r="CC12">
        <v>601</v>
      </c>
      <c r="CD12">
        <v>601</v>
      </c>
      <c r="CE12">
        <v>638</v>
      </c>
      <c r="CF12">
        <v>646</v>
      </c>
      <c r="CG12">
        <v>659</v>
      </c>
      <c r="CH12">
        <v>673</v>
      </c>
      <c r="CI12">
        <v>673</v>
      </c>
      <c r="CJ12">
        <v>696</v>
      </c>
      <c r="CK12">
        <v>704</v>
      </c>
      <c r="CL12">
        <v>713</v>
      </c>
      <c r="CM12">
        <v>717</v>
      </c>
      <c r="CN12">
        <v>717</v>
      </c>
      <c r="CO12">
        <v>723</v>
      </c>
      <c r="CP12">
        <v>723</v>
      </c>
      <c r="CQ12">
        <v>731</v>
      </c>
      <c r="CR12">
        <v>738</v>
      </c>
      <c r="CS12">
        <v>738</v>
      </c>
      <c r="CT12">
        <v>743</v>
      </c>
      <c r="CU12">
        <v>743</v>
      </c>
      <c r="CV12">
        <v>743</v>
      </c>
      <c r="CW12">
        <v>745</v>
      </c>
      <c r="CX12">
        <v>745</v>
      </c>
      <c r="CY12">
        <v>747</v>
      </c>
      <c r="CZ12">
        <v>748</v>
      </c>
      <c r="DA12">
        <v>750</v>
      </c>
      <c r="DB12">
        <v>751</v>
      </c>
      <c r="DC12">
        <v>751</v>
      </c>
      <c r="DD12">
        <v>752</v>
      </c>
      <c r="DE12">
        <v>752</v>
      </c>
      <c r="DF12">
        <v>754</v>
      </c>
      <c r="DG12">
        <v>755</v>
      </c>
      <c r="DH12">
        <v>755</v>
      </c>
      <c r="DI12">
        <v>758</v>
      </c>
      <c r="DJ12">
        <v>760</v>
      </c>
      <c r="DK12">
        <v>761</v>
      </c>
      <c r="DL12">
        <v>761</v>
      </c>
      <c r="DM12">
        <v>761</v>
      </c>
      <c r="DN12">
        <v>761</v>
      </c>
      <c r="DO12">
        <v>761</v>
      </c>
      <c r="DP12">
        <v>761</v>
      </c>
      <c r="DQ12">
        <v>762</v>
      </c>
      <c r="DR12">
        <v>762</v>
      </c>
      <c r="DS12">
        <v>762</v>
      </c>
      <c r="DT12">
        <v>762</v>
      </c>
      <c r="DU12">
        <v>762</v>
      </c>
      <c r="DV12">
        <v>763</v>
      </c>
      <c r="DW12">
        <v>763</v>
      </c>
      <c r="DX12">
        <v>763</v>
      </c>
      <c r="DY12">
        <v>763</v>
      </c>
      <c r="DZ12">
        <v>764</v>
      </c>
      <c r="EA12">
        <v>764</v>
      </c>
      <c r="EB12">
        <v>764</v>
      </c>
      <c r="EC12">
        <v>765</v>
      </c>
      <c r="ED12">
        <v>844</v>
      </c>
      <c r="EE12">
        <v>851</v>
      </c>
      <c r="EF12">
        <v>852</v>
      </c>
      <c r="EG12">
        <v>852</v>
      </c>
      <c r="EH12">
        <v>852</v>
      </c>
      <c r="EI12">
        <v>852</v>
      </c>
      <c r="EJ12">
        <v>852</v>
      </c>
      <c r="EK12">
        <v>852</v>
      </c>
      <c r="EL12">
        <v>852</v>
      </c>
      <c r="EM12">
        <v>852</v>
      </c>
      <c r="EN12">
        <v>853</v>
      </c>
      <c r="EO12">
        <v>853</v>
      </c>
      <c r="EP12">
        <v>853</v>
      </c>
      <c r="EQ12">
        <v>853</v>
      </c>
      <c r="ER12">
        <v>854</v>
      </c>
      <c r="ES12">
        <v>854</v>
      </c>
      <c r="ET12">
        <v>855</v>
      </c>
      <c r="EU12">
        <v>855</v>
      </c>
      <c r="EV12">
        <v>855</v>
      </c>
      <c r="EW12">
        <v>855</v>
      </c>
      <c r="EX12">
        <v>855</v>
      </c>
      <c r="EY12">
        <v>855</v>
      </c>
      <c r="EZ12">
        <v>855</v>
      </c>
      <c r="FA12">
        <v>855</v>
      </c>
      <c r="FB12">
        <v>855</v>
      </c>
      <c r="FC12">
        <v>855</v>
      </c>
      <c r="FD12">
        <v>855</v>
      </c>
      <c r="FE12">
        <v>855</v>
      </c>
      <c r="FF12">
        <v>855</v>
      </c>
      <c r="FG12">
        <v>855</v>
      </c>
      <c r="FH12">
        <v>855</v>
      </c>
      <c r="FI12">
        <v>855</v>
      </c>
      <c r="FJ12">
        <v>855</v>
      </c>
      <c r="FK12">
        <v>855</v>
      </c>
      <c r="FL12">
        <v>855</v>
      </c>
      <c r="FM12">
        <v>855</v>
      </c>
      <c r="FN12">
        <v>855</v>
      </c>
      <c r="FO12">
        <v>855</v>
      </c>
      <c r="FP12">
        <v>855</v>
      </c>
      <c r="FQ12">
        <v>855</v>
      </c>
      <c r="FR12">
        <v>855</v>
      </c>
      <c r="FS12">
        <v>858</v>
      </c>
      <c r="FT12">
        <v>861</v>
      </c>
      <c r="FU12">
        <v>862</v>
      </c>
      <c r="FV12">
        <v>877</v>
      </c>
      <c r="FW12">
        <v>880</v>
      </c>
      <c r="FX12">
        <v>880</v>
      </c>
      <c r="FY12">
        <v>880</v>
      </c>
      <c r="FZ12">
        <v>884</v>
      </c>
      <c r="GA12">
        <v>884</v>
      </c>
      <c r="GB12">
        <v>889</v>
      </c>
      <c r="GC12">
        <v>889</v>
      </c>
      <c r="GD12">
        <v>897</v>
      </c>
      <c r="GE12">
        <v>897</v>
      </c>
      <c r="GF12">
        <v>897</v>
      </c>
      <c r="GG12">
        <v>907</v>
      </c>
      <c r="GH12">
        <v>907</v>
      </c>
      <c r="GI12">
        <v>918</v>
      </c>
      <c r="GJ12">
        <v>922</v>
      </c>
      <c r="GK12">
        <v>925</v>
      </c>
      <c r="GL12">
        <v>925</v>
      </c>
      <c r="GM12">
        <v>925</v>
      </c>
      <c r="GN12">
        <v>937</v>
      </c>
      <c r="GO12">
        <v>939</v>
      </c>
      <c r="GP12">
        <v>939</v>
      </c>
      <c r="GQ12">
        <v>944</v>
      </c>
      <c r="GR12">
        <v>955</v>
      </c>
      <c r="GS12">
        <v>955</v>
      </c>
      <c r="GT12">
        <v>955</v>
      </c>
      <c r="GU12">
        <v>963</v>
      </c>
      <c r="GV12">
        <v>963</v>
      </c>
      <c r="GW12">
        <v>977</v>
      </c>
      <c r="GX12">
        <v>981</v>
      </c>
      <c r="GY12">
        <v>989</v>
      </c>
      <c r="GZ12">
        <v>989</v>
      </c>
      <c r="HA12">
        <v>989</v>
      </c>
      <c r="HB12">
        <v>1005</v>
      </c>
      <c r="HC12">
        <v>1005</v>
      </c>
      <c r="HD12">
        <v>1024</v>
      </c>
      <c r="HE12">
        <v>1024</v>
      </c>
      <c r="HF12">
        <v>1045</v>
      </c>
      <c r="HG12">
        <v>1045</v>
      </c>
      <c r="HH12">
        <v>1045</v>
      </c>
      <c r="HI12">
        <v>1060</v>
      </c>
      <c r="HJ12">
        <v>1060</v>
      </c>
      <c r="HK12">
        <v>1098</v>
      </c>
      <c r="HL12">
        <v>1098</v>
      </c>
      <c r="HM12">
        <v>1124</v>
      </c>
      <c r="HN12">
        <v>1124</v>
      </c>
      <c r="HO12">
        <v>1124</v>
      </c>
      <c r="HP12">
        <v>1176</v>
      </c>
      <c r="HQ12">
        <v>1184</v>
      </c>
      <c r="HR12">
        <v>1199</v>
      </c>
      <c r="HS12">
        <v>1199</v>
      </c>
      <c r="HT12">
        <v>1215</v>
      </c>
      <c r="HU12">
        <v>1215</v>
      </c>
      <c r="HV12">
        <v>1215</v>
      </c>
      <c r="HW12">
        <v>1261</v>
      </c>
      <c r="HX12">
        <v>1261</v>
      </c>
      <c r="HY12">
        <v>1301</v>
      </c>
      <c r="HZ12">
        <v>1301</v>
      </c>
      <c r="IA12">
        <v>1344</v>
      </c>
      <c r="IB12">
        <v>1344</v>
      </c>
      <c r="IC12">
        <v>1344</v>
      </c>
      <c r="ID12">
        <v>1438</v>
      </c>
      <c r="IE12">
        <v>1438</v>
      </c>
      <c r="IF12">
        <v>1483</v>
      </c>
      <c r="IG12">
        <v>1483</v>
      </c>
      <c r="IH12">
        <v>1564</v>
      </c>
      <c r="II12">
        <v>1564</v>
      </c>
      <c r="IJ12">
        <v>1564</v>
      </c>
      <c r="IK12">
        <v>1681</v>
      </c>
      <c r="IL12">
        <v>1681</v>
      </c>
      <c r="IM12">
        <v>1753</v>
      </c>
      <c r="IN12">
        <v>1753</v>
      </c>
      <c r="IO12">
        <v>1836</v>
      </c>
      <c r="IP12">
        <v>1836</v>
      </c>
      <c r="IQ12">
        <v>1836</v>
      </c>
      <c r="IR12">
        <v>1966</v>
      </c>
      <c r="IS12">
        <v>1966</v>
      </c>
      <c r="IT12">
        <v>2050</v>
      </c>
      <c r="IU12">
        <v>2050</v>
      </c>
      <c r="IV12">
        <v>2110</v>
      </c>
      <c r="IW12">
        <v>2110</v>
      </c>
      <c r="IX12">
        <v>2110</v>
      </c>
      <c r="IY12">
        <v>2370</v>
      </c>
      <c r="IZ12">
        <v>2370</v>
      </c>
      <c r="JA12">
        <v>2568</v>
      </c>
      <c r="JB12">
        <v>2568</v>
      </c>
      <c r="JC12">
        <v>2696</v>
      </c>
      <c r="JD12">
        <v>2696</v>
      </c>
      <c r="JE12">
        <v>2696</v>
      </c>
      <c r="JF12">
        <v>2995</v>
      </c>
      <c r="JG12">
        <v>2995</v>
      </c>
      <c r="JH12">
        <v>3190</v>
      </c>
      <c r="JI12">
        <v>3190</v>
      </c>
      <c r="JJ12">
        <v>3377</v>
      </c>
      <c r="JK12">
        <v>3377</v>
      </c>
      <c r="JL12">
        <v>3377</v>
      </c>
      <c r="JM12">
        <v>3623</v>
      </c>
      <c r="JN12">
        <v>3623</v>
      </c>
      <c r="JO12">
        <v>3811</v>
      </c>
      <c r="JP12">
        <v>3811</v>
      </c>
      <c r="JQ12">
        <v>4038</v>
      </c>
      <c r="JR12">
        <v>4038</v>
      </c>
      <c r="JS12">
        <v>4038</v>
      </c>
      <c r="JT12">
        <v>4325</v>
      </c>
      <c r="JU12">
        <v>4410</v>
      </c>
      <c r="JV12">
        <v>4517</v>
      </c>
      <c r="JW12">
        <v>4567</v>
      </c>
      <c r="JX12">
        <v>4665</v>
      </c>
      <c r="JY12">
        <v>4756</v>
      </c>
      <c r="JZ12">
        <v>4825</v>
      </c>
      <c r="KA12">
        <v>4888</v>
      </c>
      <c r="KB12">
        <v>4910</v>
      </c>
      <c r="KC12">
        <v>5045</v>
      </c>
      <c r="KD12">
        <v>5135</v>
      </c>
      <c r="KE12">
        <v>5135</v>
      </c>
      <c r="KF12">
        <v>5319</v>
      </c>
      <c r="KG12">
        <v>5383</v>
      </c>
      <c r="KH12">
        <v>5437</v>
      </c>
      <c r="KI12">
        <v>5477</v>
      </c>
      <c r="KJ12">
        <v>5567</v>
      </c>
      <c r="KK12">
        <v>5616</v>
      </c>
      <c r="KL12">
        <v>5725</v>
      </c>
      <c r="KM12">
        <v>5725</v>
      </c>
      <c r="KN12">
        <v>5872</v>
      </c>
      <c r="KO12">
        <v>5914</v>
      </c>
      <c r="KP12">
        <v>5951</v>
      </c>
      <c r="KQ12">
        <v>6018</v>
      </c>
      <c r="KR12">
        <v>6066</v>
      </c>
      <c r="KS12">
        <v>6142</v>
      </c>
      <c r="KT12">
        <v>6207</v>
      </c>
      <c r="KU12">
        <v>6256</v>
      </c>
      <c r="KV12">
        <v>6304</v>
      </c>
      <c r="KW12">
        <v>6351</v>
      </c>
      <c r="KX12">
        <v>6428</v>
      </c>
      <c r="KY12">
        <v>6534</v>
      </c>
      <c r="KZ12">
        <v>6610</v>
      </c>
      <c r="LA12">
        <v>6610</v>
      </c>
      <c r="LB12">
        <v>6712</v>
      </c>
      <c r="LC12">
        <v>6745</v>
      </c>
      <c r="LD12">
        <v>6790</v>
      </c>
      <c r="LE12">
        <v>6842</v>
      </c>
      <c r="LF12">
        <v>6904</v>
      </c>
      <c r="LG12">
        <v>6955</v>
      </c>
      <c r="LH12">
        <v>7005</v>
      </c>
      <c r="LI12">
        <v>7050</v>
      </c>
      <c r="LJ12">
        <v>7084</v>
      </c>
      <c r="LK12">
        <v>7127</v>
      </c>
      <c r="LL12">
        <v>7162</v>
      </c>
      <c r="LM12">
        <v>7190</v>
      </c>
      <c r="LN12">
        <v>7236</v>
      </c>
      <c r="LO12">
        <v>7288</v>
      </c>
      <c r="LP12">
        <v>7338</v>
      </c>
      <c r="LQ12">
        <v>7382</v>
      </c>
      <c r="LR12">
        <v>7382</v>
      </c>
      <c r="LS12">
        <v>7446</v>
      </c>
      <c r="LT12">
        <v>7466</v>
      </c>
      <c r="LU12">
        <v>7519</v>
      </c>
      <c r="LV12">
        <v>7560</v>
      </c>
      <c r="LW12">
        <v>7577</v>
      </c>
      <c r="LX12">
        <v>7602</v>
      </c>
      <c r="LY12">
        <v>7633</v>
      </c>
      <c r="LZ12">
        <v>7669</v>
      </c>
      <c r="MA12">
        <v>7699</v>
      </c>
      <c r="MB12">
        <v>7756</v>
      </c>
      <c r="MC12">
        <v>7806</v>
      </c>
      <c r="MD12">
        <v>7821</v>
      </c>
      <c r="ME12">
        <v>7875</v>
      </c>
      <c r="MF12">
        <v>7919</v>
      </c>
      <c r="MG12">
        <v>7983</v>
      </c>
      <c r="MH12">
        <v>8049</v>
      </c>
      <c r="MI12">
        <v>8117</v>
      </c>
      <c r="MJ12">
        <v>8166</v>
      </c>
      <c r="MK12">
        <v>8192</v>
      </c>
      <c r="ML12">
        <v>8249</v>
      </c>
      <c r="MM12">
        <v>8308</v>
      </c>
      <c r="MN12">
        <v>8348</v>
      </c>
      <c r="MO12">
        <v>8348</v>
      </c>
      <c r="MP12">
        <v>8489</v>
      </c>
      <c r="MQ12">
        <v>8586</v>
      </c>
      <c r="MR12">
        <v>8586</v>
      </c>
      <c r="MS12">
        <v>8586</v>
      </c>
      <c r="MT12">
        <v>8682</v>
      </c>
      <c r="MU12">
        <v>8818</v>
      </c>
      <c r="MV12">
        <v>8868</v>
      </c>
      <c r="MW12">
        <v>8946</v>
      </c>
      <c r="MX12">
        <v>9038</v>
      </c>
      <c r="MY12">
        <v>9083</v>
      </c>
      <c r="MZ12">
        <v>9083</v>
      </c>
      <c r="NA12">
        <v>9194</v>
      </c>
      <c r="NB12">
        <v>9308</v>
      </c>
      <c r="NC12">
        <v>9379</v>
      </c>
      <c r="ND12">
        <v>9416</v>
      </c>
      <c r="NE12">
        <v>9499</v>
      </c>
      <c r="NF12">
        <v>9549</v>
      </c>
      <c r="NG12">
        <v>9596</v>
      </c>
      <c r="NH12">
        <v>9638</v>
      </c>
      <c r="NI12">
        <v>9716</v>
      </c>
      <c r="NJ12">
        <v>9779</v>
      </c>
      <c r="NK12">
        <v>9837</v>
      </c>
      <c r="NL12">
        <v>9885</v>
      </c>
      <c r="NM12">
        <v>9937</v>
      </c>
      <c r="NN12">
        <v>9972</v>
      </c>
      <c r="NO12">
        <v>10017</v>
      </c>
      <c r="NP12">
        <v>10070</v>
      </c>
      <c r="NQ12">
        <v>10137</v>
      </c>
      <c r="NR12">
        <v>10172</v>
      </c>
      <c r="NS12">
        <v>10206</v>
      </c>
      <c r="NT12">
        <v>10251</v>
      </c>
      <c r="NU12">
        <v>10275</v>
      </c>
      <c r="NV12">
        <v>10312</v>
      </c>
      <c r="NW12">
        <v>10352</v>
      </c>
      <c r="NX12">
        <v>10391</v>
      </c>
      <c r="NY12">
        <v>10427</v>
      </c>
      <c r="NZ12">
        <v>10463</v>
      </c>
      <c r="OA12">
        <v>10503</v>
      </c>
      <c r="OB12">
        <v>10538</v>
      </c>
      <c r="OC12">
        <v>10555</v>
      </c>
      <c r="OD12">
        <v>10583</v>
      </c>
      <c r="OE12">
        <v>10610</v>
      </c>
      <c r="OF12">
        <v>10645</v>
      </c>
      <c r="OG12">
        <v>10672</v>
      </c>
      <c r="OH12">
        <v>10699</v>
      </c>
      <c r="OI12">
        <v>10712</v>
      </c>
      <c r="OJ12">
        <v>10739</v>
      </c>
      <c r="OK12">
        <v>10775</v>
      </c>
      <c r="OL12">
        <v>10799</v>
      </c>
      <c r="OM12">
        <v>10822</v>
      </c>
      <c r="ON12">
        <v>10849</v>
      </c>
    </row>
    <row r="13" spans="1:404" x14ac:dyDescent="0.25">
      <c r="A13" t="s">
        <v>1540</v>
      </c>
      <c r="B13">
        <v>0</v>
      </c>
      <c r="C13">
        <v>0</v>
      </c>
      <c r="D13">
        <v>0</v>
      </c>
      <c r="E13">
        <v>0</v>
      </c>
      <c r="F13">
        <v>0</v>
      </c>
      <c r="G13">
        <v>0</v>
      </c>
      <c r="H13">
        <v>0</v>
      </c>
      <c r="I13">
        <v>0</v>
      </c>
      <c r="J13">
        <v>0</v>
      </c>
      <c r="K13">
        <v>0</v>
      </c>
      <c r="L13">
        <v>0</v>
      </c>
      <c r="M13">
        <v>0</v>
      </c>
      <c r="N13">
        <v>0</v>
      </c>
      <c r="O13">
        <v>0</v>
      </c>
      <c r="P13">
        <v>0</v>
      </c>
      <c r="Q13">
        <v>0</v>
      </c>
      <c r="R13">
        <v>0</v>
      </c>
      <c r="S13">
        <v>0</v>
      </c>
      <c r="T13">
        <v>0</v>
      </c>
      <c r="U13">
        <v>0</v>
      </c>
      <c r="V13">
        <v>0</v>
      </c>
      <c r="W13">
        <v>0</v>
      </c>
      <c r="X13">
        <v>0</v>
      </c>
      <c r="Y13">
        <v>0</v>
      </c>
      <c r="Z13">
        <v>0</v>
      </c>
      <c r="AA13">
        <v>0</v>
      </c>
      <c r="AB13">
        <v>0</v>
      </c>
      <c r="AC13">
        <v>0</v>
      </c>
      <c r="AD13">
        <v>0</v>
      </c>
      <c r="AE13">
        <v>0</v>
      </c>
      <c r="AF13">
        <v>0</v>
      </c>
      <c r="AG13">
        <v>0</v>
      </c>
      <c r="AH13">
        <v>0</v>
      </c>
      <c r="AI13">
        <v>0</v>
      </c>
      <c r="AJ13">
        <v>0</v>
      </c>
      <c r="AK13">
        <v>0</v>
      </c>
      <c r="AL13">
        <v>0</v>
      </c>
      <c r="AM13">
        <v>0</v>
      </c>
      <c r="AN13">
        <v>0</v>
      </c>
      <c r="AO13">
        <v>0</v>
      </c>
      <c r="AP13">
        <v>0</v>
      </c>
      <c r="AQ13">
        <v>0</v>
      </c>
      <c r="AR13">
        <v>0</v>
      </c>
      <c r="AS13">
        <v>0</v>
      </c>
      <c r="AT13">
        <v>0</v>
      </c>
      <c r="AU13">
        <v>0</v>
      </c>
      <c r="AV13">
        <v>0</v>
      </c>
      <c r="AW13">
        <v>0</v>
      </c>
      <c r="AX13">
        <v>0</v>
      </c>
      <c r="AY13">
        <v>0</v>
      </c>
      <c r="AZ13">
        <v>0</v>
      </c>
      <c r="BA13">
        <v>0</v>
      </c>
      <c r="BB13">
        <v>0</v>
      </c>
      <c r="BC13">
        <v>0</v>
      </c>
      <c r="BD13">
        <v>0</v>
      </c>
      <c r="BE13">
        <v>0</v>
      </c>
      <c r="BF13">
        <v>0</v>
      </c>
      <c r="BG13">
        <v>0</v>
      </c>
      <c r="BH13">
        <v>1</v>
      </c>
      <c r="BI13">
        <v>2</v>
      </c>
      <c r="BJ13">
        <v>2</v>
      </c>
      <c r="BK13">
        <v>3</v>
      </c>
      <c r="BL13">
        <v>3</v>
      </c>
      <c r="BM13">
        <v>3</v>
      </c>
      <c r="BN13">
        <v>4</v>
      </c>
      <c r="BO13">
        <v>4</v>
      </c>
      <c r="BP13">
        <v>5</v>
      </c>
      <c r="BQ13">
        <v>7</v>
      </c>
      <c r="BR13">
        <v>7</v>
      </c>
      <c r="BS13">
        <v>7</v>
      </c>
      <c r="BT13">
        <v>8</v>
      </c>
      <c r="BU13">
        <v>8</v>
      </c>
      <c r="BV13">
        <v>8</v>
      </c>
      <c r="BW13">
        <v>10</v>
      </c>
      <c r="BX13">
        <v>14</v>
      </c>
      <c r="BY13">
        <v>16</v>
      </c>
      <c r="BZ13">
        <v>17</v>
      </c>
      <c r="CA13">
        <v>19</v>
      </c>
      <c r="CB13">
        <v>19</v>
      </c>
      <c r="CC13">
        <v>19</v>
      </c>
      <c r="CD13">
        <v>19</v>
      </c>
      <c r="CE13">
        <v>19</v>
      </c>
      <c r="CF13">
        <v>19</v>
      </c>
      <c r="CG13">
        <v>19</v>
      </c>
      <c r="CH13">
        <v>19</v>
      </c>
      <c r="CI13">
        <v>19</v>
      </c>
      <c r="CJ13">
        <v>19</v>
      </c>
      <c r="CK13">
        <v>24</v>
      </c>
      <c r="CL13">
        <v>24</v>
      </c>
      <c r="CM13">
        <v>24</v>
      </c>
      <c r="CN13">
        <v>24</v>
      </c>
      <c r="CO13">
        <v>25</v>
      </c>
      <c r="CP13">
        <v>25</v>
      </c>
      <c r="CQ13">
        <v>25</v>
      </c>
      <c r="CR13">
        <v>25</v>
      </c>
      <c r="CS13">
        <v>26</v>
      </c>
      <c r="CT13">
        <v>27</v>
      </c>
      <c r="CU13">
        <v>27</v>
      </c>
      <c r="CV13">
        <v>27</v>
      </c>
      <c r="CW13">
        <v>27</v>
      </c>
      <c r="CX13">
        <v>30</v>
      </c>
      <c r="CY13">
        <v>35</v>
      </c>
      <c r="CZ13">
        <v>35</v>
      </c>
      <c r="DA13">
        <v>35</v>
      </c>
      <c r="DB13">
        <v>36</v>
      </c>
      <c r="DC13">
        <v>36</v>
      </c>
      <c r="DD13">
        <v>36</v>
      </c>
      <c r="DE13">
        <v>43</v>
      </c>
      <c r="DF13">
        <v>43</v>
      </c>
      <c r="DG13">
        <v>45</v>
      </c>
      <c r="DH13">
        <v>45</v>
      </c>
      <c r="DI13">
        <v>45</v>
      </c>
      <c r="DJ13">
        <v>45</v>
      </c>
      <c r="DK13">
        <v>48</v>
      </c>
      <c r="DL13">
        <v>48</v>
      </c>
      <c r="DM13">
        <v>48</v>
      </c>
      <c r="DN13">
        <v>48</v>
      </c>
      <c r="DO13">
        <v>50</v>
      </c>
      <c r="DP13">
        <v>52</v>
      </c>
      <c r="DQ13">
        <v>52</v>
      </c>
      <c r="DR13">
        <v>58</v>
      </c>
      <c r="DS13">
        <v>60</v>
      </c>
      <c r="DT13">
        <v>61</v>
      </c>
      <c r="DU13">
        <v>69</v>
      </c>
      <c r="DV13">
        <v>70</v>
      </c>
      <c r="DW13">
        <v>70</v>
      </c>
      <c r="DX13">
        <v>71</v>
      </c>
      <c r="DY13">
        <v>74</v>
      </c>
      <c r="DZ13">
        <v>81</v>
      </c>
      <c r="EA13">
        <v>84</v>
      </c>
      <c r="EB13">
        <v>86</v>
      </c>
      <c r="EC13">
        <v>86</v>
      </c>
      <c r="ED13">
        <v>86</v>
      </c>
      <c r="EE13">
        <v>86</v>
      </c>
      <c r="EF13">
        <v>86</v>
      </c>
      <c r="EG13">
        <v>86</v>
      </c>
      <c r="EH13">
        <v>88</v>
      </c>
      <c r="EI13">
        <v>91</v>
      </c>
      <c r="EJ13">
        <v>92</v>
      </c>
      <c r="EK13">
        <v>96</v>
      </c>
      <c r="EL13">
        <v>113</v>
      </c>
      <c r="EM13">
        <v>118</v>
      </c>
      <c r="EN13">
        <v>130</v>
      </c>
      <c r="EO13">
        <v>138</v>
      </c>
      <c r="EP13">
        <v>140</v>
      </c>
      <c r="EQ13">
        <v>142</v>
      </c>
      <c r="ER13">
        <v>148</v>
      </c>
      <c r="ES13">
        <v>155</v>
      </c>
      <c r="ET13">
        <v>166</v>
      </c>
      <c r="EU13">
        <v>172</v>
      </c>
      <c r="EV13">
        <v>176</v>
      </c>
      <c r="EW13">
        <v>183</v>
      </c>
      <c r="EX13">
        <v>186</v>
      </c>
      <c r="EY13">
        <v>189</v>
      </c>
      <c r="EZ13">
        <v>197</v>
      </c>
      <c r="FA13">
        <v>212</v>
      </c>
      <c r="FB13">
        <v>212</v>
      </c>
      <c r="FC13">
        <v>259</v>
      </c>
      <c r="FD13">
        <v>267</v>
      </c>
      <c r="FE13">
        <v>276</v>
      </c>
      <c r="FF13">
        <v>284</v>
      </c>
      <c r="FG13">
        <v>291</v>
      </c>
      <c r="FH13">
        <v>315</v>
      </c>
      <c r="FI13">
        <v>328</v>
      </c>
      <c r="FJ13">
        <v>346</v>
      </c>
      <c r="FK13">
        <v>346</v>
      </c>
      <c r="FL13">
        <v>346</v>
      </c>
      <c r="FM13">
        <v>386</v>
      </c>
      <c r="FN13">
        <v>386</v>
      </c>
      <c r="FO13">
        <v>396</v>
      </c>
      <c r="FP13">
        <v>458</v>
      </c>
      <c r="FQ13">
        <v>462</v>
      </c>
      <c r="FR13">
        <v>506</v>
      </c>
      <c r="FS13">
        <v>525</v>
      </c>
      <c r="FT13">
        <v>541</v>
      </c>
      <c r="FU13">
        <v>576</v>
      </c>
      <c r="FV13">
        <v>607</v>
      </c>
      <c r="FW13">
        <v>638</v>
      </c>
      <c r="FX13">
        <v>687</v>
      </c>
      <c r="FY13">
        <v>705</v>
      </c>
      <c r="FZ13">
        <v>749</v>
      </c>
      <c r="GA13">
        <v>779</v>
      </c>
      <c r="GB13">
        <v>812</v>
      </c>
      <c r="GC13">
        <v>851</v>
      </c>
      <c r="GD13">
        <v>880</v>
      </c>
      <c r="GE13">
        <v>916</v>
      </c>
      <c r="GF13">
        <v>932</v>
      </c>
      <c r="GG13">
        <v>950</v>
      </c>
      <c r="GH13">
        <v>1000</v>
      </c>
      <c r="GI13">
        <v>1078</v>
      </c>
      <c r="GJ13">
        <v>1109</v>
      </c>
      <c r="GK13">
        <v>1148</v>
      </c>
      <c r="GL13">
        <v>1164</v>
      </c>
      <c r="GM13">
        <v>1199</v>
      </c>
      <c r="GN13">
        <v>1280</v>
      </c>
      <c r="GO13">
        <v>1344</v>
      </c>
      <c r="GP13">
        <v>1395</v>
      </c>
      <c r="GQ13">
        <v>1483</v>
      </c>
      <c r="GR13">
        <v>1538</v>
      </c>
      <c r="GS13">
        <v>1572</v>
      </c>
      <c r="GT13">
        <v>1672</v>
      </c>
      <c r="GU13">
        <v>1679</v>
      </c>
      <c r="GV13">
        <v>1735</v>
      </c>
      <c r="GW13">
        <v>1762</v>
      </c>
      <c r="GX13">
        <v>1815</v>
      </c>
      <c r="GY13">
        <v>1852</v>
      </c>
      <c r="GZ13">
        <v>1879</v>
      </c>
      <c r="HA13">
        <v>1906</v>
      </c>
      <c r="HB13">
        <v>1935</v>
      </c>
      <c r="HC13">
        <v>1966</v>
      </c>
      <c r="HD13">
        <v>2015</v>
      </c>
      <c r="HE13">
        <v>2044</v>
      </c>
      <c r="HF13">
        <v>2068</v>
      </c>
      <c r="HG13">
        <v>2134</v>
      </c>
      <c r="HH13">
        <v>2171</v>
      </c>
      <c r="HI13">
        <v>2222</v>
      </c>
      <c r="HJ13">
        <v>2283</v>
      </c>
      <c r="HK13">
        <v>2332</v>
      </c>
      <c r="HL13">
        <v>2415</v>
      </c>
      <c r="HM13">
        <v>2471</v>
      </c>
      <c r="HN13">
        <v>2551</v>
      </c>
      <c r="HO13">
        <v>2624</v>
      </c>
      <c r="HP13">
        <v>2654</v>
      </c>
      <c r="HQ13">
        <v>2729</v>
      </c>
      <c r="HR13">
        <v>2777</v>
      </c>
      <c r="HS13">
        <v>2805</v>
      </c>
      <c r="HT13">
        <v>2876</v>
      </c>
      <c r="HU13">
        <v>2935</v>
      </c>
      <c r="HV13">
        <v>2965</v>
      </c>
      <c r="HW13">
        <v>2981</v>
      </c>
      <c r="HX13">
        <v>3033</v>
      </c>
      <c r="HY13">
        <v>3092</v>
      </c>
      <c r="HZ13">
        <v>3217</v>
      </c>
      <c r="IA13">
        <v>3279</v>
      </c>
      <c r="IB13">
        <v>3335</v>
      </c>
      <c r="IC13">
        <v>3388</v>
      </c>
      <c r="ID13">
        <v>3439</v>
      </c>
      <c r="IE13">
        <v>3569</v>
      </c>
      <c r="IF13">
        <v>3675</v>
      </c>
      <c r="IG13">
        <v>3789</v>
      </c>
      <c r="IH13">
        <v>3848</v>
      </c>
      <c r="II13">
        <v>3901</v>
      </c>
      <c r="IJ13">
        <v>3991</v>
      </c>
      <c r="IK13">
        <v>4117</v>
      </c>
      <c r="IL13">
        <v>4236</v>
      </c>
      <c r="IM13">
        <v>4363</v>
      </c>
      <c r="IN13">
        <v>4475</v>
      </c>
      <c r="IO13">
        <v>4590</v>
      </c>
      <c r="IP13">
        <v>4672</v>
      </c>
      <c r="IQ13">
        <v>4718</v>
      </c>
      <c r="IR13">
        <v>4797</v>
      </c>
      <c r="IS13">
        <v>4905</v>
      </c>
      <c r="IT13">
        <v>4972</v>
      </c>
      <c r="IU13">
        <v>5114</v>
      </c>
      <c r="IV13">
        <v>5211</v>
      </c>
      <c r="IW13">
        <v>5370</v>
      </c>
      <c r="IX13">
        <v>5402</v>
      </c>
      <c r="IY13">
        <v>5530</v>
      </c>
      <c r="IZ13">
        <v>5725</v>
      </c>
      <c r="JA13">
        <v>5725</v>
      </c>
      <c r="JB13">
        <v>5958</v>
      </c>
      <c r="JC13">
        <v>6031</v>
      </c>
      <c r="JD13">
        <v>6246</v>
      </c>
      <c r="JE13">
        <v>6366</v>
      </c>
      <c r="JF13">
        <v>6488</v>
      </c>
      <c r="JG13">
        <v>6680</v>
      </c>
      <c r="JH13">
        <v>6846</v>
      </c>
      <c r="JI13">
        <v>7096</v>
      </c>
      <c r="JJ13">
        <v>7222</v>
      </c>
      <c r="JK13">
        <v>7462</v>
      </c>
      <c r="JL13">
        <v>7622</v>
      </c>
      <c r="JM13">
        <v>7829</v>
      </c>
      <c r="JN13">
        <v>8049</v>
      </c>
      <c r="JO13">
        <v>8338</v>
      </c>
      <c r="JP13">
        <v>8582</v>
      </c>
      <c r="JQ13">
        <v>8829</v>
      </c>
      <c r="JR13">
        <v>9026</v>
      </c>
      <c r="JS13">
        <v>9381</v>
      </c>
      <c r="JT13">
        <v>9644</v>
      </c>
      <c r="JU13">
        <v>9871</v>
      </c>
      <c r="JV13">
        <v>10074</v>
      </c>
      <c r="JW13">
        <v>10269</v>
      </c>
      <c r="JX13">
        <v>10558</v>
      </c>
      <c r="JY13">
        <v>10805</v>
      </c>
      <c r="JZ13">
        <v>11035</v>
      </c>
      <c r="KA13">
        <v>11228</v>
      </c>
      <c r="KB13">
        <v>11577</v>
      </c>
      <c r="KC13">
        <v>11813</v>
      </c>
      <c r="KD13">
        <v>12102</v>
      </c>
      <c r="KE13">
        <v>12223</v>
      </c>
      <c r="KF13">
        <v>12335</v>
      </c>
      <c r="KG13">
        <v>12433</v>
      </c>
      <c r="KH13">
        <v>12680</v>
      </c>
      <c r="KI13">
        <v>12816</v>
      </c>
      <c r="KJ13">
        <v>12953</v>
      </c>
      <c r="KK13">
        <v>13053</v>
      </c>
      <c r="KL13">
        <v>13228</v>
      </c>
      <c r="KM13">
        <v>13374</v>
      </c>
      <c r="KN13">
        <v>13451</v>
      </c>
      <c r="KO13">
        <v>13615</v>
      </c>
      <c r="KP13">
        <v>13818</v>
      </c>
      <c r="KQ13">
        <v>13922</v>
      </c>
      <c r="KR13">
        <v>14134</v>
      </c>
      <c r="KS13">
        <v>14267</v>
      </c>
      <c r="KT13">
        <v>14413</v>
      </c>
      <c r="KU13">
        <v>14493</v>
      </c>
      <c r="KV13">
        <v>14634</v>
      </c>
      <c r="KW13">
        <v>14742</v>
      </c>
      <c r="KX13">
        <v>14821</v>
      </c>
      <c r="KY13">
        <v>14920</v>
      </c>
      <c r="KZ13">
        <v>15008</v>
      </c>
      <c r="LA13">
        <v>15087</v>
      </c>
      <c r="LB13">
        <v>15103</v>
      </c>
      <c r="LC13">
        <v>15139</v>
      </c>
      <c r="LD13">
        <v>15251</v>
      </c>
      <c r="LE13">
        <v>15319</v>
      </c>
      <c r="LF13">
        <v>15361</v>
      </c>
      <c r="LG13">
        <v>15493</v>
      </c>
      <c r="LH13">
        <v>15536</v>
      </c>
      <c r="LI13">
        <v>15591</v>
      </c>
      <c r="LJ13">
        <v>15648</v>
      </c>
      <c r="LK13">
        <v>15729</v>
      </c>
      <c r="LL13">
        <v>15804</v>
      </c>
      <c r="LM13">
        <v>15925</v>
      </c>
      <c r="LN13">
        <v>16061</v>
      </c>
      <c r="LO13">
        <v>16161</v>
      </c>
      <c r="LP13">
        <v>16188</v>
      </c>
      <c r="LQ13">
        <v>16277</v>
      </c>
      <c r="LR13">
        <v>16362</v>
      </c>
      <c r="LS13">
        <v>16407</v>
      </c>
      <c r="LT13">
        <v>16484</v>
      </c>
      <c r="LU13">
        <v>16562</v>
      </c>
      <c r="LV13">
        <v>16626</v>
      </c>
      <c r="LW13">
        <v>16644</v>
      </c>
      <c r="LX13">
        <v>16686</v>
      </c>
      <c r="LY13">
        <v>16802</v>
      </c>
      <c r="LZ13">
        <v>16931</v>
      </c>
      <c r="MA13">
        <v>17029</v>
      </c>
      <c r="MB13">
        <v>17099</v>
      </c>
      <c r="MC13">
        <v>17149</v>
      </c>
      <c r="MD13">
        <v>17240</v>
      </c>
      <c r="ME13">
        <v>17296</v>
      </c>
      <c r="MF13">
        <v>17371</v>
      </c>
      <c r="MG13">
        <v>17433</v>
      </c>
      <c r="MH13">
        <v>17553</v>
      </c>
      <c r="MI13">
        <v>17568</v>
      </c>
      <c r="MJ13">
        <v>17608</v>
      </c>
      <c r="MK13">
        <v>17642</v>
      </c>
      <c r="ML13">
        <v>17684</v>
      </c>
      <c r="MM13">
        <v>17756</v>
      </c>
      <c r="MN13">
        <v>17864</v>
      </c>
      <c r="MO13">
        <v>17974</v>
      </c>
      <c r="MP13">
        <v>18066</v>
      </c>
      <c r="MQ13">
        <v>18156</v>
      </c>
      <c r="MR13">
        <v>18193</v>
      </c>
      <c r="MS13">
        <v>18254</v>
      </c>
      <c r="MT13">
        <v>18343</v>
      </c>
      <c r="MU13">
        <v>18425</v>
      </c>
      <c r="MV13">
        <v>18613</v>
      </c>
      <c r="MW13">
        <v>18679</v>
      </c>
      <c r="MX13">
        <v>18765</v>
      </c>
      <c r="MY13">
        <v>18875</v>
      </c>
      <c r="MZ13">
        <v>18926</v>
      </c>
      <c r="NA13">
        <v>19011</v>
      </c>
      <c r="NB13">
        <v>19093</v>
      </c>
      <c r="NC13">
        <v>19177</v>
      </c>
      <c r="ND13">
        <v>19269</v>
      </c>
      <c r="NE13">
        <v>19367</v>
      </c>
      <c r="NF13">
        <v>19399</v>
      </c>
      <c r="NG13">
        <v>19476</v>
      </c>
      <c r="NH13">
        <v>19553</v>
      </c>
      <c r="NI13">
        <v>19580</v>
      </c>
      <c r="NJ13">
        <v>19672</v>
      </c>
      <c r="NK13">
        <v>19723</v>
      </c>
      <c r="NL13">
        <v>19782</v>
      </c>
      <c r="NM13">
        <v>19796</v>
      </c>
      <c r="NN13">
        <v>19829</v>
      </c>
      <c r="NO13">
        <v>19900</v>
      </c>
      <c r="NP13">
        <v>19937</v>
      </c>
      <c r="NQ13">
        <v>19996</v>
      </c>
      <c r="NR13">
        <v>20030</v>
      </c>
      <c r="NS13">
        <v>20062</v>
      </c>
      <c r="NT13">
        <v>20086</v>
      </c>
      <c r="NU13">
        <v>20112</v>
      </c>
      <c r="NV13">
        <v>20163</v>
      </c>
      <c r="NW13">
        <v>20210</v>
      </c>
      <c r="NX13">
        <v>20261</v>
      </c>
      <c r="NY13">
        <v>20294</v>
      </c>
      <c r="NZ13">
        <v>20329</v>
      </c>
      <c r="OA13">
        <v>20366</v>
      </c>
      <c r="OB13">
        <v>20381</v>
      </c>
      <c r="OC13">
        <v>20389</v>
      </c>
      <c r="OD13">
        <v>20400</v>
      </c>
      <c r="OE13">
        <v>20452</v>
      </c>
      <c r="OF13">
        <v>20478</v>
      </c>
      <c r="OG13">
        <v>20499</v>
      </c>
      <c r="OH13">
        <v>20519</v>
      </c>
      <c r="OI13">
        <v>20548</v>
      </c>
      <c r="OJ13">
        <v>20584</v>
      </c>
      <c r="OK13">
        <v>20640</v>
      </c>
      <c r="OL13">
        <v>20695</v>
      </c>
      <c r="OM13">
        <v>20759</v>
      </c>
      <c r="ON13">
        <v>20782</v>
      </c>
    </row>
    <row r="14" spans="1:404" x14ac:dyDescent="0.25">
      <c r="A14" t="s">
        <v>6261</v>
      </c>
      <c r="B14">
        <v>0</v>
      </c>
      <c r="C14">
        <v>0</v>
      </c>
      <c r="D14">
        <v>0</v>
      </c>
      <c r="E14">
        <v>0</v>
      </c>
      <c r="F14">
        <v>0</v>
      </c>
      <c r="G14">
        <v>0</v>
      </c>
      <c r="H14">
        <v>0</v>
      </c>
      <c r="I14">
        <v>0</v>
      </c>
      <c r="J14">
        <v>0</v>
      </c>
      <c r="K14">
        <v>0</v>
      </c>
      <c r="L14">
        <v>0</v>
      </c>
      <c r="M14">
        <v>0</v>
      </c>
      <c r="N14">
        <v>0</v>
      </c>
      <c r="O14">
        <v>0</v>
      </c>
      <c r="P14">
        <v>0</v>
      </c>
      <c r="Q14">
        <v>0</v>
      </c>
      <c r="R14">
        <v>0</v>
      </c>
      <c r="S14">
        <v>0</v>
      </c>
      <c r="T14">
        <v>0</v>
      </c>
      <c r="U14">
        <v>0</v>
      </c>
      <c r="V14">
        <v>0</v>
      </c>
      <c r="W14">
        <v>0</v>
      </c>
      <c r="X14">
        <v>0</v>
      </c>
      <c r="Y14">
        <v>0</v>
      </c>
      <c r="Z14">
        <v>0</v>
      </c>
      <c r="AA14">
        <v>0</v>
      </c>
      <c r="AB14">
        <v>0</v>
      </c>
      <c r="AC14">
        <v>0</v>
      </c>
      <c r="AD14">
        <v>0</v>
      </c>
      <c r="AE14">
        <v>0</v>
      </c>
      <c r="AF14">
        <v>0</v>
      </c>
      <c r="AG14">
        <v>0</v>
      </c>
      <c r="AH14">
        <v>0</v>
      </c>
      <c r="AI14">
        <v>0</v>
      </c>
      <c r="AJ14">
        <v>0</v>
      </c>
      <c r="AK14">
        <v>0</v>
      </c>
      <c r="AL14">
        <v>0</v>
      </c>
      <c r="AM14">
        <v>0</v>
      </c>
      <c r="AN14">
        <v>0</v>
      </c>
      <c r="AO14">
        <v>0</v>
      </c>
      <c r="AP14">
        <v>0</v>
      </c>
      <c r="AQ14">
        <v>0</v>
      </c>
      <c r="AR14">
        <v>0</v>
      </c>
      <c r="AS14">
        <v>0</v>
      </c>
      <c r="AT14">
        <v>0</v>
      </c>
      <c r="AU14">
        <v>0</v>
      </c>
      <c r="AV14">
        <v>0</v>
      </c>
      <c r="AW14">
        <v>0</v>
      </c>
      <c r="AX14">
        <v>0</v>
      </c>
      <c r="AY14">
        <v>0</v>
      </c>
      <c r="AZ14">
        <v>0</v>
      </c>
      <c r="BA14">
        <v>1</v>
      </c>
      <c r="BB14">
        <v>1</v>
      </c>
      <c r="BC14">
        <v>1</v>
      </c>
      <c r="BD14">
        <v>1</v>
      </c>
      <c r="BE14">
        <v>1</v>
      </c>
      <c r="BF14">
        <v>1</v>
      </c>
      <c r="BG14">
        <v>1</v>
      </c>
      <c r="BH14">
        <v>1</v>
      </c>
      <c r="BI14">
        <v>1</v>
      </c>
      <c r="BJ14">
        <v>1</v>
      </c>
      <c r="BK14">
        <v>3</v>
      </c>
      <c r="BL14">
        <v>3</v>
      </c>
      <c r="BM14">
        <v>3</v>
      </c>
      <c r="BN14">
        <v>7</v>
      </c>
      <c r="BO14">
        <v>7</v>
      </c>
      <c r="BP14">
        <v>7</v>
      </c>
      <c r="BQ14">
        <v>7</v>
      </c>
      <c r="BR14">
        <v>7</v>
      </c>
      <c r="BS14">
        <v>7</v>
      </c>
      <c r="BT14">
        <v>7</v>
      </c>
      <c r="BU14">
        <v>9</v>
      </c>
      <c r="BV14">
        <v>15</v>
      </c>
      <c r="BW14">
        <v>15</v>
      </c>
      <c r="BX14">
        <v>15</v>
      </c>
      <c r="BY14">
        <v>15</v>
      </c>
      <c r="BZ14">
        <v>19</v>
      </c>
      <c r="CA14">
        <v>19</v>
      </c>
      <c r="CB14">
        <v>19</v>
      </c>
      <c r="CC14">
        <v>19</v>
      </c>
      <c r="CD14">
        <v>21</v>
      </c>
      <c r="CE14">
        <v>21</v>
      </c>
      <c r="CF14">
        <v>23</v>
      </c>
      <c r="CG14">
        <v>23</v>
      </c>
      <c r="CH14">
        <v>23</v>
      </c>
      <c r="CI14">
        <v>23</v>
      </c>
      <c r="CJ14">
        <v>23</v>
      </c>
      <c r="CK14">
        <v>23</v>
      </c>
      <c r="CL14">
        <v>23</v>
      </c>
      <c r="CM14">
        <v>23</v>
      </c>
      <c r="CN14">
        <v>23</v>
      </c>
      <c r="CO14">
        <v>24</v>
      </c>
      <c r="CP14">
        <v>24</v>
      </c>
      <c r="CQ14">
        <v>24</v>
      </c>
      <c r="CR14">
        <v>24</v>
      </c>
      <c r="CS14">
        <v>24</v>
      </c>
      <c r="CT14">
        <v>24</v>
      </c>
      <c r="CU14">
        <v>24</v>
      </c>
      <c r="CV14">
        <v>24</v>
      </c>
      <c r="CW14">
        <v>24</v>
      </c>
      <c r="CX14">
        <v>25</v>
      </c>
      <c r="CY14">
        <v>25</v>
      </c>
      <c r="CZ14">
        <v>25</v>
      </c>
      <c r="DA14">
        <v>25</v>
      </c>
      <c r="DB14">
        <v>25</v>
      </c>
      <c r="DC14">
        <v>25</v>
      </c>
      <c r="DD14">
        <v>25</v>
      </c>
      <c r="DE14">
        <v>25</v>
      </c>
      <c r="DF14">
        <v>25</v>
      </c>
      <c r="DG14">
        <v>25</v>
      </c>
      <c r="DH14">
        <v>25</v>
      </c>
      <c r="DI14">
        <v>25</v>
      </c>
      <c r="DJ14">
        <v>25</v>
      </c>
      <c r="DK14">
        <v>25</v>
      </c>
      <c r="DL14">
        <v>25</v>
      </c>
      <c r="DM14">
        <v>25</v>
      </c>
      <c r="DN14">
        <v>25</v>
      </c>
      <c r="DO14">
        <v>25</v>
      </c>
      <c r="DP14">
        <v>25</v>
      </c>
      <c r="DQ14">
        <v>25</v>
      </c>
      <c r="DR14">
        <v>25</v>
      </c>
      <c r="DS14">
        <v>25</v>
      </c>
      <c r="DT14">
        <v>25</v>
      </c>
      <c r="DU14">
        <v>25</v>
      </c>
      <c r="DV14">
        <v>25</v>
      </c>
      <c r="DW14">
        <v>25</v>
      </c>
      <c r="DX14">
        <v>25</v>
      </c>
      <c r="DY14">
        <v>25</v>
      </c>
      <c r="DZ14">
        <v>25</v>
      </c>
      <c r="EA14">
        <v>25</v>
      </c>
      <c r="EB14">
        <v>26</v>
      </c>
      <c r="EC14">
        <v>26</v>
      </c>
      <c r="ED14">
        <v>26</v>
      </c>
      <c r="EE14">
        <v>26</v>
      </c>
      <c r="EF14">
        <v>26</v>
      </c>
      <c r="EG14">
        <v>26</v>
      </c>
      <c r="EH14">
        <v>26</v>
      </c>
      <c r="EI14">
        <v>26</v>
      </c>
      <c r="EJ14">
        <v>26</v>
      </c>
      <c r="EK14">
        <v>26</v>
      </c>
      <c r="EL14">
        <v>26</v>
      </c>
      <c r="EM14">
        <v>26</v>
      </c>
      <c r="EN14">
        <v>26</v>
      </c>
      <c r="EO14">
        <v>26</v>
      </c>
      <c r="EP14">
        <v>26</v>
      </c>
      <c r="EQ14">
        <v>26</v>
      </c>
      <c r="ER14">
        <v>26</v>
      </c>
      <c r="ES14">
        <v>26</v>
      </c>
      <c r="ET14">
        <v>26</v>
      </c>
      <c r="EU14">
        <v>26</v>
      </c>
      <c r="EV14">
        <v>26</v>
      </c>
      <c r="EW14">
        <v>26</v>
      </c>
      <c r="EX14">
        <v>26</v>
      </c>
      <c r="EY14">
        <v>26</v>
      </c>
      <c r="EZ14">
        <v>26</v>
      </c>
      <c r="FA14">
        <v>65</v>
      </c>
      <c r="FB14">
        <v>65</v>
      </c>
      <c r="FC14">
        <v>65</v>
      </c>
      <c r="FD14">
        <v>69</v>
      </c>
      <c r="FE14">
        <v>69</v>
      </c>
      <c r="FF14">
        <v>69</v>
      </c>
      <c r="FG14">
        <v>69</v>
      </c>
      <c r="FH14">
        <v>69</v>
      </c>
      <c r="FI14">
        <v>68</v>
      </c>
      <c r="FJ14">
        <v>68</v>
      </c>
      <c r="FK14">
        <v>68</v>
      </c>
      <c r="FL14">
        <v>70</v>
      </c>
      <c r="FM14">
        <v>70</v>
      </c>
      <c r="FN14">
        <v>70</v>
      </c>
      <c r="FO14">
        <v>73</v>
      </c>
      <c r="FP14">
        <v>74</v>
      </c>
      <c r="FQ14">
        <v>74</v>
      </c>
      <c r="FR14">
        <v>74</v>
      </c>
      <c r="FS14">
        <v>74</v>
      </c>
      <c r="FT14">
        <v>74</v>
      </c>
      <c r="FU14">
        <v>74</v>
      </c>
      <c r="FV14">
        <v>74</v>
      </c>
      <c r="FW14">
        <v>76</v>
      </c>
      <c r="FX14">
        <v>76</v>
      </c>
      <c r="FY14">
        <v>76</v>
      </c>
      <c r="FZ14">
        <v>76</v>
      </c>
      <c r="GA14">
        <v>76</v>
      </c>
      <c r="GB14">
        <v>76</v>
      </c>
      <c r="GC14">
        <v>76</v>
      </c>
      <c r="GD14">
        <v>82</v>
      </c>
      <c r="GE14">
        <v>82</v>
      </c>
      <c r="GF14">
        <v>82</v>
      </c>
      <c r="GG14">
        <v>86</v>
      </c>
      <c r="GH14">
        <v>86</v>
      </c>
      <c r="GI14">
        <v>91</v>
      </c>
      <c r="GJ14">
        <v>91</v>
      </c>
      <c r="GK14">
        <v>91</v>
      </c>
      <c r="GL14">
        <v>91</v>
      </c>
      <c r="GM14">
        <v>91</v>
      </c>
      <c r="GN14">
        <v>92</v>
      </c>
      <c r="GO14">
        <v>92</v>
      </c>
      <c r="GP14">
        <v>92</v>
      </c>
      <c r="GQ14">
        <v>92</v>
      </c>
      <c r="GR14">
        <v>92</v>
      </c>
      <c r="GS14">
        <v>92</v>
      </c>
      <c r="GT14">
        <v>92</v>
      </c>
      <c r="GU14">
        <v>92</v>
      </c>
      <c r="GV14">
        <v>92</v>
      </c>
      <c r="GW14">
        <v>92</v>
      </c>
      <c r="GX14">
        <v>92</v>
      </c>
      <c r="GY14">
        <v>93</v>
      </c>
      <c r="GZ14">
        <v>93</v>
      </c>
      <c r="HA14">
        <v>93</v>
      </c>
      <c r="HB14">
        <v>93</v>
      </c>
      <c r="HC14">
        <v>93</v>
      </c>
      <c r="HD14">
        <v>94</v>
      </c>
      <c r="HE14">
        <v>94</v>
      </c>
      <c r="HF14">
        <v>94</v>
      </c>
      <c r="HG14">
        <v>94</v>
      </c>
      <c r="HH14">
        <v>94</v>
      </c>
      <c r="HI14">
        <v>94</v>
      </c>
      <c r="HJ14">
        <v>94</v>
      </c>
      <c r="HK14">
        <v>94</v>
      </c>
      <c r="HL14">
        <v>94</v>
      </c>
      <c r="HM14">
        <v>94</v>
      </c>
      <c r="HN14">
        <v>94</v>
      </c>
      <c r="HO14">
        <v>94</v>
      </c>
      <c r="HP14">
        <v>94</v>
      </c>
      <c r="HQ14">
        <v>94</v>
      </c>
      <c r="HR14">
        <v>94</v>
      </c>
      <c r="HS14">
        <v>95</v>
      </c>
      <c r="HT14">
        <v>95</v>
      </c>
      <c r="HU14">
        <v>95</v>
      </c>
      <c r="HV14">
        <v>95</v>
      </c>
      <c r="HW14">
        <v>95</v>
      </c>
      <c r="HX14">
        <v>95</v>
      </c>
      <c r="HY14">
        <v>95</v>
      </c>
      <c r="HZ14">
        <v>95</v>
      </c>
      <c r="IA14">
        <v>95</v>
      </c>
      <c r="IB14">
        <v>95</v>
      </c>
      <c r="IC14">
        <v>95</v>
      </c>
      <c r="ID14">
        <v>95</v>
      </c>
      <c r="IE14">
        <v>95</v>
      </c>
      <c r="IF14">
        <v>95</v>
      </c>
      <c r="IG14">
        <v>95</v>
      </c>
      <c r="IH14">
        <v>95</v>
      </c>
      <c r="II14">
        <v>96</v>
      </c>
      <c r="IJ14">
        <v>96</v>
      </c>
      <c r="IK14">
        <v>96</v>
      </c>
      <c r="IL14">
        <v>96</v>
      </c>
      <c r="IM14">
        <v>97</v>
      </c>
      <c r="IN14">
        <v>97</v>
      </c>
      <c r="IO14">
        <v>98</v>
      </c>
      <c r="IP14">
        <v>98</v>
      </c>
      <c r="IQ14">
        <v>101</v>
      </c>
      <c r="IR14">
        <v>101</v>
      </c>
      <c r="IS14">
        <v>101</v>
      </c>
      <c r="IT14">
        <v>101</v>
      </c>
      <c r="IU14">
        <v>101</v>
      </c>
      <c r="IV14">
        <v>106</v>
      </c>
      <c r="IW14">
        <v>107</v>
      </c>
      <c r="IX14">
        <v>107</v>
      </c>
      <c r="IY14">
        <v>107</v>
      </c>
      <c r="IZ14">
        <v>107</v>
      </c>
      <c r="JA14">
        <v>108</v>
      </c>
      <c r="JB14">
        <v>111</v>
      </c>
      <c r="JC14">
        <v>111</v>
      </c>
      <c r="JD14">
        <v>111</v>
      </c>
      <c r="JE14">
        <v>111</v>
      </c>
      <c r="JF14">
        <v>111</v>
      </c>
      <c r="JG14">
        <v>111</v>
      </c>
      <c r="JH14">
        <v>112</v>
      </c>
      <c r="JI14">
        <v>112</v>
      </c>
      <c r="JJ14">
        <v>112</v>
      </c>
      <c r="JK14">
        <v>119</v>
      </c>
      <c r="JL14">
        <v>119</v>
      </c>
      <c r="JM14">
        <v>119</v>
      </c>
      <c r="JN14">
        <v>119</v>
      </c>
      <c r="JO14">
        <v>122</v>
      </c>
      <c r="JP14">
        <v>122</v>
      </c>
      <c r="JQ14">
        <v>122</v>
      </c>
      <c r="JR14">
        <v>124</v>
      </c>
      <c r="JS14">
        <v>124</v>
      </c>
      <c r="JT14">
        <v>124</v>
      </c>
      <c r="JU14">
        <v>124</v>
      </c>
      <c r="JV14">
        <v>124</v>
      </c>
      <c r="JW14">
        <v>124</v>
      </c>
      <c r="JX14">
        <v>127</v>
      </c>
      <c r="JY14">
        <v>128</v>
      </c>
      <c r="JZ14">
        <v>128</v>
      </c>
      <c r="KA14">
        <v>128</v>
      </c>
      <c r="KB14">
        <v>128</v>
      </c>
      <c r="KC14">
        <v>130</v>
      </c>
      <c r="KD14">
        <v>130</v>
      </c>
      <c r="KE14">
        <v>130</v>
      </c>
      <c r="KF14">
        <v>131</v>
      </c>
      <c r="KG14">
        <v>131</v>
      </c>
      <c r="KH14">
        <v>131</v>
      </c>
      <c r="KI14">
        <v>131</v>
      </c>
      <c r="KJ14">
        <v>131</v>
      </c>
      <c r="KK14">
        <v>131</v>
      </c>
      <c r="KL14">
        <v>133</v>
      </c>
      <c r="KM14">
        <v>134</v>
      </c>
      <c r="KN14">
        <v>134</v>
      </c>
      <c r="KO14">
        <v>134</v>
      </c>
      <c r="KP14">
        <v>134</v>
      </c>
      <c r="KQ14">
        <v>139</v>
      </c>
      <c r="KR14">
        <v>139</v>
      </c>
      <c r="KS14">
        <v>139</v>
      </c>
      <c r="KT14">
        <v>139</v>
      </c>
      <c r="KU14">
        <v>139</v>
      </c>
      <c r="KV14">
        <v>139</v>
      </c>
      <c r="KW14">
        <v>139</v>
      </c>
      <c r="KX14">
        <v>140</v>
      </c>
      <c r="KY14">
        <v>141</v>
      </c>
      <c r="KZ14">
        <v>141</v>
      </c>
      <c r="LA14">
        <v>141</v>
      </c>
      <c r="LB14">
        <v>141</v>
      </c>
      <c r="LC14">
        <v>141</v>
      </c>
      <c r="LD14">
        <v>142</v>
      </c>
      <c r="LE14">
        <v>144</v>
      </c>
      <c r="LF14">
        <v>144</v>
      </c>
      <c r="LG14">
        <v>144</v>
      </c>
      <c r="LH14">
        <v>144</v>
      </c>
      <c r="LI14">
        <v>144</v>
      </c>
      <c r="LJ14">
        <v>146</v>
      </c>
      <c r="LK14">
        <v>146</v>
      </c>
      <c r="LL14">
        <v>146</v>
      </c>
      <c r="LM14">
        <v>146</v>
      </c>
      <c r="LN14">
        <v>147</v>
      </c>
      <c r="LO14">
        <v>148</v>
      </c>
      <c r="LP14">
        <v>148</v>
      </c>
      <c r="LQ14">
        <v>148</v>
      </c>
      <c r="LR14">
        <v>148</v>
      </c>
      <c r="LS14">
        <v>151</v>
      </c>
      <c r="LT14">
        <v>151</v>
      </c>
      <c r="LU14">
        <v>152</v>
      </c>
      <c r="LV14">
        <v>152</v>
      </c>
      <c r="LW14">
        <v>153</v>
      </c>
      <c r="LX14">
        <v>153</v>
      </c>
      <c r="LY14">
        <v>153</v>
      </c>
      <c r="LZ14">
        <v>154</v>
      </c>
      <c r="MA14">
        <v>154</v>
      </c>
      <c r="MB14">
        <v>155</v>
      </c>
      <c r="MC14">
        <v>155</v>
      </c>
      <c r="MD14">
        <v>155</v>
      </c>
      <c r="ME14">
        <v>158</v>
      </c>
      <c r="MF14">
        <v>158</v>
      </c>
      <c r="MG14">
        <v>158</v>
      </c>
      <c r="MH14">
        <v>159</v>
      </c>
      <c r="MI14">
        <v>159</v>
      </c>
      <c r="MJ14">
        <v>159</v>
      </c>
      <c r="MK14">
        <v>160</v>
      </c>
      <c r="ML14">
        <v>160</v>
      </c>
      <c r="MM14">
        <v>160</v>
      </c>
      <c r="MN14">
        <v>163</v>
      </c>
      <c r="MO14">
        <v>163</v>
      </c>
      <c r="MP14">
        <v>167</v>
      </c>
      <c r="MQ14">
        <v>169</v>
      </c>
      <c r="MR14">
        <v>176</v>
      </c>
      <c r="MS14">
        <v>176</v>
      </c>
      <c r="MT14">
        <v>176</v>
      </c>
      <c r="MU14">
        <v>176</v>
      </c>
      <c r="MV14">
        <v>184</v>
      </c>
      <c r="MW14">
        <v>184</v>
      </c>
      <c r="MX14">
        <v>187</v>
      </c>
      <c r="MY14">
        <v>189</v>
      </c>
      <c r="MZ14">
        <v>189</v>
      </c>
      <c r="NA14">
        <v>190</v>
      </c>
      <c r="NB14">
        <v>190</v>
      </c>
      <c r="NC14">
        <v>192</v>
      </c>
      <c r="ND14">
        <v>195</v>
      </c>
      <c r="NE14">
        <v>195</v>
      </c>
      <c r="NF14">
        <v>198</v>
      </c>
      <c r="NG14">
        <v>201</v>
      </c>
      <c r="NH14">
        <v>201</v>
      </c>
      <c r="NI14">
        <v>215</v>
      </c>
      <c r="NJ14">
        <v>215</v>
      </c>
      <c r="NK14">
        <v>218</v>
      </c>
      <c r="NL14">
        <v>218</v>
      </c>
      <c r="NM14">
        <v>234</v>
      </c>
      <c r="NN14">
        <v>234</v>
      </c>
      <c r="NO14">
        <v>249</v>
      </c>
      <c r="NP14">
        <v>249</v>
      </c>
      <c r="NQ14">
        <v>268</v>
      </c>
      <c r="NR14">
        <v>277</v>
      </c>
      <c r="NS14">
        <v>288</v>
      </c>
      <c r="NT14">
        <v>299</v>
      </c>
      <c r="NU14">
        <v>316</v>
      </c>
      <c r="NV14">
        <v>316</v>
      </c>
      <c r="NW14">
        <v>350</v>
      </c>
      <c r="NX14">
        <v>381</v>
      </c>
      <c r="NY14">
        <v>419</v>
      </c>
      <c r="NZ14">
        <v>427</v>
      </c>
      <c r="OA14">
        <v>427</v>
      </c>
      <c r="OB14">
        <v>443</v>
      </c>
      <c r="OC14">
        <v>443</v>
      </c>
      <c r="OD14">
        <v>525</v>
      </c>
      <c r="OE14">
        <v>548</v>
      </c>
      <c r="OF14">
        <v>548</v>
      </c>
      <c r="OG14">
        <v>598</v>
      </c>
      <c r="OH14">
        <v>598</v>
      </c>
      <c r="OI14">
        <v>614</v>
      </c>
      <c r="OJ14">
        <v>636</v>
      </c>
      <c r="OK14">
        <v>646</v>
      </c>
      <c r="OL14">
        <v>701</v>
      </c>
      <c r="OM14">
        <v>701</v>
      </c>
      <c r="ON14">
        <v>726</v>
      </c>
    </row>
    <row r="15" spans="1:404" x14ac:dyDescent="0.25">
      <c r="A15" t="s">
        <v>2834</v>
      </c>
      <c r="B15">
        <v>0</v>
      </c>
      <c r="C15">
        <v>0</v>
      </c>
      <c r="D15">
        <v>0</v>
      </c>
      <c r="E15">
        <v>0</v>
      </c>
      <c r="F15">
        <v>0</v>
      </c>
      <c r="G15">
        <v>0</v>
      </c>
      <c r="H15">
        <v>0</v>
      </c>
      <c r="I15">
        <v>0</v>
      </c>
      <c r="J15">
        <v>0</v>
      </c>
      <c r="K15">
        <v>0</v>
      </c>
      <c r="L15">
        <v>0</v>
      </c>
      <c r="M15">
        <v>0</v>
      </c>
      <c r="N15">
        <v>0</v>
      </c>
      <c r="O15">
        <v>0</v>
      </c>
      <c r="P15">
        <v>0</v>
      </c>
      <c r="Q15">
        <v>0</v>
      </c>
      <c r="R15">
        <v>0</v>
      </c>
      <c r="S15">
        <v>0</v>
      </c>
      <c r="T15">
        <v>0</v>
      </c>
      <c r="U15">
        <v>0</v>
      </c>
      <c r="V15">
        <v>0</v>
      </c>
      <c r="W15">
        <v>0</v>
      </c>
      <c r="X15">
        <v>0</v>
      </c>
      <c r="Y15">
        <v>0</v>
      </c>
      <c r="Z15">
        <v>0</v>
      </c>
      <c r="AA15">
        <v>0</v>
      </c>
      <c r="AB15">
        <v>0</v>
      </c>
      <c r="AC15">
        <v>0</v>
      </c>
      <c r="AD15">
        <v>0</v>
      </c>
      <c r="AE15">
        <v>0</v>
      </c>
      <c r="AF15">
        <v>0</v>
      </c>
      <c r="AG15">
        <v>0</v>
      </c>
      <c r="AH15">
        <v>0</v>
      </c>
      <c r="AI15">
        <v>0</v>
      </c>
      <c r="AJ15">
        <v>0</v>
      </c>
      <c r="AK15">
        <v>0</v>
      </c>
      <c r="AL15">
        <v>0</v>
      </c>
      <c r="AM15">
        <v>0</v>
      </c>
      <c r="AN15">
        <v>0</v>
      </c>
      <c r="AO15">
        <v>0</v>
      </c>
      <c r="AP15">
        <v>0</v>
      </c>
      <c r="AQ15">
        <v>1</v>
      </c>
      <c r="AR15">
        <v>1</v>
      </c>
      <c r="AS15">
        <v>1</v>
      </c>
      <c r="AT15">
        <v>2</v>
      </c>
      <c r="AU15">
        <v>8</v>
      </c>
      <c r="AV15">
        <v>12</v>
      </c>
      <c r="AW15">
        <v>12</v>
      </c>
      <c r="AX15">
        <v>17</v>
      </c>
      <c r="AY15">
        <v>19</v>
      </c>
      <c r="AZ15">
        <v>19</v>
      </c>
      <c r="BA15">
        <v>31</v>
      </c>
      <c r="BB15">
        <v>34</v>
      </c>
      <c r="BC15">
        <v>45</v>
      </c>
      <c r="BD15">
        <v>56</v>
      </c>
      <c r="BE15">
        <v>68</v>
      </c>
      <c r="BF15">
        <v>79</v>
      </c>
      <c r="BG15">
        <v>97</v>
      </c>
      <c r="BH15">
        <v>128</v>
      </c>
      <c r="BI15">
        <v>158</v>
      </c>
      <c r="BJ15">
        <v>266</v>
      </c>
      <c r="BK15">
        <v>301</v>
      </c>
      <c r="BL15">
        <v>387</v>
      </c>
      <c r="BM15">
        <v>387</v>
      </c>
      <c r="BN15">
        <v>502</v>
      </c>
      <c r="BO15">
        <v>589</v>
      </c>
      <c r="BP15">
        <v>690</v>
      </c>
      <c r="BQ15">
        <v>745</v>
      </c>
      <c r="BR15">
        <v>820</v>
      </c>
      <c r="BS15">
        <v>1054</v>
      </c>
      <c r="BT15">
        <v>1054</v>
      </c>
      <c r="BU15">
        <v>1133</v>
      </c>
      <c r="BV15">
        <v>1265</v>
      </c>
      <c r="BW15">
        <v>1451</v>
      </c>
      <c r="BX15">
        <v>1451</v>
      </c>
      <c r="BY15">
        <v>1554</v>
      </c>
      <c r="BZ15">
        <v>1628</v>
      </c>
      <c r="CA15">
        <v>1715</v>
      </c>
      <c r="CB15">
        <v>1795</v>
      </c>
      <c r="CC15">
        <v>1975</v>
      </c>
      <c r="CD15">
        <v>1975</v>
      </c>
      <c r="CE15">
        <v>2142</v>
      </c>
      <c r="CF15">
        <v>2208</v>
      </c>
      <c r="CG15">
        <v>2277</v>
      </c>
      <c r="CH15">
        <v>2443</v>
      </c>
      <c r="CI15">
        <v>2571</v>
      </c>
      <c r="CJ15">
        <v>2669</v>
      </c>
      <c r="CK15">
        <v>2758</v>
      </c>
      <c r="CL15">
        <v>2839</v>
      </c>
      <c r="CM15">
        <v>2941</v>
      </c>
      <c r="CN15">
        <v>3031</v>
      </c>
      <c r="CO15">
        <v>3144</v>
      </c>
      <c r="CP15">
        <v>3435</v>
      </c>
      <c r="CQ15">
        <v>3607</v>
      </c>
      <c r="CR15">
        <v>3780</v>
      </c>
      <c r="CS15">
        <v>3892</v>
      </c>
      <c r="CT15">
        <v>4003</v>
      </c>
      <c r="CU15">
        <v>4127</v>
      </c>
      <c r="CV15">
        <v>4285</v>
      </c>
      <c r="CW15">
        <v>4428</v>
      </c>
      <c r="CX15">
        <v>4532</v>
      </c>
      <c r="CY15">
        <v>4681</v>
      </c>
      <c r="CZ15">
        <v>4783</v>
      </c>
      <c r="DA15">
        <v>4887</v>
      </c>
      <c r="DB15">
        <v>5020</v>
      </c>
      <c r="DC15">
        <v>5208</v>
      </c>
      <c r="DD15">
        <v>5371</v>
      </c>
      <c r="DE15">
        <v>5611</v>
      </c>
      <c r="DF15">
        <v>5776</v>
      </c>
      <c r="DG15">
        <v>6034</v>
      </c>
      <c r="DH15">
        <v>6278</v>
      </c>
      <c r="DI15">
        <v>6563</v>
      </c>
      <c r="DJ15">
        <v>6879</v>
      </c>
      <c r="DK15">
        <v>7134</v>
      </c>
      <c r="DL15">
        <v>7479</v>
      </c>
      <c r="DM15">
        <v>7805</v>
      </c>
      <c r="DN15">
        <v>8068</v>
      </c>
      <c r="DO15">
        <v>8371</v>
      </c>
      <c r="DP15">
        <v>8809</v>
      </c>
      <c r="DQ15">
        <v>9283</v>
      </c>
      <c r="DR15">
        <v>9931</v>
      </c>
      <c r="DS15">
        <v>10649</v>
      </c>
      <c r="DT15">
        <v>11353</v>
      </c>
      <c r="DU15">
        <v>12076</v>
      </c>
      <c r="DV15">
        <v>12628</v>
      </c>
      <c r="DW15">
        <v>13228</v>
      </c>
      <c r="DX15">
        <v>13933</v>
      </c>
      <c r="DY15">
        <v>14702</v>
      </c>
      <c r="DZ15">
        <v>15419</v>
      </c>
      <c r="EA15">
        <v>16214</v>
      </c>
      <c r="EB15">
        <v>16851</v>
      </c>
      <c r="EC15">
        <v>17415</v>
      </c>
      <c r="ED15">
        <v>18319</v>
      </c>
      <c r="EE15">
        <v>19268</v>
      </c>
      <c r="EF15">
        <v>20197</v>
      </c>
      <c r="EG15">
        <v>21037</v>
      </c>
      <c r="EH15">
        <v>22020</v>
      </c>
      <c r="EI15">
        <v>22794</v>
      </c>
      <c r="EJ15">
        <v>23620</v>
      </c>
      <c r="EK15">
        <v>24761</v>
      </c>
      <c r="EL15">
        <v>25987</v>
      </c>
      <c r="EM15">
        <v>27373</v>
      </c>
      <c r="EN15">
        <v>28764</v>
      </c>
      <c r="EO15">
        <v>30295</v>
      </c>
      <c r="EP15">
        <v>31577</v>
      </c>
      <c r="EQ15">
        <v>32785</v>
      </c>
      <c r="ER15">
        <v>34159</v>
      </c>
      <c r="ES15">
        <v>35552</v>
      </c>
      <c r="ET15">
        <v>37510</v>
      </c>
      <c r="EU15">
        <v>39570</v>
      </c>
      <c r="EV15">
        <v>41204</v>
      </c>
      <c r="EW15">
        <v>42785</v>
      </c>
      <c r="EX15">
        <v>44931</v>
      </c>
      <c r="EY15">
        <v>47203</v>
      </c>
      <c r="EZ15">
        <v>49851</v>
      </c>
      <c r="FA15">
        <v>52457</v>
      </c>
      <c r="FB15">
        <v>55343</v>
      </c>
      <c r="FC15">
        <v>57744</v>
      </c>
      <c r="FD15">
        <v>59933</v>
      </c>
      <c r="FE15">
        <v>62268</v>
      </c>
      <c r="FF15">
        <v>64530</v>
      </c>
      <c r="FG15">
        <v>67197</v>
      </c>
      <c r="FH15">
        <v>69941</v>
      </c>
      <c r="FI15">
        <v>72786</v>
      </c>
      <c r="FJ15">
        <v>75376</v>
      </c>
      <c r="FK15">
        <v>77815</v>
      </c>
      <c r="FL15">
        <v>80447</v>
      </c>
      <c r="FM15">
        <v>83426</v>
      </c>
      <c r="FN15">
        <v>87030</v>
      </c>
      <c r="FO15">
        <v>90693</v>
      </c>
      <c r="FP15">
        <v>94060</v>
      </c>
      <c r="FQ15">
        <v>97509</v>
      </c>
      <c r="FR15">
        <v>100166</v>
      </c>
      <c r="FS15">
        <v>103265</v>
      </c>
      <c r="FT15">
        <v>106910</v>
      </c>
      <c r="FU15">
        <v>111146</v>
      </c>
      <c r="FV15">
        <v>114783</v>
      </c>
      <c r="FW15">
        <v>119301</v>
      </c>
      <c r="FX15">
        <v>122524</v>
      </c>
      <c r="FY15">
        <v>126755</v>
      </c>
      <c r="FZ15">
        <v>130774</v>
      </c>
      <c r="GA15">
        <v>136118</v>
      </c>
      <c r="GB15">
        <v>141900</v>
      </c>
      <c r="GC15">
        <v>148027</v>
      </c>
      <c r="GD15">
        <v>153520</v>
      </c>
      <c r="GE15">
        <v>158334</v>
      </c>
      <c r="GF15">
        <v>162526</v>
      </c>
      <c r="GG15">
        <v>167416</v>
      </c>
      <c r="GH15">
        <v>173355</v>
      </c>
      <c r="GI15">
        <v>178996</v>
      </c>
      <c r="GJ15">
        <v>185373</v>
      </c>
      <c r="GK15">
        <v>191302</v>
      </c>
      <c r="GL15">
        <v>196543</v>
      </c>
      <c r="GM15">
        <v>201919</v>
      </c>
      <c r="GN15">
        <v>206743</v>
      </c>
      <c r="GO15">
        <v>213535</v>
      </c>
      <c r="GP15">
        <v>220682</v>
      </c>
      <c r="GQ15">
        <v>228195</v>
      </c>
      <c r="GR15">
        <v>235677</v>
      </c>
      <c r="GS15">
        <v>241811</v>
      </c>
      <c r="GT15">
        <v>246499</v>
      </c>
      <c r="GU15">
        <v>253868</v>
      </c>
      <c r="GV15">
        <v>260911</v>
      </c>
      <c r="GW15">
        <v>268574</v>
      </c>
      <c r="GX15">
        <v>276072</v>
      </c>
      <c r="GY15">
        <v>282437</v>
      </c>
      <c r="GZ15">
        <v>289100</v>
      </c>
      <c r="HA15">
        <v>294569</v>
      </c>
      <c r="HB15">
        <v>299126</v>
      </c>
      <c r="HC15">
        <v>305966</v>
      </c>
      <c r="HD15">
        <v>312659</v>
      </c>
      <c r="HE15">
        <v>320884</v>
      </c>
      <c r="HF15">
        <v>329043</v>
      </c>
      <c r="HG15">
        <v>336802</v>
      </c>
      <c r="HH15">
        <v>342154</v>
      </c>
      <c r="HI15">
        <v>350867</v>
      </c>
      <c r="HJ15">
        <v>359638</v>
      </c>
      <c r="HK15">
        <v>370188</v>
      </c>
      <c r="HL15">
        <v>380292</v>
      </c>
      <c r="HM15">
        <v>392009</v>
      </c>
      <c r="HN15">
        <v>401239</v>
      </c>
      <c r="HO15">
        <v>408426</v>
      </c>
      <c r="HP15">
        <v>417735</v>
      </c>
      <c r="HQ15">
        <v>428239</v>
      </c>
      <c r="HR15">
        <v>439172</v>
      </c>
      <c r="HS15">
        <v>451198</v>
      </c>
      <c r="HT15">
        <v>461882</v>
      </c>
      <c r="HU15">
        <v>471806</v>
      </c>
      <c r="HV15">
        <v>478792</v>
      </c>
      <c r="HW15">
        <v>488007</v>
      </c>
      <c r="HX15">
        <v>500034</v>
      </c>
      <c r="HY15">
        <v>512293</v>
      </c>
      <c r="HZ15">
        <v>524198</v>
      </c>
      <c r="IA15">
        <v>535705</v>
      </c>
      <c r="IB15">
        <v>546481</v>
      </c>
      <c r="IC15">
        <v>555537</v>
      </c>
      <c r="ID15">
        <v>565446</v>
      </c>
      <c r="IE15">
        <v>577338</v>
      </c>
      <c r="IF15">
        <v>589012</v>
      </c>
      <c r="IG15">
        <v>601713</v>
      </c>
      <c r="IH15">
        <v>613658</v>
      </c>
      <c r="II15">
        <v>622934</v>
      </c>
      <c r="IJ15">
        <v>631365</v>
      </c>
      <c r="IK15">
        <v>640147</v>
      </c>
      <c r="IL15">
        <v>652174</v>
      </c>
      <c r="IM15">
        <v>664799</v>
      </c>
      <c r="IN15">
        <v>678266</v>
      </c>
      <c r="IO15">
        <v>691235</v>
      </c>
      <c r="IP15">
        <v>702484</v>
      </c>
      <c r="IQ15">
        <v>711325</v>
      </c>
      <c r="IR15">
        <v>723132</v>
      </c>
      <c r="IS15">
        <v>736609</v>
      </c>
      <c r="IT15">
        <v>751001</v>
      </c>
      <c r="IU15">
        <v>765002</v>
      </c>
      <c r="IV15">
        <v>779689</v>
      </c>
      <c r="IW15">
        <v>790818</v>
      </c>
      <c r="IX15">
        <v>798486</v>
      </c>
      <c r="IY15">
        <v>809728</v>
      </c>
      <c r="IZ15">
        <v>824468</v>
      </c>
      <c r="JA15">
        <v>840915</v>
      </c>
      <c r="JB15">
        <v>856369</v>
      </c>
      <c r="JC15">
        <v>871468</v>
      </c>
      <c r="JD15">
        <v>883882</v>
      </c>
      <c r="JE15">
        <v>894206</v>
      </c>
      <c r="JF15">
        <v>903730</v>
      </c>
      <c r="JG15">
        <v>917035</v>
      </c>
      <c r="JH15">
        <v>931967</v>
      </c>
      <c r="JI15">
        <v>949063</v>
      </c>
      <c r="JJ15">
        <v>965609</v>
      </c>
      <c r="JK15">
        <v>979119</v>
      </c>
      <c r="JL15">
        <v>989680</v>
      </c>
      <c r="JM15">
        <v>1002662</v>
      </c>
      <c r="JN15">
        <v>1018999</v>
      </c>
      <c r="JO15">
        <v>1037325</v>
      </c>
      <c r="JP15">
        <v>1053650</v>
      </c>
      <c r="JQ15">
        <v>1069368</v>
      </c>
      <c r="JR15">
        <v>1081336</v>
      </c>
      <c r="JS15">
        <v>1090589</v>
      </c>
      <c r="JT15">
        <v>1102301</v>
      </c>
      <c r="JU15">
        <v>1116609</v>
      </c>
      <c r="JV15">
        <v>1130533</v>
      </c>
      <c r="JW15">
        <v>1143800</v>
      </c>
      <c r="JX15">
        <v>1157179</v>
      </c>
      <c r="JY15">
        <v>1166924</v>
      </c>
      <c r="JZ15">
        <v>1173533</v>
      </c>
      <c r="KA15">
        <v>1183131</v>
      </c>
      <c r="KB15">
        <v>1195276</v>
      </c>
      <c r="KC15">
        <v>1205928</v>
      </c>
      <c r="KD15">
        <v>1217028</v>
      </c>
      <c r="KE15">
        <v>1228814</v>
      </c>
      <c r="KF15">
        <v>1236851</v>
      </c>
      <c r="KG15">
        <v>1242182</v>
      </c>
      <c r="KH15">
        <v>1250499</v>
      </c>
      <c r="KI15">
        <v>1262476</v>
      </c>
      <c r="KJ15">
        <v>1273356</v>
      </c>
      <c r="KK15">
        <v>1284519</v>
      </c>
      <c r="KL15">
        <v>1296378</v>
      </c>
      <c r="KM15">
        <v>1304846</v>
      </c>
      <c r="KN15">
        <v>1310491</v>
      </c>
      <c r="KO15">
        <v>1318384</v>
      </c>
      <c r="KP15">
        <v>1329005</v>
      </c>
      <c r="KQ15">
        <v>1339337</v>
      </c>
      <c r="KR15">
        <v>1349434</v>
      </c>
      <c r="KS15">
        <v>1359042</v>
      </c>
      <c r="KT15">
        <v>1366182</v>
      </c>
      <c r="KU15">
        <v>1370366</v>
      </c>
      <c r="KV15">
        <v>1374631</v>
      </c>
      <c r="KW15">
        <v>1381795</v>
      </c>
      <c r="KX15">
        <v>1390388</v>
      </c>
      <c r="KY15">
        <v>1399431</v>
      </c>
      <c r="KZ15">
        <v>1407277</v>
      </c>
      <c r="LA15">
        <v>1413375</v>
      </c>
      <c r="LB15">
        <v>1418807</v>
      </c>
      <c r="LC15">
        <v>1424533</v>
      </c>
      <c r="LD15">
        <v>1432570</v>
      </c>
      <c r="LE15">
        <v>1440103</v>
      </c>
      <c r="LF15">
        <v>1447732</v>
      </c>
      <c r="LG15">
        <v>1454631</v>
      </c>
      <c r="LH15">
        <v>1459832</v>
      </c>
      <c r="LI15">
        <v>1463110</v>
      </c>
      <c r="LJ15">
        <v>1466309</v>
      </c>
      <c r="LK15">
        <v>1469919</v>
      </c>
      <c r="LL15">
        <v>1475222</v>
      </c>
      <c r="LM15">
        <v>1482216</v>
      </c>
      <c r="LN15">
        <v>1489328</v>
      </c>
      <c r="LO15">
        <v>1494602</v>
      </c>
      <c r="LP15">
        <v>1498160</v>
      </c>
      <c r="LQ15">
        <v>1503222</v>
      </c>
      <c r="LR15">
        <v>1510203</v>
      </c>
      <c r="LS15">
        <v>1517046</v>
      </c>
      <c r="LT15">
        <v>1524372</v>
      </c>
      <c r="LU15">
        <v>1531374</v>
      </c>
      <c r="LV15">
        <v>1537169</v>
      </c>
      <c r="LW15">
        <v>1541285</v>
      </c>
      <c r="LX15">
        <v>1547138</v>
      </c>
      <c r="LY15">
        <v>1555279</v>
      </c>
      <c r="LZ15">
        <v>1563865</v>
      </c>
      <c r="MA15">
        <v>1563865</v>
      </c>
      <c r="MB15">
        <v>1574554</v>
      </c>
      <c r="MC15">
        <v>1578267</v>
      </c>
      <c r="MD15">
        <v>1583297</v>
      </c>
      <c r="ME15">
        <v>1590513</v>
      </c>
      <c r="MF15">
        <v>1602163</v>
      </c>
      <c r="MG15">
        <v>1613928</v>
      </c>
      <c r="MH15">
        <v>1625514</v>
      </c>
      <c r="MI15">
        <v>1629594</v>
      </c>
      <c r="MJ15">
        <v>1634834</v>
      </c>
      <c r="MK15">
        <v>1640718</v>
      </c>
      <c r="ML15">
        <v>1648940</v>
      </c>
      <c r="MM15">
        <v>1662730</v>
      </c>
      <c r="MN15">
        <v>1676171</v>
      </c>
      <c r="MO15">
        <v>1690006</v>
      </c>
      <c r="MP15">
        <v>1703352</v>
      </c>
      <c r="MQ15">
        <v>1714409</v>
      </c>
      <c r="MR15">
        <v>1722217</v>
      </c>
      <c r="MS15">
        <v>1730921</v>
      </c>
      <c r="MT15">
        <v>1744704</v>
      </c>
      <c r="MU15">
        <v>1757429</v>
      </c>
      <c r="MV15">
        <v>1770715</v>
      </c>
      <c r="MW15">
        <v>1783047</v>
      </c>
      <c r="MX15">
        <v>1791979</v>
      </c>
      <c r="MY15">
        <v>1799243</v>
      </c>
      <c r="MZ15">
        <v>1807428</v>
      </c>
      <c r="NA15">
        <v>1819569</v>
      </c>
      <c r="NB15">
        <v>1831681</v>
      </c>
      <c r="NC15">
        <v>1843077</v>
      </c>
      <c r="ND15">
        <v>1853830</v>
      </c>
      <c r="NE15">
        <v>1862192</v>
      </c>
      <c r="NF15">
        <v>1867223</v>
      </c>
      <c r="NG15">
        <v>1874801</v>
      </c>
      <c r="NH15">
        <v>1885210</v>
      </c>
      <c r="NI15">
        <v>1896053</v>
      </c>
      <c r="NJ15">
        <v>1905524</v>
      </c>
      <c r="NK15">
        <v>1915362</v>
      </c>
      <c r="NL15">
        <v>1922264</v>
      </c>
      <c r="NM15">
        <v>1927239</v>
      </c>
      <c r="NN15">
        <v>1933853</v>
      </c>
      <c r="NO15">
        <v>1943548</v>
      </c>
      <c r="NP15">
        <v>1952744</v>
      </c>
      <c r="NQ15">
        <v>1961635</v>
      </c>
      <c r="NR15">
        <v>1970009</v>
      </c>
      <c r="NS15">
        <v>1976689</v>
      </c>
      <c r="NT15">
        <v>1980347</v>
      </c>
      <c r="NU15">
        <v>1985501</v>
      </c>
      <c r="NV15">
        <v>1993295</v>
      </c>
      <c r="NW15">
        <v>2001034</v>
      </c>
      <c r="NX15">
        <v>2008345</v>
      </c>
      <c r="NY15">
        <v>2015496</v>
      </c>
      <c r="NZ15">
        <v>2021553</v>
      </c>
      <c r="OA15">
        <v>2025798</v>
      </c>
      <c r="OB15">
        <v>2029057</v>
      </c>
      <c r="OC15">
        <v>2033060</v>
      </c>
      <c r="OD15">
        <v>2039124</v>
      </c>
      <c r="OE15">
        <v>2046795</v>
      </c>
      <c r="OF15">
        <v>2054681</v>
      </c>
      <c r="OG15">
        <v>2060625</v>
      </c>
      <c r="OH15">
        <v>2064334</v>
      </c>
      <c r="OI15">
        <v>2069751</v>
      </c>
      <c r="OJ15">
        <v>2077228</v>
      </c>
      <c r="OK15">
        <v>2085411</v>
      </c>
      <c r="OL15">
        <v>2093645</v>
      </c>
      <c r="OM15">
        <v>2098728</v>
      </c>
      <c r="ON15">
        <v>2104197</v>
      </c>
    </row>
    <row r="16" spans="1:404" x14ac:dyDescent="0.25">
      <c r="A16" t="s">
        <v>3047</v>
      </c>
      <c r="B16">
        <v>0</v>
      </c>
      <c r="C16">
        <v>0</v>
      </c>
      <c r="D16">
        <v>0</v>
      </c>
      <c r="E16">
        <v>0</v>
      </c>
      <c r="F16">
        <v>0</v>
      </c>
      <c r="G16">
        <v>0</v>
      </c>
      <c r="H16">
        <v>0</v>
      </c>
      <c r="I16">
        <v>0</v>
      </c>
      <c r="J16">
        <v>0</v>
      </c>
      <c r="K16">
        <v>0</v>
      </c>
      <c r="L16">
        <v>0</v>
      </c>
      <c r="M16">
        <v>0</v>
      </c>
      <c r="N16">
        <v>0</v>
      </c>
      <c r="O16">
        <v>0</v>
      </c>
      <c r="P16">
        <v>0</v>
      </c>
      <c r="Q16">
        <v>0</v>
      </c>
      <c r="R16">
        <v>0</v>
      </c>
      <c r="S16">
        <v>0</v>
      </c>
      <c r="T16">
        <v>0</v>
      </c>
      <c r="U16">
        <v>0</v>
      </c>
      <c r="V16">
        <v>0</v>
      </c>
      <c r="W16">
        <v>0</v>
      </c>
      <c r="X16">
        <v>0</v>
      </c>
      <c r="Y16">
        <v>0</v>
      </c>
      <c r="Z16">
        <v>0</v>
      </c>
      <c r="AA16">
        <v>0</v>
      </c>
      <c r="AB16">
        <v>0</v>
      </c>
      <c r="AC16">
        <v>0</v>
      </c>
      <c r="AD16">
        <v>0</v>
      </c>
      <c r="AE16">
        <v>0</v>
      </c>
      <c r="AF16">
        <v>0</v>
      </c>
      <c r="AG16">
        <v>0</v>
      </c>
      <c r="AH16">
        <v>0</v>
      </c>
      <c r="AI16">
        <v>0</v>
      </c>
      <c r="AJ16">
        <v>0</v>
      </c>
      <c r="AK16">
        <v>0</v>
      </c>
      <c r="AL16">
        <v>0</v>
      </c>
      <c r="AM16">
        <v>0</v>
      </c>
      <c r="AN16">
        <v>0</v>
      </c>
      <c r="AO16">
        <v>1</v>
      </c>
      <c r="AP16">
        <v>1</v>
      </c>
      <c r="AQ16">
        <v>1</v>
      </c>
      <c r="AR16">
        <v>1</v>
      </c>
      <c r="AS16">
        <v>1</v>
      </c>
      <c r="AT16">
        <v>1</v>
      </c>
      <c r="AU16">
        <v>1</v>
      </c>
      <c r="AV16">
        <v>1</v>
      </c>
      <c r="AW16">
        <v>1</v>
      </c>
      <c r="AX16">
        <v>1</v>
      </c>
      <c r="AY16">
        <v>1</v>
      </c>
      <c r="AZ16">
        <v>4</v>
      </c>
      <c r="BA16">
        <v>8</v>
      </c>
      <c r="BB16">
        <v>18</v>
      </c>
      <c r="BC16">
        <v>26</v>
      </c>
      <c r="BD16">
        <v>52</v>
      </c>
      <c r="BE16">
        <v>78</v>
      </c>
      <c r="BF16">
        <v>84</v>
      </c>
      <c r="BG16">
        <v>115</v>
      </c>
      <c r="BH16">
        <v>136</v>
      </c>
      <c r="BI16">
        <v>160</v>
      </c>
      <c r="BJ16">
        <v>194</v>
      </c>
      <c r="BK16">
        <v>235</v>
      </c>
      <c r="BL16">
        <v>249</v>
      </c>
      <c r="BM16">
        <v>265</v>
      </c>
      <c r="BN16">
        <v>290</v>
      </c>
      <c r="BO16">
        <v>329</v>
      </c>
      <c r="BP16">
        <v>407</v>
      </c>
      <c r="BQ16">
        <v>424</v>
      </c>
      <c r="BR16">
        <v>482</v>
      </c>
      <c r="BS16">
        <v>532</v>
      </c>
      <c r="BT16">
        <v>571</v>
      </c>
      <c r="BU16">
        <v>663</v>
      </c>
      <c r="BV16">
        <v>736</v>
      </c>
      <c r="BW16">
        <v>770</v>
      </c>
      <c r="BX16">
        <v>822</v>
      </c>
      <c r="BY16">
        <v>833</v>
      </c>
      <c r="BZ16">
        <v>853</v>
      </c>
      <c r="CA16">
        <v>881</v>
      </c>
      <c r="CB16">
        <v>921</v>
      </c>
      <c r="CC16">
        <v>937</v>
      </c>
      <c r="CD16">
        <v>967</v>
      </c>
      <c r="CE16">
        <v>1013</v>
      </c>
      <c r="CF16">
        <v>1039</v>
      </c>
      <c r="CG16">
        <v>1067</v>
      </c>
      <c r="CH16">
        <v>1111</v>
      </c>
      <c r="CI16">
        <v>1159</v>
      </c>
      <c r="CJ16">
        <v>1201</v>
      </c>
      <c r="CK16">
        <v>1248</v>
      </c>
      <c r="CL16">
        <v>1291</v>
      </c>
      <c r="CM16">
        <v>1339</v>
      </c>
      <c r="CN16">
        <v>1401</v>
      </c>
      <c r="CO16">
        <v>1473</v>
      </c>
      <c r="CP16">
        <v>1523</v>
      </c>
      <c r="CQ16">
        <v>1596</v>
      </c>
      <c r="CR16">
        <v>1677</v>
      </c>
      <c r="CS16">
        <v>1746</v>
      </c>
      <c r="CT16">
        <v>1808</v>
      </c>
      <c r="CU16">
        <v>1867</v>
      </c>
      <c r="CV16">
        <v>1932</v>
      </c>
      <c r="CW16">
        <v>2066</v>
      </c>
      <c r="CX16">
        <v>2148</v>
      </c>
      <c r="CY16">
        <v>2273</v>
      </c>
      <c r="CZ16">
        <v>2386</v>
      </c>
      <c r="DA16">
        <v>2507</v>
      </c>
      <c r="DB16">
        <v>2619</v>
      </c>
      <c r="DC16">
        <v>2782</v>
      </c>
      <c r="DD16">
        <v>2884</v>
      </c>
      <c r="DE16">
        <v>3029</v>
      </c>
      <c r="DF16">
        <v>3175</v>
      </c>
      <c r="DG16">
        <v>3313</v>
      </c>
      <c r="DH16">
        <v>3392</v>
      </c>
      <c r="DI16">
        <v>3538</v>
      </c>
      <c r="DJ16">
        <v>3718</v>
      </c>
      <c r="DK16">
        <v>3860</v>
      </c>
      <c r="DL16">
        <v>4044</v>
      </c>
      <c r="DM16">
        <v>4283</v>
      </c>
      <c r="DN16">
        <v>4472</v>
      </c>
      <c r="DO16">
        <v>4823</v>
      </c>
      <c r="DP16">
        <v>5041</v>
      </c>
      <c r="DQ16">
        <v>5271</v>
      </c>
      <c r="DR16">
        <v>5606</v>
      </c>
      <c r="DS16">
        <v>5928</v>
      </c>
      <c r="DT16">
        <v>6302</v>
      </c>
      <c r="DU16">
        <v>6661</v>
      </c>
      <c r="DV16">
        <v>7113</v>
      </c>
      <c r="DW16">
        <v>7402</v>
      </c>
      <c r="DX16">
        <v>7774</v>
      </c>
      <c r="DY16">
        <v>8216</v>
      </c>
      <c r="DZ16">
        <v>8676</v>
      </c>
      <c r="EA16">
        <v>8927</v>
      </c>
      <c r="EB16">
        <v>9282</v>
      </c>
      <c r="EC16">
        <v>9492</v>
      </c>
      <c r="ED16">
        <v>10009</v>
      </c>
      <c r="EE16">
        <v>10524</v>
      </c>
      <c r="EF16">
        <v>11221</v>
      </c>
      <c r="EG16">
        <v>11817</v>
      </c>
      <c r="EH16">
        <v>12364</v>
      </c>
      <c r="EI16">
        <v>13130</v>
      </c>
      <c r="EJ16">
        <v>13325</v>
      </c>
      <c r="EK16">
        <v>13675</v>
      </c>
      <c r="EL16">
        <v>14103</v>
      </c>
      <c r="EM16">
        <v>14669</v>
      </c>
      <c r="EN16">
        <v>15281</v>
      </c>
      <c r="EO16">
        <v>16004</v>
      </c>
      <c r="EP16">
        <v>16667</v>
      </c>
      <c r="EQ16">
        <v>17064</v>
      </c>
      <c r="ER16">
        <v>17489</v>
      </c>
      <c r="ES16">
        <v>18033</v>
      </c>
      <c r="ET16">
        <v>18698</v>
      </c>
      <c r="EU16">
        <v>19157</v>
      </c>
      <c r="EV16">
        <v>19708</v>
      </c>
      <c r="EW16">
        <v>20268</v>
      </c>
      <c r="EX16">
        <v>20588</v>
      </c>
      <c r="EY16">
        <v>21006</v>
      </c>
      <c r="EZ16">
        <v>21717</v>
      </c>
      <c r="FA16">
        <v>22488</v>
      </c>
      <c r="FB16">
        <v>23247</v>
      </c>
      <c r="FC16">
        <v>23909</v>
      </c>
      <c r="FD16">
        <v>24645</v>
      </c>
      <c r="FE16">
        <v>25127</v>
      </c>
      <c r="FF16">
        <v>25542</v>
      </c>
      <c r="FG16">
        <v>26065</v>
      </c>
      <c r="FH16">
        <v>26658</v>
      </c>
      <c r="FI16">
        <v>27320</v>
      </c>
      <c r="FJ16">
        <v>27900</v>
      </c>
      <c r="FK16">
        <v>28606</v>
      </c>
      <c r="FL16">
        <v>28936</v>
      </c>
      <c r="FM16">
        <v>29285</v>
      </c>
      <c r="FN16">
        <v>29820</v>
      </c>
      <c r="FO16">
        <v>30346</v>
      </c>
      <c r="FP16">
        <v>30903</v>
      </c>
      <c r="FQ16">
        <v>31392</v>
      </c>
      <c r="FR16">
        <v>31969</v>
      </c>
      <c r="FS16">
        <v>32151</v>
      </c>
      <c r="FT16">
        <v>32490</v>
      </c>
      <c r="FU16">
        <v>33005</v>
      </c>
      <c r="FV16">
        <v>33559</v>
      </c>
      <c r="FW16">
        <v>34001</v>
      </c>
      <c r="FX16">
        <v>34462</v>
      </c>
      <c r="FY16">
        <v>34877</v>
      </c>
      <c r="FZ16">
        <v>34981</v>
      </c>
      <c r="GA16">
        <v>35254</v>
      </c>
      <c r="GB16">
        <v>35693</v>
      </c>
      <c r="GC16">
        <v>36162</v>
      </c>
      <c r="GD16">
        <v>36613</v>
      </c>
      <c r="GE16">
        <v>36996</v>
      </c>
      <c r="GF16">
        <v>37317</v>
      </c>
      <c r="GG16">
        <v>37390</v>
      </c>
      <c r="GH16">
        <v>37629</v>
      </c>
      <c r="GI16">
        <v>37937</v>
      </c>
      <c r="GJ16">
        <v>38196</v>
      </c>
      <c r="GK16">
        <v>38550</v>
      </c>
      <c r="GL16">
        <v>38841</v>
      </c>
      <c r="GM16">
        <v>39050</v>
      </c>
      <c r="GN16">
        <v>39102</v>
      </c>
      <c r="GO16">
        <v>39298</v>
      </c>
      <c r="GP16">
        <v>39586</v>
      </c>
      <c r="GQ16">
        <v>39819</v>
      </c>
      <c r="GR16">
        <v>39985</v>
      </c>
      <c r="GS16">
        <v>40185</v>
      </c>
      <c r="GT16">
        <v>40410</v>
      </c>
      <c r="GU16">
        <v>40433</v>
      </c>
      <c r="GV16">
        <v>40593</v>
      </c>
      <c r="GW16">
        <v>40794</v>
      </c>
      <c r="GX16">
        <v>41023</v>
      </c>
      <c r="GY16">
        <v>41299</v>
      </c>
      <c r="GZ16">
        <v>41495</v>
      </c>
      <c r="HA16">
        <v>41663</v>
      </c>
      <c r="HB16">
        <v>41701</v>
      </c>
      <c r="HC16">
        <v>41846</v>
      </c>
      <c r="HD16">
        <v>42056</v>
      </c>
      <c r="HE16">
        <v>42319</v>
      </c>
      <c r="HF16">
        <v>42477</v>
      </c>
      <c r="HG16">
        <v>42616</v>
      </c>
      <c r="HH16">
        <v>42792</v>
      </c>
      <c r="HI16">
        <v>42825</v>
      </c>
      <c r="HJ16">
        <v>42936</v>
      </c>
      <c r="HK16">
        <v>43067</v>
      </c>
      <c r="HL16">
        <v>43270</v>
      </c>
      <c r="HM16">
        <v>43451</v>
      </c>
      <c r="HN16">
        <v>43626</v>
      </c>
      <c r="HO16">
        <v>43750</v>
      </c>
      <c r="HP16">
        <v>43781</v>
      </c>
      <c r="HQ16">
        <v>43878</v>
      </c>
      <c r="HR16">
        <v>44075</v>
      </c>
      <c r="HS16">
        <v>44271</v>
      </c>
      <c r="HT16">
        <v>44461</v>
      </c>
      <c r="HU16">
        <v>44649</v>
      </c>
      <c r="HV16">
        <v>44783</v>
      </c>
      <c r="HW16">
        <v>44845</v>
      </c>
      <c r="HX16">
        <v>44953</v>
      </c>
      <c r="HY16">
        <v>45152</v>
      </c>
      <c r="HZ16">
        <v>45326</v>
      </c>
      <c r="IA16">
        <v>45503</v>
      </c>
      <c r="IB16">
        <v>45675</v>
      </c>
      <c r="IC16">
        <v>45862</v>
      </c>
      <c r="ID16">
        <v>45969</v>
      </c>
      <c r="IE16">
        <v>46119</v>
      </c>
      <c r="IF16">
        <v>46376</v>
      </c>
      <c r="IG16">
        <v>46671</v>
      </c>
      <c r="IH16">
        <v>46910</v>
      </c>
      <c r="II16">
        <v>47154</v>
      </c>
      <c r="IJ16">
        <v>47431</v>
      </c>
      <c r="IK16">
        <v>47552</v>
      </c>
      <c r="IL16">
        <v>47667</v>
      </c>
      <c r="IM16">
        <v>47877</v>
      </c>
      <c r="IN16">
        <v>48251</v>
      </c>
      <c r="IO16">
        <v>48643</v>
      </c>
      <c r="IP16">
        <v>49072</v>
      </c>
      <c r="IQ16">
        <v>49400</v>
      </c>
      <c r="IR16">
        <v>49574</v>
      </c>
      <c r="IS16">
        <v>49901</v>
      </c>
      <c r="IT16">
        <v>50359</v>
      </c>
      <c r="IU16">
        <v>50850</v>
      </c>
      <c r="IV16">
        <v>51382</v>
      </c>
      <c r="IW16">
        <v>51925</v>
      </c>
      <c r="IX16">
        <v>52496</v>
      </c>
      <c r="IY16">
        <v>52677</v>
      </c>
      <c r="IZ16">
        <v>53083</v>
      </c>
      <c r="JA16">
        <v>53755</v>
      </c>
      <c r="JB16">
        <v>54473</v>
      </c>
      <c r="JC16">
        <v>55087</v>
      </c>
      <c r="JD16">
        <v>55736</v>
      </c>
      <c r="JE16">
        <v>56451</v>
      </c>
      <c r="JF16">
        <v>56821</v>
      </c>
      <c r="JG16">
        <v>57566</v>
      </c>
      <c r="JH16">
        <v>58624</v>
      </c>
      <c r="JI16">
        <v>59995</v>
      </c>
      <c r="JJ16">
        <v>61460</v>
      </c>
      <c r="JK16">
        <v>63000</v>
      </c>
      <c r="JL16">
        <v>64694</v>
      </c>
      <c r="JM16">
        <v>65460</v>
      </c>
      <c r="JN16">
        <v>66694</v>
      </c>
      <c r="JO16">
        <v>68530</v>
      </c>
      <c r="JP16">
        <v>70836</v>
      </c>
      <c r="JQ16">
        <v>73310</v>
      </c>
      <c r="JR16">
        <v>75523</v>
      </c>
      <c r="JS16">
        <v>77837</v>
      </c>
      <c r="JT16">
        <v>78810</v>
      </c>
      <c r="JU16">
        <v>80410</v>
      </c>
      <c r="JV16">
        <v>82651</v>
      </c>
      <c r="JW16">
        <v>85034</v>
      </c>
      <c r="JX16">
        <v>87432</v>
      </c>
      <c r="JY16">
        <v>89813</v>
      </c>
      <c r="JZ16">
        <v>92254</v>
      </c>
      <c r="KA16">
        <v>93448</v>
      </c>
      <c r="KB16">
        <v>94776</v>
      </c>
      <c r="KC16">
        <v>97150</v>
      </c>
      <c r="KD16">
        <v>99563</v>
      </c>
      <c r="KE16">
        <v>101773</v>
      </c>
      <c r="KF16">
        <v>104249</v>
      </c>
      <c r="KG16">
        <v>106424</v>
      </c>
      <c r="KH16">
        <v>107466</v>
      </c>
      <c r="KI16">
        <v>108687</v>
      </c>
      <c r="KJ16">
        <v>110548</v>
      </c>
      <c r="KK16">
        <v>112680</v>
      </c>
      <c r="KL16">
        <v>114383</v>
      </c>
      <c r="KM16">
        <v>115855</v>
      </c>
      <c r="KN16">
        <v>117337</v>
      </c>
      <c r="KO16">
        <v>117886</v>
      </c>
      <c r="KP16">
        <v>118870</v>
      </c>
      <c r="KQ16">
        <v>120459</v>
      </c>
      <c r="KR16">
        <v>121979</v>
      </c>
      <c r="KS16">
        <v>123646</v>
      </c>
      <c r="KT16">
        <v>124839</v>
      </c>
      <c r="KU16">
        <v>126224</v>
      </c>
      <c r="KV16">
        <v>126709</v>
      </c>
      <c r="KW16">
        <v>127522</v>
      </c>
      <c r="KX16">
        <v>129085</v>
      </c>
      <c r="KY16">
        <v>130870</v>
      </c>
      <c r="KZ16">
        <v>132346</v>
      </c>
      <c r="LA16">
        <v>133594</v>
      </c>
      <c r="LB16">
        <v>134768</v>
      </c>
      <c r="LC16">
        <v>135124</v>
      </c>
      <c r="LD16">
        <v>135967</v>
      </c>
      <c r="LE16">
        <v>137231</v>
      </c>
      <c r="LF16">
        <v>138508</v>
      </c>
      <c r="LG16">
        <v>139692</v>
      </c>
      <c r="LH16">
        <v>140959</v>
      </c>
      <c r="LI16">
        <v>141937</v>
      </c>
      <c r="LJ16">
        <v>142344</v>
      </c>
      <c r="LK16">
        <v>142928</v>
      </c>
      <c r="LL16">
        <v>144066</v>
      </c>
      <c r="LM16">
        <v>145240</v>
      </c>
      <c r="LN16">
        <v>146317</v>
      </c>
      <c r="LO16">
        <v>147312</v>
      </c>
      <c r="LP16">
        <v>148325</v>
      </c>
      <c r="LQ16">
        <v>148682</v>
      </c>
      <c r="LR16">
        <v>149120</v>
      </c>
      <c r="LS16">
        <v>150218</v>
      </c>
      <c r="LT16">
        <v>151392</v>
      </c>
      <c r="LU16">
        <v>152253</v>
      </c>
      <c r="LV16">
        <v>153173</v>
      </c>
      <c r="LW16">
        <v>153825</v>
      </c>
      <c r="LX16">
        <v>154065</v>
      </c>
      <c r="LY16">
        <v>154602</v>
      </c>
      <c r="LZ16">
        <v>155440</v>
      </c>
      <c r="MA16">
        <v>156142</v>
      </c>
      <c r="MB16">
        <v>156763</v>
      </c>
      <c r="MC16">
        <v>157349</v>
      </c>
      <c r="MD16">
        <v>157834</v>
      </c>
      <c r="ME16">
        <v>157948</v>
      </c>
      <c r="MF16">
        <v>158296</v>
      </c>
      <c r="MG16">
        <v>158878</v>
      </c>
      <c r="MH16">
        <v>159409</v>
      </c>
      <c r="MI16">
        <v>159738</v>
      </c>
      <c r="MJ16">
        <v>159798</v>
      </c>
      <c r="MK16">
        <v>160027</v>
      </c>
      <c r="ML16">
        <v>160220</v>
      </c>
      <c r="MM16">
        <v>160544</v>
      </c>
      <c r="MN16">
        <v>160853</v>
      </c>
      <c r="MO16">
        <v>161054</v>
      </c>
      <c r="MP16">
        <v>161415</v>
      </c>
      <c r="MQ16">
        <v>161794</v>
      </c>
      <c r="MR16">
        <v>162131</v>
      </c>
      <c r="MS16">
        <v>162288</v>
      </c>
      <c r="MT16">
        <v>162643</v>
      </c>
      <c r="MU16">
        <v>163128</v>
      </c>
      <c r="MV16">
        <v>163576</v>
      </c>
      <c r="MW16">
        <v>163972</v>
      </c>
      <c r="MX16">
        <v>164235</v>
      </c>
      <c r="MY16">
        <v>164586</v>
      </c>
      <c r="MZ16">
        <v>164676</v>
      </c>
      <c r="NA16">
        <v>164912</v>
      </c>
      <c r="NB16">
        <v>165221</v>
      </c>
      <c r="NC16">
        <v>165528</v>
      </c>
      <c r="ND16">
        <v>165711</v>
      </c>
      <c r="NE16">
        <v>165909</v>
      </c>
      <c r="NF16">
        <v>166036</v>
      </c>
      <c r="NG16">
        <v>166094</v>
      </c>
      <c r="NH16">
        <v>166232</v>
      </c>
      <c r="NI16">
        <v>166427</v>
      </c>
      <c r="NJ16">
        <v>166669</v>
      </c>
      <c r="NK16">
        <v>166728</v>
      </c>
      <c r="NL16">
        <v>166901</v>
      </c>
      <c r="NM16">
        <v>167026</v>
      </c>
      <c r="NN16">
        <v>167088</v>
      </c>
      <c r="NO16">
        <v>167231</v>
      </c>
      <c r="NP16">
        <v>167421</v>
      </c>
      <c r="NQ16">
        <v>167568</v>
      </c>
      <c r="NR16">
        <v>167726</v>
      </c>
      <c r="NS16">
        <v>167937</v>
      </c>
      <c r="NT16">
        <v>168088</v>
      </c>
      <c r="NU16">
        <v>168177</v>
      </c>
      <c r="NV16">
        <v>168300</v>
      </c>
      <c r="NW16">
        <v>168496</v>
      </c>
      <c r="NX16">
        <v>168676</v>
      </c>
      <c r="NY16">
        <v>168830</v>
      </c>
      <c r="NZ16">
        <v>169022</v>
      </c>
      <c r="OA16">
        <v>169167</v>
      </c>
      <c r="OB16">
        <v>169255</v>
      </c>
      <c r="OC16">
        <v>169391</v>
      </c>
      <c r="OD16">
        <v>169597</v>
      </c>
      <c r="OE16">
        <v>169820</v>
      </c>
      <c r="OF16">
        <v>170011</v>
      </c>
      <c r="OG16">
        <v>170234</v>
      </c>
      <c r="OH16">
        <v>170402</v>
      </c>
      <c r="OI16">
        <v>170506</v>
      </c>
      <c r="OJ16">
        <v>170672</v>
      </c>
      <c r="OK16">
        <v>170945</v>
      </c>
      <c r="OL16">
        <v>171227</v>
      </c>
      <c r="OM16">
        <v>171510</v>
      </c>
      <c r="ON16">
        <v>171793</v>
      </c>
    </row>
    <row r="17" spans="1:404" x14ac:dyDescent="0.25">
      <c r="A17" t="s">
        <v>463</v>
      </c>
      <c r="B17">
        <v>0</v>
      </c>
      <c r="C17">
        <v>0</v>
      </c>
      <c r="D17">
        <v>0</v>
      </c>
      <c r="E17">
        <v>0</v>
      </c>
      <c r="F17">
        <v>0</v>
      </c>
      <c r="G17">
        <v>0</v>
      </c>
      <c r="H17">
        <v>0</v>
      </c>
      <c r="I17">
        <v>0</v>
      </c>
      <c r="J17">
        <v>0</v>
      </c>
      <c r="K17">
        <v>0</v>
      </c>
      <c r="L17">
        <v>0</v>
      </c>
      <c r="M17">
        <v>0</v>
      </c>
      <c r="N17">
        <v>0</v>
      </c>
      <c r="O17">
        <v>0</v>
      </c>
      <c r="P17">
        <v>0</v>
      </c>
      <c r="Q17">
        <v>0</v>
      </c>
      <c r="R17">
        <v>0</v>
      </c>
      <c r="S17">
        <v>0</v>
      </c>
      <c r="T17">
        <v>0</v>
      </c>
      <c r="U17">
        <v>0</v>
      </c>
      <c r="V17">
        <v>0</v>
      </c>
      <c r="W17">
        <v>0</v>
      </c>
      <c r="X17">
        <v>0</v>
      </c>
      <c r="Y17">
        <v>0</v>
      </c>
      <c r="Z17">
        <v>0</v>
      </c>
      <c r="AA17">
        <v>0</v>
      </c>
      <c r="AB17">
        <v>0</v>
      </c>
      <c r="AC17">
        <v>0</v>
      </c>
      <c r="AD17">
        <v>0</v>
      </c>
      <c r="AE17">
        <v>0</v>
      </c>
      <c r="AF17">
        <v>0</v>
      </c>
      <c r="AG17">
        <v>0</v>
      </c>
      <c r="AH17">
        <v>0</v>
      </c>
      <c r="AI17">
        <v>0</v>
      </c>
      <c r="AJ17">
        <v>2</v>
      </c>
      <c r="AK17">
        <v>2</v>
      </c>
      <c r="AL17">
        <v>3</v>
      </c>
      <c r="AM17">
        <v>3</v>
      </c>
      <c r="AN17">
        <v>9</v>
      </c>
      <c r="AO17">
        <v>14</v>
      </c>
      <c r="AP17">
        <v>18</v>
      </c>
      <c r="AQ17">
        <v>21</v>
      </c>
      <c r="AR17">
        <v>29</v>
      </c>
      <c r="AS17">
        <v>41</v>
      </c>
      <c r="AT17">
        <v>55</v>
      </c>
      <c r="AU17">
        <v>79</v>
      </c>
      <c r="AV17">
        <v>104</v>
      </c>
      <c r="AW17">
        <v>131</v>
      </c>
      <c r="AX17">
        <v>182</v>
      </c>
      <c r="AY17">
        <v>246</v>
      </c>
      <c r="AZ17">
        <v>302</v>
      </c>
      <c r="BA17">
        <v>504</v>
      </c>
      <c r="BB17">
        <v>655</v>
      </c>
      <c r="BC17">
        <v>860</v>
      </c>
      <c r="BD17">
        <v>1018</v>
      </c>
      <c r="BE17">
        <v>1332</v>
      </c>
      <c r="BF17">
        <v>1646</v>
      </c>
      <c r="BG17">
        <v>2013</v>
      </c>
      <c r="BH17">
        <v>2388</v>
      </c>
      <c r="BI17">
        <v>2814</v>
      </c>
      <c r="BJ17">
        <v>3582</v>
      </c>
      <c r="BK17">
        <v>4474</v>
      </c>
      <c r="BL17">
        <v>5283</v>
      </c>
      <c r="BM17">
        <v>5588</v>
      </c>
      <c r="BN17">
        <v>6909</v>
      </c>
      <c r="BO17">
        <v>7657</v>
      </c>
      <c r="BP17">
        <v>8271</v>
      </c>
      <c r="BQ17">
        <v>8788</v>
      </c>
      <c r="BR17">
        <v>9618</v>
      </c>
      <c r="BS17">
        <v>10180</v>
      </c>
      <c r="BT17">
        <v>10711</v>
      </c>
      <c r="BU17">
        <v>11129</v>
      </c>
      <c r="BV17">
        <v>11524</v>
      </c>
      <c r="BW17">
        <v>11781</v>
      </c>
      <c r="BX17">
        <v>12051</v>
      </c>
      <c r="BY17">
        <v>12297</v>
      </c>
      <c r="BZ17">
        <v>12639</v>
      </c>
      <c r="CA17">
        <v>12942</v>
      </c>
      <c r="CB17">
        <v>13244</v>
      </c>
      <c r="CC17">
        <v>13555</v>
      </c>
      <c r="CD17">
        <v>13806</v>
      </c>
      <c r="CE17">
        <v>13945</v>
      </c>
      <c r="CF17">
        <v>14041</v>
      </c>
      <c r="CG17">
        <v>14226</v>
      </c>
      <c r="CH17">
        <v>14336</v>
      </c>
      <c r="CI17">
        <v>14476</v>
      </c>
      <c r="CJ17">
        <v>14595</v>
      </c>
      <c r="CK17">
        <v>14671</v>
      </c>
      <c r="CL17">
        <v>14749</v>
      </c>
      <c r="CM17">
        <v>14795</v>
      </c>
      <c r="CN17">
        <v>14873</v>
      </c>
      <c r="CO17">
        <v>14925</v>
      </c>
      <c r="CP17">
        <v>15002</v>
      </c>
      <c r="CQ17">
        <v>15071</v>
      </c>
      <c r="CR17">
        <v>15148</v>
      </c>
      <c r="CS17">
        <v>15225</v>
      </c>
      <c r="CT17">
        <v>15274</v>
      </c>
      <c r="CU17">
        <v>15357</v>
      </c>
      <c r="CV17">
        <v>15402</v>
      </c>
      <c r="CW17">
        <v>15452</v>
      </c>
      <c r="CX17">
        <v>15531</v>
      </c>
      <c r="CY17">
        <v>15558</v>
      </c>
      <c r="CZ17">
        <v>15597</v>
      </c>
      <c r="DA17">
        <v>15621</v>
      </c>
      <c r="DB17">
        <v>15650</v>
      </c>
      <c r="DC17">
        <v>15684</v>
      </c>
      <c r="DD17">
        <v>15752</v>
      </c>
      <c r="DE17">
        <v>15774</v>
      </c>
      <c r="DF17">
        <v>15833</v>
      </c>
      <c r="DG17">
        <v>15871</v>
      </c>
      <c r="DH17">
        <v>15882</v>
      </c>
      <c r="DI17">
        <v>15961</v>
      </c>
      <c r="DJ17">
        <v>15997</v>
      </c>
      <c r="DK17">
        <v>16058</v>
      </c>
      <c r="DL17">
        <v>16109</v>
      </c>
      <c r="DM17">
        <v>16201</v>
      </c>
      <c r="DN17">
        <v>16242</v>
      </c>
      <c r="DO17">
        <v>16269</v>
      </c>
      <c r="DP17">
        <v>16321</v>
      </c>
      <c r="DQ17">
        <v>16353</v>
      </c>
      <c r="DR17">
        <v>16404</v>
      </c>
      <c r="DS17">
        <v>16436</v>
      </c>
      <c r="DT17">
        <v>16486</v>
      </c>
      <c r="DU17">
        <v>16503</v>
      </c>
      <c r="DV17">
        <v>16539</v>
      </c>
      <c r="DW17">
        <v>16557</v>
      </c>
      <c r="DX17">
        <v>16591</v>
      </c>
      <c r="DY17">
        <v>16628</v>
      </c>
      <c r="DZ17">
        <v>16655</v>
      </c>
      <c r="EA17">
        <v>16685</v>
      </c>
      <c r="EB17">
        <v>16731</v>
      </c>
      <c r="EC17">
        <v>16733</v>
      </c>
      <c r="ED17">
        <v>16759</v>
      </c>
      <c r="EE17">
        <v>16771</v>
      </c>
      <c r="EF17">
        <v>16805</v>
      </c>
      <c r="EG17">
        <v>16843</v>
      </c>
      <c r="EH17">
        <v>16898</v>
      </c>
      <c r="EI17">
        <v>16902</v>
      </c>
      <c r="EJ17">
        <v>16968</v>
      </c>
      <c r="EK17">
        <v>16979</v>
      </c>
      <c r="EL17">
        <v>17005</v>
      </c>
      <c r="EM17">
        <v>17034</v>
      </c>
      <c r="EN17">
        <v>17064</v>
      </c>
      <c r="EO17">
        <v>17078</v>
      </c>
      <c r="EP17">
        <v>17109</v>
      </c>
      <c r="EQ17">
        <v>17135</v>
      </c>
      <c r="ER17">
        <v>17189</v>
      </c>
      <c r="ES17">
        <v>17203</v>
      </c>
      <c r="ET17">
        <v>17223</v>
      </c>
      <c r="EU17">
        <v>17271</v>
      </c>
      <c r="EV17">
        <v>17323</v>
      </c>
      <c r="EW17">
        <v>17341</v>
      </c>
      <c r="EX17">
        <v>17380</v>
      </c>
      <c r="EY17">
        <v>17408</v>
      </c>
      <c r="EZ17">
        <v>17449</v>
      </c>
      <c r="FA17">
        <v>17477</v>
      </c>
      <c r="FB17">
        <v>17522</v>
      </c>
      <c r="FC17">
        <v>17580</v>
      </c>
      <c r="FD17">
        <v>17654</v>
      </c>
      <c r="FE17">
        <v>17723</v>
      </c>
      <c r="FF17">
        <v>17766</v>
      </c>
      <c r="FG17">
        <v>17873</v>
      </c>
      <c r="FH17">
        <v>17941</v>
      </c>
      <c r="FI17">
        <v>18050</v>
      </c>
      <c r="FJ17">
        <v>18165</v>
      </c>
      <c r="FK17">
        <v>18280</v>
      </c>
      <c r="FL17">
        <v>18365</v>
      </c>
      <c r="FM17">
        <v>18421</v>
      </c>
      <c r="FN17">
        <v>18513</v>
      </c>
      <c r="FO17">
        <v>18615</v>
      </c>
      <c r="FP17">
        <v>18709</v>
      </c>
      <c r="FQ17">
        <v>18783</v>
      </c>
      <c r="FR17">
        <v>18897</v>
      </c>
      <c r="FS17">
        <v>18948</v>
      </c>
      <c r="FT17">
        <v>19021</v>
      </c>
      <c r="FU17">
        <v>19154</v>
      </c>
      <c r="FV17">
        <v>19270</v>
      </c>
      <c r="FW17">
        <v>19439</v>
      </c>
      <c r="FX17">
        <v>19573</v>
      </c>
      <c r="FY17">
        <v>19655</v>
      </c>
      <c r="FZ17">
        <v>19743</v>
      </c>
      <c r="GA17">
        <v>19827</v>
      </c>
      <c r="GB17">
        <v>19929</v>
      </c>
      <c r="GC17">
        <v>20099</v>
      </c>
      <c r="GD17">
        <v>20214</v>
      </c>
      <c r="GE17">
        <v>20338</v>
      </c>
      <c r="GF17">
        <v>20472</v>
      </c>
      <c r="GG17">
        <v>20558</v>
      </c>
      <c r="GH17">
        <v>20677</v>
      </c>
      <c r="GI17">
        <v>20850</v>
      </c>
      <c r="GJ17">
        <v>20955</v>
      </c>
      <c r="GK17">
        <v>21130</v>
      </c>
      <c r="GL17">
        <v>21212</v>
      </c>
      <c r="GM17">
        <v>21304</v>
      </c>
      <c r="GN17">
        <v>21385</v>
      </c>
      <c r="GO17">
        <v>21481</v>
      </c>
      <c r="GP17">
        <v>21566</v>
      </c>
      <c r="GQ17">
        <v>21696</v>
      </c>
      <c r="GR17">
        <v>21837</v>
      </c>
      <c r="GS17">
        <v>21919</v>
      </c>
      <c r="GT17">
        <v>22033</v>
      </c>
      <c r="GU17">
        <v>22106</v>
      </c>
      <c r="GV17">
        <v>22245</v>
      </c>
      <c r="GW17">
        <v>22439</v>
      </c>
      <c r="GX17">
        <v>22594</v>
      </c>
      <c r="GY17">
        <v>22876</v>
      </c>
      <c r="GZ17">
        <v>23179</v>
      </c>
      <c r="HA17">
        <v>23370</v>
      </c>
      <c r="HB17">
        <v>23534</v>
      </c>
      <c r="HC17">
        <v>23829</v>
      </c>
      <c r="HD17">
        <v>24084</v>
      </c>
      <c r="HE17">
        <v>24431</v>
      </c>
      <c r="HF17">
        <v>24762</v>
      </c>
      <c r="HG17">
        <v>25062</v>
      </c>
      <c r="HH17">
        <v>25253</v>
      </c>
      <c r="HI17">
        <v>25495</v>
      </c>
      <c r="HJ17">
        <v>25706</v>
      </c>
      <c r="HK17">
        <v>26033</v>
      </c>
      <c r="HL17">
        <v>26361</v>
      </c>
      <c r="HM17">
        <v>26590</v>
      </c>
      <c r="HN17">
        <v>26985</v>
      </c>
      <c r="HO17">
        <v>27166</v>
      </c>
      <c r="HP17">
        <v>27438</v>
      </c>
      <c r="HQ17">
        <v>27642</v>
      </c>
      <c r="HR17">
        <v>27969</v>
      </c>
      <c r="HS17">
        <v>28372</v>
      </c>
      <c r="HT17">
        <v>28729</v>
      </c>
      <c r="HU17">
        <v>29087</v>
      </c>
      <c r="HV17">
        <v>29271</v>
      </c>
      <c r="HW17">
        <v>29561</v>
      </c>
      <c r="HX17">
        <v>30081</v>
      </c>
      <c r="HY17">
        <v>30583</v>
      </c>
      <c r="HZ17">
        <v>31247</v>
      </c>
      <c r="IA17">
        <v>31827</v>
      </c>
      <c r="IB17">
        <v>32696</v>
      </c>
      <c r="IC17">
        <v>33159</v>
      </c>
      <c r="ID17">
        <v>33541</v>
      </c>
      <c r="IE17">
        <v>34305</v>
      </c>
      <c r="IF17">
        <v>35073</v>
      </c>
      <c r="IG17">
        <v>35853</v>
      </c>
      <c r="IH17">
        <v>36661</v>
      </c>
      <c r="II17">
        <v>37474</v>
      </c>
      <c r="IJ17">
        <v>38095</v>
      </c>
      <c r="IK17">
        <v>38658</v>
      </c>
      <c r="IL17">
        <v>39303</v>
      </c>
      <c r="IM17">
        <v>39984</v>
      </c>
      <c r="IN17">
        <v>40816</v>
      </c>
      <c r="IO17">
        <v>41500</v>
      </c>
      <c r="IP17">
        <v>42214</v>
      </c>
      <c r="IQ17">
        <v>42876</v>
      </c>
      <c r="IR17">
        <v>43432</v>
      </c>
      <c r="IS17">
        <v>44041</v>
      </c>
      <c r="IT17">
        <v>44813</v>
      </c>
      <c r="IU17">
        <v>45686</v>
      </c>
      <c r="IV17">
        <v>46374</v>
      </c>
      <c r="IW17">
        <v>47432</v>
      </c>
      <c r="IX17">
        <v>48146</v>
      </c>
      <c r="IY17">
        <v>48896</v>
      </c>
      <c r="IZ17">
        <v>49819</v>
      </c>
      <c r="JA17">
        <v>50848</v>
      </c>
      <c r="JB17">
        <v>52057</v>
      </c>
      <c r="JC17">
        <v>53188</v>
      </c>
      <c r="JD17">
        <v>54423</v>
      </c>
      <c r="JE17">
        <v>55319</v>
      </c>
      <c r="JF17">
        <v>56298</v>
      </c>
      <c r="JG17">
        <v>57326</v>
      </c>
      <c r="JH17">
        <v>58672</v>
      </c>
      <c r="JI17">
        <v>60224</v>
      </c>
      <c r="JJ17">
        <v>61387</v>
      </c>
      <c r="JK17">
        <v>63134</v>
      </c>
      <c r="JL17">
        <v>64806</v>
      </c>
      <c r="JM17">
        <v>65927</v>
      </c>
      <c r="JN17">
        <v>67451</v>
      </c>
      <c r="JO17">
        <v>69409</v>
      </c>
      <c r="JP17">
        <v>71844</v>
      </c>
      <c r="JQ17">
        <v>74415</v>
      </c>
      <c r="JR17">
        <v>78029</v>
      </c>
      <c r="JS17">
        <v>80811</v>
      </c>
      <c r="JT17">
        <v>83267</v>
      </c>
      <c r="JU17">
        <v>86102</v>
      </c>
      <c r="JV17">
        <v>89496</v>
      </c>
      <c r="JW17">
        <v>93949</v>
      </c>
      <c r="JX17">
        <v>99576</v>
      </c>
      <c r="JY17">
        <v>104925</v>
      </c>
      <c r="JZ17">
        <v>109881</v>
      </c>
      <c r="KA17">
        <v>114016</v>
      </c>
      <c r="KB17">
        <v>118198</v>
      </c>
      <c r="KC17">
        <v>125099</v>
      </c>
      <c r="KD17">
        <v>132515</v>
      </c>
      <c r="KE17">
        <v>138979</v>
      </c>
      <c r="KF17">
        <v>147220</v>
      </c>
      <c r="KG17">
        <v>153153</v>
      </c>
      <c r="KH17">
        <v>158746</v>
      </c>
      <c r="KI17">
        <v>164866</v>
      </c>
      <c r="KJ17">
        <v>172380</v>
      </c>
      <c r="KK17">
        <v>181642</v>
      </c>
      <c r="KL17">
        <v>191228</v>
      </c>
      <c r="KM17">
        <v>198291</v>
      </c>
      <c r="KN17">
        <v>203956</v>
      </c>
      <c r="KO17">
        <v>208613</v>
      </c>
      <c r="KP17">
        <v>214597</v>
      </c>
      <c r="KQ17">
        <v>221688</v>
      </c>
      <c r="KR17">
        <v>228683</v>
      </c>
      <c r="KS17">
        <v>235351</v>
      </c>
      <c r="KT17">
        <v>241962</v>
      </c>
      <c r="KU17">
        <v>247188</v>
      </c>
      <c r="KV17">
        <v>250333</v>
      </c>
      <c r="KW17">
        <v>254710</v>
      </c>
      <c r="KX17">
        <v>260512</v>
      </c>
      <c r="KY17">
        <v>266038</v>
      </c>
      <c r="KZ17">
        <v>270992</v>
      </c>
      <c r="LA17">
        <v>275661</v>
      </c>
      <c r="LB17">
        <v>279708</v>
      </c>
      <c r="LC17">
        <v>282456</v>
      </c>
      <c r="LD17">
        <v>285489</v>
      </c>
      <c r="LE17">
        <v>289461</v>
      </c>
      <c r="LF17">
        <v>293430</v>
      </c>
      <c r="LG17">
        <v>297245</v>
      </c>
      <c r="LH17">
        <v>300689</v>
      </c>
      <c r="LI17">
        <v>303430</v>
      </c>
      <c r="LJ17">
        <v>305693</v>
      </c>
      <c r="LK17">
        <v>308070</v>
      </c>
      <c r="LL17">
        <v>311002</v>
      </c>
      <c r="LM17">
        <v>313688</v>
      </c>
      <c r="LN17">
        <v>316581</v>
      </c>
      <c r="LO17">
        <v>319822</v>
      </c>
      <c r="LP17">
        <v>322463</v>
      </c>
      <c r="LQ17">
        <v>325051</v>
      </c>
      <c r="LR17">
        <v>327679</v>
      </c>
      <c r="LS17">
        <v>330343</v>
      </c>
      <c r="LT17">
        <v>332828</v>
      </c>
      <c r="LU17">
        <v>334913</v>
      </c>
      <c r="LV17">
        <v>337209</v>
      </c>
      <c r="LW17">
        <v>338854</v>
      </c>
      <c r="LX17">
        <v>340373</v>
      </c>
      <c r="LY17">
        <v>342226</v>
      </c>
      <c r="LZ17">
        <v>344357</v>
      </c>
      <c r="MA17">
        <v>347204</v>
      </c>
      <c r="MB17">
        <v>349055</v>
      </c>
      <c r="MC17">
        <v>350484</v>
      </c>
      <c r="MD17">
        <v>351892</v>
      </c>
      <c r="ME17">
        <v>353484</v>
      </c>
      <c r="MF17">
        <v>355352</v>
      </c>
      <c r="MG17">
        <v>357902</v>
      </c>
      <c r="MH17">
        <v>360815</v>
      </c>
      <c r="MI17">
        <v>362911</v>
      </c>
      <c r="MJ17">
        <v>364302</v>
      </c>
      <c r="MK17">
        <v>365768</v>
      </c>
      <c r="ML17">
        <v>367410</v>
      </c>
      <c r="MM17">
        <v>369721</v>
      </c>
      <c r="MN17">
        <v>372190</v>
      </c>
      <c r="MO17">
        <v>374730</v>
      </c>
      <c r="MP17">
        <v>376793</v>
      </c>
      <c r="MQ17">
        <v>379071</v>
      </c>
      <c r="MR17">
        <v>380722</v>
      </c>
      <c r="MS17">
        <v>382258</v>
      </c>
      <c r="MT17">
        <v>383833</v>
      </c>
      <c r="MU17">
        <v>385750</v>
      </c>
      <c r="MV17">
        <v>389260</v>
      </c>
      <c r="MW17">
        <v>390788</v>
      </c>
      <c r="MX17">
        <v>392511</v>
      </c>
      <c r="MY17">
        <v>393778</v>
      </c>
      <c r="MZ17">
        <v>394939</v>
      </c>
      <c r="NA17">
        <v>396425</v>
      </c>
      <c r="NB17">
        <v>398096</v>
      </c>
      <c r="NC17">
        <v>399798</v>
      </c>
      <c r="ND17">
        <v>401886</v>
      </c>
      <c r="NE17">
        <v>403512</v>
      </c>
      <c r="NF17">
        <v>404714</v>
      </c>
      <c r="NG17">
        <v>405723</v>
      </c>
      <c r="NH17">
        <v>407140</v>
      </c>
      <c r="NI17">
        <v>408781</v>
      </c>
      <c r="NJ17">
        <v>410230</v>
      </c>
      <c r="NK17">
        <v>411730</v>
      </c>
      <c r="NL17">
        <v>413208</v>
      </c>
      <c r="NM17">
        <v>414398</v>
      </c>
      <c r="NN17">
        <v>415522</v>
      </c>
      <c r="NO17">
        <v>416763</v>
      </c>
      <c r="NP17">
        <v>418283</v>
      </c>
      <c r="NQ17">
        <v>419801</v>
      </c>
      <c r="NR17">
        <v>421189</v>
      </c>
      <c r="NS17">
        <v>422522</v>
      </c>
      <c r="NT17">
        <v>423839</v>
      </c>
      <c r="NU17">
        <v>424896</v>
      </c>
      <c r="NV17">
        <v>426093</v>
      </c>
      <c r="NW17">
        <v>427562</v>
      </c>
      <c r="NX17">
        <v>429139</v>
      </c>
      <c r="NY17">
        <v>430870</v>
      </c>
      <c r="NZ17">
        <v>432303</v>
      </c>
      <c r="OA17">
        <v>433487</v>
      </c>
      <c r="OB17">
        <v>434712</v>
      </c>
      <c r="OC17">
        <v>436139</v>
      </c>
      <c r="OD17">
        <v>437874</v>
      </c>
      <c r="OE17">
        <v>439841</v>
      </c>
      <c r="OF17">
        <v>441659</v>
      </c>
      <c r="OG17">
        <v>443536</v>
      </c>
      <c r="OH17">
        <v>445374</v>
      </c>
      <c r="OI17">
        <v>446644</v>
      </c>
      <c r="OJ17">
        <v>448371</v>
      </c>
      <c r="OK17">
        <v>450376</v>
      </c>
      <c r="OL17">
        <v>452767</v>
      </c>
      <c r="OM17">
        <v>454860</v>
      </c>
      <c r="ON17">
        <v>457317</v>
      </c>
    </row>
    <row r="18" spans="1:404" x14ac:dyDescent="0.25">
      <c r="A18" t="s">
        <v>829</v>
      </c>
      <c r="B18">
        <v>0</v>
      </c>
      <c r="C18">
        <v>0</v>
      </c>
      <c r="D18">
        <v>0</v>
      </c>
      <c r="E18">
        <v>0</v>
      </c>
      <c r="F18">
        <v>0</v>
      </c>
      <c r="G18">
        <v>0</v>
      </c>
      <c r="H18">
        <v>0</v>
      </c>
      <c r="I18">
        <v>0</v>
      </c>
      <c r="J18">
        <v>0</v>
      </c>
      <c r="K18">
        <v>0</v>
      </c>
      <c r="L18">
        <v>0</v>
      </c>
      <c r="M18">
        <v>0</v>
      </c>
      <c r="N18">
        <v>0</v>
      </c>
      <c r="O18">
        <v>0</v>
      </c>
      <c r="P18">
        <v>0</v>
      </c>
      <c r="Q18">
        <v>0</v>
      </c>
      <c r="R18">
        <v>0</v>
      </c>
      <c r="S18">
        <v>0</v>
      </c>
      <c r="T18">
        <v>0</v>
      </c>
      <c r="U18">
        <v>0</v>
      </c>
      <c r="V18">
        <v>0</v>
      </c>
      <c r="W18">
        <v>0</v>
      </c>
      <c r="X18">
        <v>0</v>
      </c>
      <c r="Y18">
        <v>0</v>
      </c>
      <c r="Z18">
        <v>0</v>
      </c>
      <c r="AA18">
        <v>0</v>
      </c>
      <c r="AB18">
        <v>0</v>
      </c>
      <c r="AC18">
        <v>0</v>
      </c>
      <c r="AD18">
        <v>0</v>
      </c>
      <c r="AE18">
        <v>0</v>
      </c>
      <c r="AF18">
        <v>0</v>
      </c>
      <c r="AG18">
        <v>0</v>
      </c>
      <c r="AH18">
        <v>0</v>
      </c>
      <c r="AI18">
        <v>0</v>
      </c>
      <c r="AJ18">
        <v>0</v>
      </c>
      <c r="AK18">
        <v>0</v>
      </c>
      <c r="AL18">
        <v>0</v>
      </c>
      <c r="AM18">
        <v>0</v>
      </c>
      <c r="AN18">
        <v>0</v>
      </c>
      <c r="AO18">
        <v>3</v>
      </c>
      <c r="AP18">
        <v>3</v>
      </c>
      <c r="AQ18">
        <v>3</v>
      </c>
      <c r="AR18">
        <v>3</v>
      </c>
      <c r="AS18">
        <v>6</v>
      </c>
      <c r="AT18">
        <v>6</v>
      </c>
      <c r="AU18">
        <v>9</v>
      </c>
      <c r="AV18">
        <v>9</v>
      </c>
      <c r="AW18">
        <v>9</v>
      </c>
      <c r="AX18">
        <v>11</v>
      </c>
      <c r="AY18">
        <v>11</v>
      </c>
      <c r="AZ18">
        <v>11</v>
      </c>
      <c r="BA18">
        <v>15</v>
      </c>
      <c r="BB18">
        <v>15</v>
      </c>
      <c r="BC18">
        <v>23</v>
      </c>
      <c r="BD18">
        <v>28</v>
      </c>
      <c r="BE18">
        <v>28</v>
      </c>
      <c r="BF18">
        <v>28</v>
      </c>
      <c r="BG18">
        <v>44</v>
      </c>
      <c r="BH18">
        <v>44</v>
      </c>
      <c r="BI18">
        <v>53</v>
      </c>
      <c r="BJ18">
        <v>65</v>
      </c>
      <c r="BK18">
        <v>72</v>
      </c>
      <c r="BL18">
        <v>87</v>
      </c>
      <c r="BM18">
        <v>93</v>
      </c>
      <c r="BN18">
        <v>122</v>
      </c>
      <c r="BO18">
        <v>165</v>
      </c>
      <c r="BP18">
        <v>182</v>
      </c>
      <c r="BQ18">
        <v>209</v>
      </c>
      <c r="BR18">
        <v>273</v>
      </c>
      <c r="BS18">
        <v>298</v>
      </c>
      <c r="BT18">
        <v>359</v>
      </c>
      <c r="BU18">
        <v>400</v>
      </c>
      <c r="BV18">
        <v>443</v>
      </c>
      <c r="BW18">
        <v>521</v>
      </c>
      <c r="BX18">
        <v>584</v>
      </c>
      <c r="BY18">
        <v>641</v>
      </c>
      <c r="BZ18">
        <v>717</v>
      </c>
      <c r="CA18">
        <v>822</v>
      </c>
      <c r="CB18">
        <v>926</v>
      </c>
      <c r="CC18">
        <v>991</v>
      </c>
      <c r="CD18">
        <v>1058</v>
      </c>
      <c r="CE18">
        <v>1098</v>
      </c>
      <c r="CF18">
        <v>1148</v>
      </c>
      <c r="CG18">
        <v>1197</v>
      </c>
      <c r="CH18">
        <v>1253</v>
      </c>
      <c r="CI18">
        <v>1283</v>
      </c>
      <c r="CJ18">
        <v>1340</v>
      </c>
      <c r="CK18">
        <v>1373</v>
      </c>
      <c r="CL18">
        <v>1398</v>
      </c>
      <c r="CM18">
        <v>1436</v>
      </c>
      <c r="CN18">
        <v>1480</v>
      </c>
      <c r="CO18">
        <v>1518</v>
      </c>
      <c r="CP18">
        <v>1548</v>
      </c>
      <c r="CQ18">
        <v>1592</v>
      </c>
      <c r="CR18">
        <v>1617</v>
      </c>
      <c r="CS18">
        <v>1645</v>
      </c>
      <c r="CT18">
        <v>1678</v>
      </c>
      <c r="CU18">
        <v>1717</v>
      </c>
      <c r="CV18">
        <v>1766</v>
      </c>
      <c r="CW18">
        <v>1804</v>
      </c>
      <c r="CX18">
        <v>1854</v>
      </c>
      <c r="CY18">
        <v>1894</v>
      </c>
      <c r="CZ18">
        <v>1932</v>
      </c>
      <c r="DA18">
        <v>1984</v>
      </c>
      <c r="DB18">
        <v>2060</v>
      </c>
      <c r="DC18">
        <v>2127</v>
      </c>
      <c r="DD18">
        <v>2204</v>
      </c>
      <c r="DE18">
        <v>2279</v>
      </c>
      <c r="DF18">
        <v>2422</v>
      </c>
      <c r="DG18">
        <v>2519</v>
      </c>
      <c r="DH18">
        <v>2589</v>
      </c>
      <c r="DI18">
        <v>2693</v>
      </c>
      <c r="DJ18">
        <v>2758</v>
      </c>
      <c r="DK18">
        <v>2879</v>
      </c>
      <c r="DL18">
        <v>2980</v>
      </c>
      <c r="DM18">
        <v>3138</v>
      </c>
      <c r="DN18">
        <v>3274</v>
      </c>
      <c r="DO18">
        <v>3387</v>
      </c>
      <c r="DP18">
        <v>3518</v>
      </c>
      <c r="DQ18">
        <v>3631</v>
      </c>
      <c r="DR18">
        <v>3749</v>
      </c>
      <c r="DS18">
        <v>3855</v>
      </c>
      <c r="DT18">
        <v>3982</v>
      </c>
      <c r="DU18">
        <v>4122</v>
      </c>
      <c r="DV18">
        <v>4271</v>
      </c>
      <c r="DW18">
        <v>4403</v>
      </c>
      <c r="DX18">
        <v>4568</v>
      </c>
      <c r="DY18">
        <v>4759</v>
      </c>
      <c r="DZ18">
        <v>4989</v>
      </c>
      <c r="EA18">
        <v>5246</v>
      </c>
      <c r="EB18">
        <v>5494</v>
      </c>
      <c r="EC18">
        <v>5662</v>
      </c>
      <c r="ED18">
        <v>5935</v>
      </c>
      <c r="EE18">
        <v>6260</v>
      </c>
      <c r="EF18">
        <v>6522</v>
      </c>
      <c r="EG18">
        <v>6860</v>
      </c>
      <c r="EH18">
        <v>7239</v>
      </c>
      <c r="EI18">
        <v>7553</v>
      </c>
      <c r="EJ18">
        <v>7876</v>
      </c>
      <c r="EK18">
        <v>8191</v>
      </c>
      <c r="EL18">
        <v>8530</v>
      </c>
      <c r="EM18">
        <v>8882</v>
      </c>
      <c r="EN18">
        <v>9218</v>
      </c>
      <c r="EO18">
        <v>9570</v>
      </c>
      <c r="EP18">
        <v>9957</v>
      </c>
      <c r="EQ18">
        <v>10324</v>
      </c>
      <c r="ER18">
        <v>10662</v>
      </c>
      <c r="ES18">
        <v>10991</v>
      </c>
      <c r="ET18">
        <v>11329</v>
      </c>
      <c r="EU18">
        <v>11767</v>
      </c>
      <c r="EV18">
        <v>12238</v>
      </c>
      <c r="EW18">
        <v>12729</v>
      </c>
      <c r="EX18">
        <v>13207</v>
      </c>
      <c r="EY18">
        <v>13715</v>
      </c>
      <c r="EZ18">
        <v>14305</v>
      </c>
      <c r="FA18">
        <v>14852</v>
      </c>
      <c r="FB18">
        <v>15369</v>
      </c>
      <c r="FC18">
        <v>15890</v>
      </c>
      <c r="FD18">
        <v>16424</v>
      </c>
      <c r="FE18">
        <v>16968</v>
      </c>
      <c r="FF18">
        <v>17524</v>
      </c>
      <c r="FG18">
        <v>18112</v>
      </c>
      <c r="FH18">
        <v>18684</v>
      </c>
      <c r="FI18">
        <v>19267</v>
      </c>
      <c r="FJ18">
        <v>19801</v>
      </c>
      <c r="FK18">
        <v>20324</v>
      </c>
      <c r="FL18">
        <v>20837</v>
      </c>
      <c r="FM18">
        <v>21374</v>
      </c>
      <c r="FN18">
        <v>21916</v>
      </c>
      <c r="FO18">
        <v>22464</v>
      </c>
      <c r="FP18">
        <v>22990</v>
      </c>
      <c r="FQ18">
        <v>23521</v>
      </c>
      <c r="FR18">
        <v>24041</v>
      </c>
      <c r="FS18">
        <v>24570</v>
      </c>
      <c r="FT18">
        <v>25113</v>
      </c>
      <c r="FU18">
        <v>25672</v>
      </c>
      <c r="FV18">
        <v>26165</v>
      </c>
      <c r="FW18">
        <v>26636</v>
      </c>
      <c r="FX18">
        <v>27133</v>
      </c>
      <c r="FY18">
        <v>27521</v>
      </c>
      <c r="FZ18">
        <v>27890</v>
      </c>
      <c r="GA18">
        <v>28242</v>
      </c>
      <c r="GB18">
        <v>28633</v>
      </c>
      <c r="GC18">
        <v>28980</v>
      </c>
      <c r="GD18">
        <v>29312</v>
      </c>
      <c r="GE18">
        <v>29633</v>
      </c>
      <c r="GF18">
        <v>30050</v>
      </c>
      <c r="GG18">
        <v>30446</v>
      </c>
      <c r="GH18">
        <v>30858</v>
      </c>
      <c r="GI18">
        <v>31221</v>
      </c>
      <c r="GJ18">
        <v>31560</v>
      </c>
      <c r="GK18">
        <v>31878</v>
      </c>
      <c r="GL18">
        <v>32157</v>
      </c>
      <c r="GM18">
        <v>32443</v>
      </c>
      <c r="GN18">
        <v>32684</v>
      </c>
      <c r="GO18">
        <v>32910</v>
      </c>
      <c r="GP18">
        <v>33103</v>
      </c>
      <c r="GQ18">
        <v>33247</v>
      </c>
      <c r="GR18">
        <v>33376</v>
      </c>
      <c r="GS18">
        <v>33481</v>
      </c>
      <c r="GT18">
        <v>33568</v>
      </c>
      <c r="GU18">
        <v>33647</v>
      </c>
      <c r="GV18">
        <v>33731</v>
      </c>
      <c r="GW18">
        <v>33824</v>
      </c>
      <c r="GX18">
        <v>33915</v>
      </c>
      <c r="GY18">
        <v>34018</v>
      </c>
      <c r="GZ18">
        <v>34107</v>
      </c>
      <c r="HA18">
        <v>34219</v>
      </c>
      <c r="HB18">
        <v>34343</v>
      </c>
      <c r="HC18">
        <v>34474</v>
      </c>
      <c r="HD18">
        <v>34620</v>
      </c>
      <c r="HE18">
        <v>34759</v>
      </c>
      <c r="HF18">
        <v>34921</v>
      </c>
      <c r="HG18">
        <v>35105</v>
      </c>
      <c r="HH18">
        <v>35274</v>
      </c>
      <c r="HI18">
        <v>35426</v>
      </c>
      <c r="HJ18">
        <v>35559</v>
      </c>
      <c r="HK18">
        <v>35707</v>
      </c>
      <c r="HL18">
        <v>35844</v>
      </c>
      <c r="HM18">
        <v>35986</v>
      </c>
      <c r="HN18">
        <v>36174</v>
      </c>
      <c r="HO18">
        <v>36309</v>
      </c>
      <c r="HP18">
        <v>36435</v>
      </c>
      <c r="HQ18">
        <v>36578</v>
      </c>
      <c r="HR18">
        <v>36732</v>
      </c>
      <c r="HS18">
        <v>36899</v>
      </c>
      <c r="HT18">
        <v>37031</v>
      </c>
      <c r="HU18">
        <v>37192</v>
      </c>
      <c r="HV18">
        <v>37329</v>
      </c>
      <c r="HW18">
        <v>37418</v>
      </c>
      <c r="HX18">
        <v>37557</v>
      </c>
      <c r="HY18">
        <v>37732</v>
      </c>
      <c r="HZ18">
        <v>37874</v>
      </c>
      <c r="IA18">
        <v>38037</v>
      </c>
      <c r="IB18">
        <v>38172</v>
      </c>
      <c r="IC18">
        <v>38327</v>
      </c>
      <c r="ID18">
        <v>38403</v>
      </c>
      <c r="IE18">
        <v>38517</v>
      </c>
      <c r="IF18">
        <v>38658</v>
      </c>
      <c r="IG18">
        <v>38777</v>
      </c>
      <c r="IH18">
        <v>38894</v>
      </c>
      <c r="II18">
        <v>39042</v>
      </c>
      <c r="IJ18">
        <v>39188</v>
      </c>
      <c r="IK18">
        <v>39280</v>
      </c>
      <c r="IL18">
        <v>39378</v>
      </c>
      <c r="IM18">
        <v>39524</v>
      </c>
      <c r="IN18">
        <v>39686</v>
      </c>
      <c r="IO18">
        <v>39787</v>
      </c>
      <c r="IP18">
        <v>39895</v>
      </c>
      <c r="IQ18">
        <v>40023</v>
      </c>
      <c r="IR18">
        <v>40061</v>
      </c>
      <c r="IS18">
        <v>40119</v>
      </c>
      <c r="IT18">
        <v>40229</v>
      </c>
      <c r="IU18">
        <v>40309</v>
      </c>
      <c r="IV18">
        <v>40453</v>
      </c>
      <c r="IW18">
        <v>40561</v>
      </c>
      <c r="IX18">
        <v>40691</v>
      </c>
      <c r="IY18">
        <v>40788</v>
      </c>
      <c r="IZ18">
        <v>40931</v>
      </c>
      <c r="JA18">
        <v>41113</v>
      </c>
      <c r="JB18">
        <v>41304</v>
      </c>
      <c r="JC18">
        <v>41519</v>
      </c>
      <c r="JD18">
        <v>41752</v>
      </c>
      <c r="JE18">
        <v>41982</v>
      </c>
      <c r="JF18">
        <v>42104</v>
      </c>
      <c r="JG18">
        <v>42381</v>
      </c>
      <c r="JH18">
        <v>42750</v>
      </c>
      <c r="JI18">
        <v>43280</v>
      </c>
      <c r="JJ18">
        <v>43789</v>
      </c>
      <c r="JK18">
        <v>44317</v>
      </c>
      <c r="JL18">
        <v>44964</v>
      </c>
      <c r="JM18">
        <v>45295</v>
      </c>
      <c r="JN18">
        <v>45879</v>
      </c>
      <c r="JO18">
        <v>46593</v>
      </c>
      <c r="JP18">
        <v>47418</v>
      </c>
      <c r="JQ18">
        <v>48221</v>
      </c>
      <c r="JR18">
        <v>49013</v>
      </c>
      <c r="JS18">
        <v>49959</v>
      </c>
      <c r="JT18">
        <v>50486</v>
      </c>
      <c r="JU18">
        <v>51149</v>
      </c>
      <c r="JV18">
        <v>52137</v>
      </c>
      <c r="JW18">
        <v>53152</v>
      </c>
      <c r="JX18">
        <v>54174</v>
      </c>
      <c r="JY18">
        <v>55269</v>
      </c>
      <c r="JZ18">
        <v>56444</v>
      </c>
      <c r="KA18">
        <v>57040</v>
      </c>
      <c r="KB18">
        <v>58282</v>
      </c>
      <c r="KC18">
        <v>59509</v>
      </c>
      <c r="KD18">
        <v>60873</v>
      </c>
      <c r="KE18">
        <v>62338</v>
      </c>
      <c r="KF18">
        <v>63748</v>
      </c>
      <c r="KG18">
        <v>65411</v>
      </c>
      <c r="KH18">
        <v>66046</v>
      </c>
      <c r="KI18">
        <v>67392</v>
      </c>
      <c r="KJ18">
        <v>68594</v>
      </c>
      <c r="KK18">
        <v>70216</v>
      </c>
      <c r="KL18">
        <v>71580</v>
      </c>
      <c r="KM18">
        <v>73429</v>
      </c>
      <c r="KN18">
        <v>75688</v>
      </c>
      <c r="KO18">
        <v>77083</v>
      </c>
      <c r="KP18">
        <v>79158</v>
      </c>
      <c r="KQ18">
        <v>81397</v>
      </c>
      <c r="KR18">
        <v>83994</v>
      </c>
      <c r="KS18">
        <v>87163</v>
      </c>
      <c r="KT18">
        <v>89898</v>
      </c>
      <c r="KU18">
        <v>93094</v>
      </c>
      <c r="KV18">
        <v>95281</v>
      </c>
      <c r="KW18">
        <v>98927</v>
      </c>
      <c r="KX18">
        <v>102396</v>
      </c>
      <c r="KY18">
        <v>106101</v>
      </c>
      <c r="KZ18">
        <v>109813</v>
      </c>
      <c r="LA18">
        <v>114025</v>
      </c>
      <c r="LB18">
        <v>118195</v>
      </c>
      <c r="LC18">
        <v>121176</v>
      </c>
      <c r="LD18">
        <v>125602</v>
      </c>
      <c r="LE18">
        <v>129544</v>
      </c>
      <c r="LF18">
        <v>133733</v>
      </c>
      <c r="LG18">
        <v>138000</v>
      </c>
      <c r="LH18">
        <v>142323</v>
      </c>
      <c r="LI18">
        <v>146679</v>
      </c>
      <c r="LJ18">
        <v>149765</v>
      </c>
      <c r="LK18">
        <v>154152</v>
      </c>
      <c r="LL18">
        <v>158555</v>
      </c>
      <c r="LM18">
        <v>162774</v>
      </c>
      <c r="LN18">
        <v>167155</v>
      </c>
      <c r="LO18">
        <v>171423</v>
      </c>
      <c r="LP18">
        <v>175874</v>
      </c>
      <c r="LQ18">
        <v>178986</v>
      </c>
      <c r="LR18">
        <v>183259</v>
      </c>
      <c r="LS18">
        <v>187336</v>
      </c>
      <c r="LT18">
        <v>191460</v>
      </c>
      <c r="LU18">
        <v>195422</v>
      </c>
      <c r="LV18">
        <v>199127</v>
      </c>
      <c r="LW18">
        <v>202088</v>
      </c>
      <c r="LX18">
        <v>203593</v>
      </c>
      <c r="LY18">
        <v>205877</v>
      </c>
      <c r="LZ18">
        <v>208211</v>
      </c>
      <c r="MA18">
        <v>210061</v>
      </c>
      <c r="MB18">
        <v>211764</v>
      </c>
      <c r="MC18">
        <v>213192</v>
      </c>
      <c r="MD18">
        <v>214711</v>
      </c>
      <c r="ME18">
        <v>215483</v>
      </c>
      <c r="MF18">
        <v>216584</v>
      </c>
      <c r="MG18">
        <v>217636</v>
      </c>
      <c r="MH18">
        <v>218700</v>
      </c>
      <c r="MI18">
        <v>219041</v>
      </c>
      <c r="MJ18">
        <v>219462</v>
      </c>
      <c r="MK18">
        <v>220265</v>
      </c>
      <c r="ML18">
        <v>220599</v>
      </c>
      <c r="MM18">
        <v>221401</v>
      </c>
      <c r="MN18">
        <v>222200</v>
      </c>
      <c r="MO18">
        <v>222885</v>
      </c>
      <c r="MP18">
        <v>223417</v>
      </c>
      <c r="MQ18">
        <v>224050</v>
      </c>
      <c r="MR18">
        <v>224651</v>
      </c>
      <c r="MS18">
        <v>224827</v>
      </c>
      <c r="MT18">
        <v>225346</v>
      </c>
      <c r="MU18">
        <v>225820</v>
      </c>
      <c r="MV18">
        <v>226200</v>
      </c>
      <c r="MW18">
        <v>226549</v>
      </c>
      <c r="MX18">
        <v>226951</v>
      </c>
      <c r="MY18">
        <v>227273</v>
      </c>
      <c r="MZ18">
        <v>227391</v>
      </c>
      <c r="NA18">
        <v>227696</v>
      </c>
      <c r="NB18">
        <v>228028</v>
      </c>
      <c r="NC18">
        <v>228246</v>
      </c>
      <c r="ND18">
        <v>228526</v>
      </c>
      <c r="NE18">
        <v>228688</v>
      </c>
      <c r="NF18">
        <v>228975</v>
      </c>
      <c r="NG18">
        <v>229032</v>
      </c>
      <c r="NH18">
        <v>229358</v>
      </c>
      <c r="NI18">
        <v>229584</v>
      </c>
      <c r="NJ18">
        <v>229793</v>
      </c>
      <c r="NK18">
        <v>229935</v>
      </c>
      <c r="NL18">
        <v>230066</v>
      </c>
      <c r="NM18">
        <v>230219</v>
      </c>
      <c r="NN18">
        <v>230296</v>
      </c>
      <c r="NO18">
        <v>230455</v>
      </c>
      <c r="NP18">
        <v>230617</v>
      </c>
      <c r="NQ18">
        <v>230769</v>
      </c>
      <c r="NR18">
        <v>230907</v>
      </c>
      <c r="NS18">
        <v>231022</v>
      </c>
      <c r="NT18">
        <v>231154</v>
      </c>
      <c r="NU18">
        <v>231198</v>
      </c>
      <c r="NV18">
        <v>231362</v>
      </c>
      <c r="NW18">
        <v>231509</v>
      </c>
      <c r="NX18">
        <v>231649</v>
      </c>
      <c r="NY18">
        <v>231840</v>
      </c>
      <c r="NZ18">
        <v>231995</v>
      </c>
      <c r="OA18">
        <v>232123</v>
      </c>
      <c r="OB18">
        <v>232197</v>
      </c>
      <c r="OC18">
        <v>232337</v>
      </c>
      <c r="OD18">
        <v>232491</v>
      </c>
      <c r="OE18">
        <v>232636</v>
      </c>
      <c r="OF18">
        <v>232829</v>
      </c>
      <c r="OG18">
        <v>232973</v>
      </c>
      <c r="OH18">
        <v>233129</v>
      </c>
      <c r="OI18">
        <v>233201</v>
      </c>
      <c r="OJ18">
        <v>233424</v>
      </c>
      <c r="OK18">
        <v>233644</v>
      </c>
      <c r="OL18">
        <v>233770</v>
      </c>
      <c r="OM18">
        <v>233989</v>
      </c>
      <c r="ON18">
        <v>234267</v>
      </c>
    </row>
    <row r="19" spans="1:404" x14ac:dyDescent="0.25">
      <c r="A19" t="s">
        <v>2575</v>
      </c>
      <c r="B19">
        <v>0</v>
      </c>
      <c r="C19">
        <v>0</v>
      </c>
      <c r="D19">
        <v>0</v>
      </c>
      <c r="E19">
        <v>0</v>
      </c>
      <c r="F19">
        <v>0</v>
      </c>
      <c r="G19">
        <v>0</v>
      </c>
      <c r="H19">
        <v>0</v>
      </c>
      <c r="I19">
        <v>0</v>
      </c>
      <c r="J19">
        <v>0</v>
      </c>
      <c r="K19">
        <v>0</v>
      </c>
      <c r="L19">
        <v>0</v>
      </c>
      <c r="M19">
        <v>0</v>
      </c>
      <c r="N19">
        <v>0</v>
      </c>
      <c r="O19">
        <v>0</v>
      </c>
      <c r="P19">
        <v>0</v>
      </c>
      <c r="Q19">
        <v>0</v>
      </c>
      <c r="R19">
        <v>0</v>
      </c>
      <c r="S19">
        <v>0</v>
      </c>
      <c r="T19">
        <v>0</v>
      </c>
      <c r="U19">
        <v>0</v>
      </c>
      <c r="V19">
        <v>0</v>
      </c>
      <c r="W19">
        <v>0</v>
      </c>
      <c r="X19">
        <v>0</v>
      </c>
      <c r="Y19">
        <v>0</v>
      </c>
      <c r="Z19">
        <v>0</v>
      </c>
      <c r="AA19">
        <v>0</v>
      </c>
      <c r="AB19">
        <v>0</v>
      </c>
      <c r="AC19">
        <v>0</v>
      </c>
      <c r="AD19">
        <v>0</v>
      </c>
      <c r="AE19">
        <v>0</v>
      </c>
      <c r="AF19">
        <v>0</v>
      </c>
      <c r="AG19">
        <v>0</v>
      </c>
      <c r="AH19">
        <v>0</v>
      </c>
      <c r="AI19">
        <v>0</v>
      </c>
      <c r="AJ19">
        <v>0</v>
      </c>
      <c r="AK19">
        <v>0</v>
      </c>
      <c r="AL19">
        <v>0</v>
      </c>
      <c r="AM19">
        <v>0</v>
      </c>
      <c r="AN19">
        <v>0</v>
      </c>
      <c r="AO19">
        <v>0</v>
      </c>
      <c r="AP19">
        <v>0</v>
      </c>
      <c r="AQ19">
        <v>0</v>
      </c>
      <c r="AR19">
        <v>0</v>
      </c>
      <c r="AS19">
        <v>0</v>
      </c>
      <c r="AT19">
        <v>0</v>
      </c>
      <c r="AU19">
        <v>0</v>
      </c>
      <c r="AV19">
        <v>0</v>
      </c>
      <c r="AW19">
        <v>0</v>
      </c>
      <c r="AX19">
        <v>0</v>
      </c>
      <c r="AY19">
        <v>0</v>
      </c>
      <c r="AZ19">
        <v>0</v>
      </c>
      <c r="BA19">
        <v>0</v>
      </c>
      <c r="BB19">
        <v>0</v>
      </c>
      <c r="BC19">
        <v>0</v>
      </c>
      <c r="BD19">
        <v>1</v>
      </c>
      <c r="BE19">
        <v>1</v>
      </c>
      <c r="BF19">
        <v>1</v>
      </c>
      <c r="BG19">
        <v>3</v>
      </c>
      <c r="BH19">
        <v>3</v>
      </c>
      <c r="BI19">
        <v>4</v>
      </c>
      <c r="BJ19">
        <v>4</v>
      </c>
      <c r="BK19">
        <v>4</v>
      </c>
      <c r="BL19">
        <v>5</v>
      </c>
      <c r="BM19">
        <v>5</v>
      </c>
      <c r="BN19">
        <v>9</v>
      </c>
      <c r="BO19">
        <v>10</v>
      </c>
      <c r="BP19">
        <v>10</v>
      </c>
      <c r="BQ19">
        <v>11</v>
      </c>
      <c r="BR19">
        <v>14</v>
      </c>
      <c r="BS19">
        <v>14</v>
      </c>
      <c r="BT19">
        <v>21</v>
      </c>
      <c r="BU19">
        <v>24</v>
      </c>
      <c r="BV19">
        <v>24</v>
      </c>
      <c r="BW19">
        <v>28</v>
      </c>
      <c r="BX19">
        <v>28</v>
      </c>
      <c r="BY19">
        <v>29</v>
      </c>
      <c r="BZ19">
        <v>33</v>
      </c>
      <c r="CA19">
        <v>40</v>
      </c>
      <c r="CB19">
        <v>41</v>
      </c>
      <c r="CC19">
        <v>42</v>
      </c>
      <c r="CD19">
        <v>46</v>
      </c>
      <c r="CE19">
        <v>46</v>
      </c>
      <c r="CF19">
        <v>47</v>
      </c>
      <c r="CG19">
        <v>49</v>
      </c>
      <c r="CH19">
        <v>49</v>
      </c>
      <c r="CI19">
        <v>53</v>
      </c>
      <c r="CJ19">
        <v>54</v>
      </c>
      <c r="CK19">
        <v>55</v>
      </c>
      <c r="CL19">
        <v>55</v>
      </c>
      <c r="CM19">
        <v>60</v>
      </c>
      <c r="CN19">
        <v>65</v>
      </c>
      <c r="CO19">
        <v>65</v>
      </c>
      <c r="CP19">
        <v>72</v>
      </c>
      <c r="CQ19">
        <v>73</v>
      </c>
      <c r="CR19">
        <v>78</v>
      </c>
      <c r="CS19">
        <v>80</v>
      </c>
      <c r="CT19">
        <v>80</v>
      </c>
      <c r="CU19">
        <v>80</v>
      </c>
      <c r="CV19">
        <v>80</v>
      </c>
      <c r="CW19">
        <v>81</v>
      </c>
      <c r="CX19">
        <v>81</v>
      </c>
      <c r="CY19">
        <v>83</v>
      </c>
      <c r="CZ19">
        <v>83</v>
      </c>
      <c r="DA19">
        <v>83</v>
      </c>
      <c r="DB19">
        <v>89</v>
      </c>
      <c r="DC19">
        <v>92</v>
      </c>
      <c r="DD19">
        <v>92</v>
      </c>
      <c r="DE19">
        <v>92</v>
      </c>
      <c r="DF19">
        <v>92</v>
      </c>
      <c r="DG19">
        <v>92</v>
      </c>
      <c r="DH19">
        <v>93</v>
      </c>
      <c r="DI19">
        <v>93</v>
      </c>
      <c r="DJ19">
        <v>94</v>
      </c>
      <c r="DK19">
        <v>96</v>
      </c>
      <c r="DL19">
        <v>96</v>
      </c>
      <c r="DM19">
        <v>96</v>
      </c>
      <c r="DN19">
        <v>96</v>
      </c>
      <c r="DO19">
        <v>96</v>
      </c>
      <c r="DP19">
        <v>96</v>
      </c>
      <c r="DQ19">
        <v>97</v>
      </c>
      <c r="DR19">
        <v>97</v>
      </c>
      <c r="DS19">
        <v>97</v>
      </c>
      <c r="DT19">
        <v>100</v>
      </c>
      <c r="DU19">
        <v>100</v>
      </c>
      <c r="DV19">
        <v>100</v>
      </c>
      <c r="DW19">
        <v>100</v>
      </c>
      <c r="DX19">
        <v>100</v>
      </c>
      <c r="DY19">
        <v>101</v>
      </c>
      <c r="DZ19">
        <v>102</v>
      </c>
      <c r="EA19">
        <v>102</v>
      </c>
      <c r="EB19">
        <v>102</v>
      </c>
      <c r="EC19">
        <v>102</v>
      </c>
      <c r="ED19">
        <v>102</v>
      </c>
      <c r="EE19">
        <v>102</v>
      </c>
      <c r="EF19">
        <v>102</v>
      </c>
      <c r="EG19">
        <v>102</v>
      </c>
      <c r="EH19">
        <v>103</v>
      </c>
      <c r="EI19">
        <v>103</v>
      </c>
      <c r="EJ19">
        <v>103</v>
      </c>
      <c r="EK19">
        <v>103</v>
      </c>
      <c r="EL19">
        <v>103</v>
      </c>
      <c r="EM19">
        <v>103</v>
      </c>
      <c r="EN19">
        <v>103</v>
      </c>
      <c r="EO19">
        <v>103</v>
      </c>
      <c r="EP19">
        <v>103</v>
      </c>
      <c r="EQ19">
        <v>103</v>
      </c>
      <c r="ER19">
        <v>104</v>
      </c>
      <c r="ES19">
        <v>104</v>
      </c>
      <c r="ET19">
        <v>104</v>
      </c>
      <c r="EU19">
        <v>104</v>
      </c>
      <c r="EV19">
        <v>104</v>
      </c>
      <c r="EW19">
        <v>104</v>
      </c>
      <c r="EX19">
        <v>104</v>
      </c>
      <c r="EY19">
        <v>104</v>
      </c>
      <c r="EZ19">
        <v>104</v>
      </c>
      <c r="FA19">
        <v>104</v>
      </c>
      <c r="FB19">
        <v>104</v>
      </c>
      <c r="FC19">
        <v>104</v>
      </c>
      <c r="FD19">
        <v>104</v>
      </c>
      <c r="FE19">
        <v>104</v>
      </c>
      <c r="FF19">
        <v>104</v>
      </c>
      <c r="FG19">
        <v>104</v>
      </c>
      <c r="FH19">
        <v>104</v>
      </c>
      <c r="FI19">
        <v>104</v>
      </c>
      <c r="FJ19">
        <v>104</v>
      </c>
      <c r="FK19">
        <v>104</v>
      </c>
      <c r="FL19">
        <v>104</v>
      </c>
      <c r="FM19">
        <v>104</v>
      </c>
      <c r="FN19">
        <v>106</v>
      </c>
      <c r="FO19">
        <v>107</v>
      </c>
      <c r="FP19">
        <v>108</v>
      </c>
      <c r="FQ19">
        <v>111</v>
      </c>
      <c r="FR19">
        <v>111</v>
      </c>
      <c r="FS19">
        <v>113</v>
      </c>
      <c r="FT19">
        <v>116</v>
      </c>
      <c r="FU19">
        <v>119</v>
      </c>
      <c r="FV19">
        <v>124</v>
      </c>
      <c r="FW19">
        <v>129</v>
      </c>
      <c r="FX19">
        <v>138</v>
      </c>
      <c r="FY19">
        <v>153</v>
      </c>
      <c r="FZ19">
        <v>174</v>
      </c>
      <c r="GA19">
        <v>194</v>
      </c>
      <c r="GB19">
        <v>219</v>
      </c>
      <c r="GC19">
        <v>274</v>
      </c>
      <c r="GD19">
        <v>316</v>
      </c>
      <c r="GE19">
        <v>326</v>
      </c>
      <c r="GF19">
        <v>342</v>
      </c>
      <c r="GG19">
        <v>382</v>
      </c>
      <c r="GH19">
        <v>447</v>
      </c>
      <c r="GI19">
        <v>484</v>
      </c>
      <c r="GJ19">
        <v>508</v>
      </c>
      <c r="GK19">
        <v>574</v>
      </c>
      <c r="GL19">
        <v>599</v>
      </c>
      <c r="GM19">
        <v>648</v>
      </c>
      <c r="GN19">
        <v>679</v>
      </c>
      <c r="GO19">
        <v>715</v>
      </c>
      <c r="GP19">
        <v>751</v>
      </c>
      <c r="GQ19">
        <v>761</v>
      </c>
      <c r="GR19">
        <v>830</v>
      </c>
      <c r="GS19">
        <v>878</v>
      </c>
      <c r="GT19">
        <v>898</v>
      </c>
      <c r="GU19">
        <v>945</v>
      </c>
      <c r="GV19">
        <v>989</v>
      </c>
      <c r="GW19">
        <v>1036</v>
      </c>
      <c r="GX19">
        <v>1089</v>
      </c>
      <c r="GY19">
        <v>1119</v>
      </c>
      <c r="GZ19">
        <v>1252</v>
      </c>
      <c r="HA19">
        <v>1315</v>
      </c>
      <c r="HB19">
        <v>1329</v>
      </c>
      <c r="HC19">
        <v>1424</v>
      </c>
      <c r="HD19">
        <v>1531</v>
      </c>
      <c r="HE19">
        <v>1610</v>
      </c>
      <c r="HF19">
        <v>1703</v>
      </c>
      <c r="HG19">
        <v>1765</v>
      </c>
      <c r="HH19">
        <v>1784</v>
      </c>
      <c r="HI19">
        <v>1798</v>
      </c>
      <c r="HJ19">
        <v>1813</v>
      </c>
      <c r="HK19">
        <v>1923</v>
      </c>
      <c r="HL19">
        <v>2020</v>
      </c>
      <c r="HM19">
        <v>2057</v>
      </c>
      <c r="HN19">
        <v>2135</v>
      </c>
      <c r="HO19">
        <v>2167</v>
      </c>
      <c r="HP19">
        <v>2217</v>
      </c>
      <c r="HQ19">
        <v>2276</v>
      </c>
      <c r="HR19">
        <v>2337</v>
      </c>
      <c r="HS19">
        <v>2386</v>
      </c>
      <c r="HT19">
        <v>2386</v>
      </c>
      <c r="HU19">
        <v>2476</v>
      </c>
      <c r="HV19">
        <v>2506</v>
      </c>
      <c r="HW19">
        <v>2546</v>
      </c>
      <c r="HX19">
        <v>2585</v>
      </c>
      <c r="HY19">
        <v>2721</v>
      </c>
      <c r="HZ19">
        <v>2721</v>
      </c>
      <c r="IA19">
        <v>2814</v>
      </c>
      <c r="IB19">
        <v>2928</v>
      </c>
      <c r="IC19">
        <v>2928</v>
      </c>
      <c r="ID19">
        <v>3008</v>
      </c>
      <c r="IE19">
        <v>3032</v>
      </c>
      <c r="IF19">
        <v>3087</v>
      </c>
      <c r="IG19">
        <v>3177</v>
      </c>
      <c r="IH19">
        <v>3177</v>
      </c>
      <c r="II19">
        <v>3214</v>
      </c>
      <c r="IJ19">
        <v>3315</v>
      </c>
      <c r="IK19">
        <v>3418</v>
      </c>
      <c r="IL19">
        <v>3467</v>
      </c>
      <c r="IM19">
        <v>3618</v>
      </c>
      <c r="IN19">
        <v>3699</v>
      </c>
      <c r="IO19">
        <v>3790</v>
      </c>
      <c r="IP19">
        <v>3790</v>
      </c>
      <c r="IQ19">
        <v>3838</v>
      </c>
      <c r="IR19">
        <v>3838</v>
      </c>
      <c r="IS19">
        <v>3903</v>
      </c>
      <c r="IT19">
        <v>4123</v>
      </c>
      <c r="IU19">
        <v>4123</v>
      </c>
      <c r="IV19">
        <v>4220</v>
      </c>
      <c r="IW19">
        <v>4332</v>
      </c>
      <c r="IX19">
        <v>4409</v>
      </c>
      <c r="IY19">
        <v>4452</v>
      </c>
      <c r="IZ19">
        <v>4559</v>
      </c>
      <c r="JA19">
        <v>4713</v>
      </c>
      <c r="JB19">
        <v>4713</v>
      </c>
      <c r="JC19">
        <v>4713</v>
      </c>
      <c r="JD19">
        <v>5023</v>
      </c>
      <c r="JE19">
        <v>5078</v>
      </c>
      <c r="JF19">
        <v>5163</v>
      </c>
      <c r="JG19">
        <v>5163</v>
      </c>
      <c r="JH19">
        <v>5191</v>
      </c>
      <c r="JI19">
        <v>5385</v>
      </c>
      <c r="JJ19">
        <v>5517</v>
      </c>
      <c r="JK19">
        <v>5628</v>
      </c>
      <c r="JL19">
        <v>5703</v>
      </c>
      <c r="JM19">
        <v>5773</v>
      </c>
      <c r="JN19">
        <v>5923</v>
      </c>
      <c r="JO19">
        <v>6051</v>
      </c>
      <c r="JP19">
        <v>6135</v>
      </c>
      <c r="JQ19">
        <v>6268</v>
      </c>
      <c r="JR19">
        <v>6268</v>
      </c>
      <c r="JS19">
        <v>6410</v>
      </c>
      <c r="JT19">
        <v>6410</v>
      </c>
      <c r="JU19">
        <v>6502</v>
      </c>
      <c r="JV19">
        <v>6549</v>
      </c>
      <c r="JW19">
        <v>6607</v>
      </c>
      <c r="JX19">
        <v>6644</v>
      </c>
      <c r="JY19">
        <v>6714</v>
      </c>
      <c r="JZ19">
        <v>6714</v>
      </c>
      <c r="KA19">
        <v>6735</v>
      </c>
      <c r="KB19">
        <v>6790</v>
      </c>
      <c r="KC19">
        <v>6843</v>
      </c>
      <c r="KD19">
        <v>6882</v>
      </c>
      <c r="KE19">
        <v>6882</v>
      </c>
      <c r="KF19">
        <v>6947</v>
      </c>
      <c r="KG19">
        <v>6947</v>
      </c>
      <c r="KH19">
        <v>6964</v>
      </c>
      <c r="KI19">
        <v>7012</v>
      </c>
      <c r="KJ19">
        <v>7060</v>
      </c>
      <c r="KK19">
        <v>7124</v>
      </c>
      <c r="KL19">
        <v>7163</v>
      </c>
      <c r="KM19">
        <v>7163</v>
      </c>
      <c r="KN19">
        <v>7186</v>
      </c>
      <c r="KO19">
        <v>7256</v>
      </c>
      <c r="KP19">
        <v>7312</v>
      </c>
      <c r="KQ19">
        <v>7323</v>
      </c>
      <c r="KR19">
        <v>7348</v>
      </c>
      <c r="KS19">
        <v>7367</v>
      </c>
      <c r="KT19">
        <v>7395</v>
      </c>
      <c r="KU19">
        <v>7413</v>
      </c>
      <c r="KV19">
        <v>7431</v>
      </c>
      <c r="KW19">
        <v>7460</v>
      </c>
      <c r="KX19">
        <v>7469</v>
      </c>
      <c r="KY19">
        <v>7482</v>
      </c>
      <c r="KZ19">
        <v>7496</v>
      </c>
      <c r="LA19">
        <v>7496</v>
      </c>
      <c r="LB19">
        <v>7517</v>
      </c>
      <c r="LC19">
        <v>7541</v>
      </c>
      <c r="LD19">
        <v>7543</v>
      </c>
      <c r="LE19">
        <v>7543</v>
      </c>
      <c r="LF19">
        <v>7549</v>
      </c>
      <c r="LG19">
        <v>7565</v>
      </c>
      <c r="LH19">
        <v>7570</v>
      </c>
      <c r="LI19">
        <v>7570</v>
      </c>
      <c r="LJ19">
        <v>7579</v>
      </c>
      <c r="LK19">
        <v>7579</v>
      </c>
      <c r="LL19">
        <v>7585</v>
      </c>
      <c r="LM19">
        <v>7585</v>
      </c>
      <c r="LN19">
        <v>7623</v>
      </c>
      <c r="LO19">
        <v>7648</v>
      </c>
      <c r="LP19">
        <v>7659</v>
      </c>
      <c r="LQ19">
        <v>7674</v>
      </c>
      <c r="LR19">
        <v>7698</v>
      </c>
      <c r="LS19">
        <v>7714</v>
      </c>
      <c r="LT19">
        <v>7725</v>
      </c>
      <c r="LU19">
        <v>7733</v>
      </c>
      <c r="LV19">
        <v>7733</v>
      </c>
      <c r="LW19">
        <v>7746</v>
      </c>
      <c r="LX19">
        <v>7765</v>
      </c>
      <c r="LY19">
        <v>7772</v>
      </c>
      <c r="LZ19">
        <v>7788</v>
      </c>
      <c r="MA19">
        <v>7788</v>
      </c>
      <c r="MB19">
        <v>7788</v>
      </c>
      <c r="MC19">
        <v>7788</v>
      </c>
      <c r="MD19">
        <v>7834</v>
      </c>
      <c r="ME19">
        <v>7834</v>
      </c>
      <c r="MF19">
        <v>7846</v>
      </c>
      <c r="MG19">
        <v>7857</v>
      </c>
      <c r="MH19">
        <v>7871</v>
      </c>
      <c r="MI19">
        <v>7887</v>
      </c>
      <c r="MJ19">
        <v>7887</v>
      </c>
      <c r="MK19">
        <v>7914</v>
      </c>
      <c r="ML19">
        <v>7924</v>
      </c>
      <c r="MM19">
        <v>7928</v>
      </c>
      <c r="MN19">
        <v>7945</v>
      </c>
      <c r="MO19">
        <v>7959</v>
      </c>
      <c r="MP19">
        <v>7969</v>
      </c>
      <c r="MQ19">
        <v>7969</v>
      </c>
      <c r="MR19">
        <v>7969</v>
      </c>
      <c r="MS19">
        <v>8004</v>
      </c>
      <c r="MT19">
        <v>8004</v>
      </c>
      <c r="MU19">
        <v>8011</v>
      </c>
      <c r="MV19">
        <v>8011</v>
      </c>
      <c r="MW19">
        <v>8021</v>
      </c>
      <c r="MX19">
        <v>8032</v>
      </c>
      <c r="MY19">
        <v>8032</v>
      </c>
      <c r="MZ19">
        <v>8067</v>
      </c>
      <c r="NA19">
        <v>8068</v>
      </c>
      <c r="NB19">
        <v>8075</v>
      </c>
      <c r="NC19">
        <v>8088</v>
      </c>
      <c r="ND19">
        <v>8101</v>
      </c>
      <c r="NE19">
        <v>8101</v>
      </c>
      <c r="NF19">
        <v>8101</v>
      </c>
      <c r="NG19">
        <v>8133</v>
      </c>
      <c r="NH19">
        <v>8140</v>
      </c>
      <c r="NI19">
        <v>8161</v>
      </c>
      <c r="NJ19">
        <v>8161</v>
      </c>
      <c r="NK19">
        <v>8167</v>
      </c>
      <c r="NL19">
        <v>8174</v>
      </c>
      <c r="NM19">
        <v>8174</v>
      </c>
      <c r="NN19">
        <v>8174</v>
      </c>
      <c r="NO19">
        <v>8223</v>
      </c>
      <c r="NP19">
        <v>8231</v>
      </c>
      <c r="NQ19">
        <v>8247</v>
      </c>
      <c r="NR19">
        <v>8256</v>
      </c>
      <c r="NS19">
        <v>8256</v>
      </c>
      <c r="NT19">
        <v>8256</v>
      </c>
      <c r="NU19">
        <v>8289</v>
      </c>
      <c r="NV19">
        <v>8289</v>
      </c>
      <c r="NW19">
        <v>8289</v>
      </c>
      <c r="NX19">
        <v>8311</v>
      </c>
      <c r="NY19">
        <v>8311</v>
      </c>
      <c r="NZ19">
        <v>8311</v>
      </c>
      <c r="OA19">
        <v>8311</v>
      </c>
      <c r="OB19">
        <v>8311</v>
      </c>
      <c r="OC19">
        <v>8383</v>
      </c>
      <c r="OD19">
        <v>8383</v>
      </c>
      <c r="OE19">
        <v>8403</v>
      </c>
      <c r="OF19">
        <v>8403</v>
      </c>
      <c r="OG19">
        <v>8403</v>
      </c>
      <c r="OH19">
        <v>8403</v>
      </c>
      <c r="OI19">
        <v>8471</v>
      </c>
      <c r="OJ19">
        <v>8477</v>
      </c>
      <c r="OK19">
        <v>8496</v>
      </c>
      <c r="OL19">
        <v>8496</v>
      </c>
      <c r="OM19">
        <v>8519</v>
      </c>
      <c r="ON19">
        <v>8519</v>
      </c>
    </row>
    <row r="20" spans="1:404" x14ac:dyDescent="0.25">
      <c r="A20" t="s">
        <v>3751</v>
      </c>
      <c r="B20">
        <v>0</v>
      </c>
      <c r="C20">
        <v>0</v>
      </c>
      <c r="D20">
        <v>0</v>
      </c>
      <c r="E20">
        <v>0</v>
      </c>
      <c r="F20">
        <v>0</v>
      </c>
      <c r="G20">
        <v>0</v>
      </c>
      <c r="H20">
        <v>0</v>
      </c>
      <c r="I20">
        <v>0</v>
      </c>
      <c r="J20">
        <v>0</v>
      </c>
      <c r="K20">
        <v>0</v>
      </c>
      <c r="L20">
        <v>0</v>
      </c>
      <c r="M20">
        <v>0</v>
      </c>
      <c r="N20">
        <v>0</v>
      </c>
      <c r="O20">
        <v>0</v>
      </c>
      <c r="P20">
        <v>0</v>
      </c>
      <c r="Q20">
        <v>0</v>
      </c>
      <c r="R20">
        <v>0</v>
      </c>
      <c r="S20">
        <v>0</v>
      </c>
      <c r="T20">
        <v>0</v>
      </c>
      <c r="U20">
        <v>0</v>
      </c>
      <c r="V20">
        <v>0</v>
      </c>
      <c r="W20">
        <v>0</v>
      </c>
      <c r="X20">
        <v>0</v>
      </c>
      <c r="Y20">
        <v>0</v>
      </c>
      <c r="Z20">
        <v>0</v>
      </c>
      <c r="AA20">
        <v>0</v>
      </c>
      <c r="AB20">
        <v>0</v>
      </c>
      <c r="AC20">
        <v>0</v>
      </c>
      <c r="AD20">
        <v>0</v>
      </c>
      <c r="AE20">
        <v>0</v>
      </c>
      <c r="AF20">
        <v>0</v>
      </c>
      <c r="AG20">
        <v>0</v>
      </c>
      <c r="AH20">
        <v>0</v>
      </c>
      <c r="AI20">
        <v>1</v>
      </c>
      <c r="AJ20">
        <v>23</v>
      </c>
      <c r="AK20">
        <v>33</v>
      </c>
      <c r="AL20">
        <v>33</v>
      </c>
      <c r="AM20">
        <v>36</v>
      </c>
      <c r="AN20">
        <v>41</v>
      </c>
      <c r="AO20">
        <v>47</v>
      </c>
      <c r="AP20">
        <v>49</v>
      </c>
      <c r="AQ20">
        <v>49</v>
      </c>
      <c r="AR20">
        <v>52</v>
      </c>
      <c r="AS20">
        <v>55</v>
      </c>
      <c r="AT20">
        <v>60</v>
      </c>
      <c r="AU20">
        <v>85</v>
      </c>
      <c r="AV20">
        <v>85</v>
      </c>
      <c r="AW20">
        <v>95</v>
      </c>
      <c r="AX20">
        <v>110</v>
      </c>
      <c r="AY20">
        <v>195</v>
      </c>
      <c r="AZ20">
        <v>195</v>
      </c>
      <c r="BA20">
        <v>195</v>
      </c>
      <c r="BB20">
        <v>210</v>
      </c>
      <c r="BC20">
        <v>214</v>
      </c>
      <c r="BD20">
        <v>214</v>
      </c>
      <c r="BE20">
        <v>228</v>
      </c>
      <c r="BF20">
        <v>256</v>
      </c>
      <c r="BG20">
        <v>278</v>
      </c>
      <c r="BH20">
        <v>285</v>
      </c>
      <c r="BI20">
        <v>305</v>
      </c>
      <c r="BJ20">
        <v>334</v>
      </c>
      <c r="BK20">
        <v>377</v>
      </c>
      <c r="BL20">
        <v>392</v>
      </c>
      <c r="BM20">
        <v>419</v>
      </c>
      <c r="BN20">
        <v>458</v>
      </c>
      <c r="BO20">
        <v>466</v>
      </c>
      <c r="BP20">
        <v>476</v>
      </c>
      <c r="BQ20">
        <v>499</v>
      </c>
      <c r="BR20">
        <v>515</v>
      </c>
      <c r="BS20">
        <v>567</v>
      </c>
      <c r="BT20">
        <v>569</v>
      </c>
      <c r="BU20">
        <v>643</v>
      </c>
      <c r="BV20">
        <v>672</v>
      </c>
      <c r="BW20">
        <v>688</v>
      </c>
      <c r="BX20">
        <v>700</v>
      </c>
      <c r="BY20">
        <v>756</v>
      </c>
      <c r="BZ20">
        <v>811</v>
      </c>
      <c r="CA20">
        <v>823</v>
      </c>
      <c r="CB20">
        <v>887</v>
      </c>
      <c r="CC20">
        <v>925</v>
      </c>
      <c r="CD20">
        <v>1040</v>
      </c>
      <c r="CE20">
        <v>1136</v>
      </c>
      <c r="CF20">
        <v>1361</v>
      </c>
      <c r="CG20">
        <v>1528</v>
      </c>
      <c r="CH20">
        <v>1671</v>
      </c>
      <c r="CI20">
        <v>1700</v>
      </c>
      <c r="CJ20">
        <v>1740</v>
      </c>
      <c r="CK20">
        <v>1773</v>
      </c>
      <c r="CL20">
        <v>1881</v>
      </c>
      <c r="CM20">
        <v>1907</v>
      </c>
      <c r="CN20">
        <v>1973</v>
      </c>
      <c r="CO20">
        <v>2027</v>
      </c>
      <c r="CP20">
        <v>2217</v>
      </c>
      <c r="CQ20">
        <v>2518</v>
      </c>
      <c r="CR20">
        <v>2588</v>
      </c>
      <c r="CS20">
        <v>2647</v>
      </c>
      <c r="CT20">
        <v>2723</v>
      </c>
      <c r="CU20">
        <v>2811</v>
      </c>
      <c r="CV20">
        <v>2921</v>
      </c>
      <c r="CW20">
        <v>3040</v>
      </c>
      <c r="CX20">
        <v>3170</v>
      </c>
      <c r="CY20">
        <v>3284</v>
      </c>
      <c r="CZ20">
        <v>3383</v>
      </c>
      <c r="DA20">
        <v>3533</v>
      </c>
      <c r="DB20">
        <v>3720</v>
      </c>
      <c r="DC20">
        <v>3934</v>
      </c>
      <c r="DD20">
        <v>4199</v>
      </c>
      <c r="DE20">
        <v>4444</v>
      </c>
      <c r="DF20">
        <v>4774</v>
      </c>
      <c r="DG20">
        <v>4941</v>
      </c>
      <c r="DH20">
        <v>5236</v>
      </c>
      <c r="DI20">
        <v>5531</v>
      </c>
      <c r="DJ20">
        <v>5816</v>
      </c>
      <c r="DK20">
        <v>6198</v>
      </c>
      <c r="DL20">
        <v>6583</v>
      </c>
      <c r="DM20">
        <v>6747</v>
      </c>
      <c r="DN20">
        <v>6956</v>
      </c>
      <c r="DO20">
        <v>7184</v>
      </c>
      <c r="DP20">
        <v>7532</v>
      </c>
      <c r="DQ20">
        <v>7888</v>
      </c>
      <c r="DR20">
        <v>8174</v>
      </c>
      <c r="DS20">
        <v>8414</v>
      </c>
      <c r="DT20">
        <v>8802</v>
      </c>
      <c r="DU20">
        <v>9138</v>
      </c>
      <c r="DV20">
        <v>9171</v>
      </c>
      <c r="DW20">
        <v>9366</v>
      </c>
      <c r="DX20">
        <v>9692</v>
      </c>
      <c r="DY20">
        <v>10052</v>
      </c>
      <c r="DZ20">
        <v>10449</v>
      </c>
      <c r="EA20">
        <v>10793</v>
      </c>
      <c r="EB20">
        <v>11398</v>
      </c>
      <c r="EC20">
        <v>11871</v>
      </c>
      <c r="ED20">
        <v>12311</v>
      </c>
      <c r="EE20">
        <v>12815</v>
      </c>
      <c r="EF20">
        <v>13296</v>
      </c>
      <c r="EG20">
        <v>13835</v>
      </c>
      <c r="EH20">
        <v>14383</v>
      </c>
      <c r="EI20">
        <v>14763</v>
      </c>
      <c r="EJ20">
        <v>15417</v>
      </c>
      <c r="EK20">
        <v>15731</v>
      </c>
      <c r="EL20">
        <v>16200</v>
      </c>
      <c r="EM20">
        <v>16667</v>
      </c>
      <c r="EN20">
        <v>17269</v>
      </c>
      <c r="EO20">
        <v>17713</v>
      </c>
      <c r="EP20">
        <v>18227</v>
      </c>
      <c r="EQ20">
        <v>19013</v>
      </c>
      <c r="ER20">
        <v>19553</v>
      </c>
      <c r="ES20">
        <v>19961</v>
      </c>
      <c r="ET20">
        <v>20430</v>
      </c>
      <c r="EU20">
        <v>20916</v>
      </c>
      <c r="EV20">
        <v>21331</v>
      </c>
      <c r="EW20">
        <v>21764</v>
      </c>
      <c r="EX20">
        <v>22407</v>
      </c>
      <c r="EY20">
        <v>23062</v>
      </c>
      <c r="EZ20">
        <v>23570</v>
      </c>
      <c r="FA20">
        <v>24081</v>
      </c>
      <c r="FB20">
        <v>24805</v>
      </c>
      <c r="FC20">
        <v>25267</v>
      </c>
      <c r="FD20">
        <v>25705</v>
      </c>
      <c r="FE20">
        <v>26239</v>
      </c>
      <c r="FF20">
        <v>26758</v>
      </c>
      <c r="FG20">
        <v>27414</v>
      </c>
      <c r="FH20">
        <v>27837</v>
      </c>
      <c r="FI20">
        <v>28410</v>
      </c>
      <c r="FJ20">
        <v>28857</v>
      </c>
      <c r="FK20">
        <v>29367</v>
      </c>
      <c r="FL20">
        <v>29821</v>
      </c>
      <c r="FM20">
        <v>30321</v>
      </c>
      <c r="FN20">
        <v>30931</v>
      </c>
      <c r="FO20">
        <v>31528</v>
      </c>
      <c r="FP20">
        <v>32039</v>
      </c>
      <c r="FQ20">
        <v>32470</v>
      </c>
      <c r="FR20">
        <v>32941</v>
      </c>
      <c r="FS20">
        <v>33476</v>
      </c>
      <c r="FT20">
        <v>34078</v>
      </c>
      <c r="FU20">
        <v>34560</v>
      </c>
      <c r="FV20">
        <v>35084</v>
      </c>
      <c r="FW20">
        <v>35473</v>
      </c>
      <c r="FX20">
        <v>36004</v>
      </c>
      <c r="FY20">
        <v>36422</v>
      </c>
      <c r="FZ20">
        <v>36936</v>
      </c>
      <c r="GA20">
        <v>37316</v>
      </c>
      <c r="GB20">
        <v>37637</v>
      </c>
      <c r="GC20">
        <v>37996</v>
      </c>
      <c r="GD20">
        <v>38458</v>
      </c>
      <c r="GE20">
        <v>38747</v>
      </c>
      <c r="GF20">
        <v>39131</v>
      </c>
      <c r="GG20">
        <v>39482</v>
      </c>
      <c r="GH20">
        <v>39921</v>
      </c>
      <c r="GI20">
        <v>40311</v>
      </c>
      <c r="GJ20">
        <v>40755</v>
      </c>
      <c r="GK20">
        <v>40982</v>
      </c>
      <c r="GL20">
        <v>41190</v>
      </c>
      <c r="GM20">
        <v>41536</v>
      </c>
      <c r="GN20">
        <v>41835</v>
      </c>
      <c r="GO20">
        <v>42132</v>
      </c>
      <c r="GP20">
        <v>42514</v>
      </c>
      <c r="GQ20">
        <v>42889</v>
      </c>
      <c r="GR20">
        <v>43307</v>
      </c>
      <c r="GS20">
        <v>43629</v>
      </c>
      <c r="GT20">
        <v>44011</v>
      </c>
      <c r="GU20">
        <v>44397</v>
      </c>
      <c r="GV20">
        <v>44804</v>
      </c>
      <c r="GW20">
        <v>45264</v>
      </c>
      <c r="GX20">
        <v>45726</v>
      </c>
      <c r="GY20">
        <v>46052</v>
      </c>
      <c r="GZ20">
        <v>46430</v>
      </c>
      <c r="HA20">
        <v>46835</v>
      </c>
      <c r="HB20">
        <v>47185</v>
      </c>
      <c r="HC20">
        <v>47581</v>
      </c>
      <c r="HD20">
        <v>47950</v>
      </c>
      <c r="HE20">
        <v>48303</v>
      </c>
      <c r="HF20">
        <v>48661</v>
      </c>
      <c r="HG20">
        <v>49038</v>
      </c>
      <c r="HH20">
        <v>49330</v>
      </c>
      <c r="HI20">
        <v>49719</v>
      </c>
      <c r="HJ20">
        <v>50076</v>
      </c>
      <c r="HK20">
        <v>50393</v>
      </c>
      <c r="HL20">
        <v>50756</v>
      </c>
      <c r="HM20">
        <v>51113</v>
      </c>
      <c r="HN20">
        <v>51391</v>
      </c>
      <c r="HO20">
        <v>51574</v>
      </c>
      <c r="HP20">
        <v>51972</v>
      </c>
      <c r="HQ20">
        <v>52440</v>
      </c>
      <c r="HR20">
        <v>52807</v>
      </c>
      <c r="HS20">
        <v>53433</v>
      </c>
      <c r="HT20">
        <v>54095</v>
      </c>
      <c r="HU20">
        <v>54771</v>
      </c>
      <c r="HV20">
        <v>55415</v>
      </c>
      <c r="HW20">
        <v>56076</v>
      </c>
      <c r="HX20">
        <v>56778</v>
      </c>
      <c r="HY20">
        <v>57450</v>
      </c>
      <c r="HZ20">
        <v>58207</v>
      </c>
      <c r="IA20">
        <v>58839</v>
      </c>
      <c r="IB20">
        <v>59586</v>
      </c>
      <c r="IC20">
        <v>60307</v>
      </c>
      <c r="ID20">
        <v>60965</v>
      </c>
      <c r="IE20">
        <v>61643</v>
      </c>
      <c r="IF20">
        <v>62484</v>
      </c>
      <c r="IG20">
        <v>63189</v>
      </c>
      <c r="IH20">
        <v>63879</v>
      </c>
      <c r="II20">
        <v>64499</v>
      </c>
      <c r="IJ20">
        <v>65039</v>
      </c>
      <c r="IK20">
        <v>65752</v>
      </c>
      <c r="IL20">
        <v>66402</v>
      </c>
      <c r="IM20">
        <v>67014</v>
      </c>
      <c r="IN20">
        <v>67701</v>
      </c>
      <c r="IO20">
        <v>68190</v>
      </c>
      <c r="IP20">
        <v>68775</v>
      </c>
      <c r="IQ20">
        <v>69361</v>
      </c>
      <c r="IR20">
        <v>69848</v>
      </c>
      <c r="IS20">
        <v>70422</v>
      </c>
      <c r="IT20">
        <v>70864</v>
      </c>
      <c r="IU20">
        <v>71374</v>
      </c>
      <c r="IV20">
        <v>71803</v>
      </c>
      <c r="IW20">
        <v>72310</v>
      </c>
      <c r="IX20">
        <v>72662</v>
      </c>
      <c r="IY20">
        <v>73116</v>
      </c>
      <c r="IZ20">
        <v>73476</v>
      </c>
      <c r="JA20">
        <v>73932</v>
      </c>
      <c r="JB20">
        <v>74422</v>
      </c>
      <c r="JC20">
        <v>74860</v>
      </c>
      <c r="JD20">
        <v>75287</v>
      </c>
      <c r="JE20">
        <v>75614</v>
      </c>
      <c r="JF20">
        <v>75948</v>
      </c>
      <c r="JG20">
        <v>76272</v>
      </c>
      <c r="JH20">
        <v>76621</v>
      </c>
      <c r="JI20">
        <v>76954</v>
      </c>
      <c r="JJ20">
        <v>77325</v>
      </c>
      <c r="JK20">
        <v>77571</v>
      </c>
      <c r="JL20">
        <v>77902</v>
      </c>
      <c r="JM20">
        <v>78224</v>
      </c>
      <c r="JN20">
        <v>78533</v>
      </c>
      <c r="JO20">
        <v>78907</v>
      </c>
      <c r="JP20">
        <v>79211</v>
      </c>
      <c r="JQ20">
        <v>79574</v>
      </c>
      <c r="JR20">
        <v>79975</v>
      </c>
      <c r="JS20">
        <v>80255</v>
      </c>
      <c r="JT20">
        <v>80533</v>
      </c>
      <c r="JU20">
        <v>80765</v>
      </c>
      <c r="JV20">
        <v>81022</v>
      </c>
      <c r="JW20">
        <v>81262</v>
      </c>
      <c r="JX20">
        <v>81466</v>
      </c>
      <c r="JY20">
        <v>81645</v>
      </c>
      <c r="JZ20">
        <v>81923</v>
      </c>
      <c r="KA20">
        <v>82133</v>
      </c>
      <c r="KB20">
        <v>82363</v>
      </c>
      <c r="KC20">
        <v>82624</v>
      </c>
      <c r="KD20">
        <v>82786</v>
      </c>
      <c r="KE20">
        <v>83023</v>
      </c>
      <c r="KF20">
        <v>83264</v>
      </c>
      <c r="KG20">
        <v>83456</v>
      </c>
      <c r="KH20">
        <v>83632</v>
      </c>
      <c r="KI20">
        <v>83811</v>
      </c>
      <c r="KJ20">
        <v>84042</v>
      </c>
      <c r="KK20">
        <v>84192</v>
      </c>
      <c r="KL20">
        <v>84349</v>
      </c>
      <c r="KM20">
        <v>84523</v>
      </c>
      <c r="KN20">
        <v>84703</v>
      </c>
      <c r="KO20">
        <v>84882</v>
      </c>
      <c r="KP20">
        <v>85008</v>
      </c>
      <c r="KQ20">
        <v>85182</v>
      </c>
      <c r="KR20">
        <v>85317</v>
      </c>
      <c r="KS20">
        <v>85467</v>
      </c>
      <c r="KT20">
        <v>85591</v>
      </c>
      <c r="KU20">
        <v>85705</v>
      </c>
      <c r="KV20">
        <v>85886</v>
      </c>
      <c r="KW20">
        <v>86016</v>
      </c>
      <c r="KX20">
        <v>86185</v>
      </c>
      <c r="KY20">
        <v>86347</v>
      </c>
      <c r="KZ20">
        <v>86515</v>
      </c>
      <c r="LA20">
        <v>86645</v>
      </c>
      <c r="LB20">
        <v>86787</v>
      </c>
      <c r="LC20">
        <v>86956</v>
      </c>
      <c r="LD20">
        <v>87137</v>
      </c>
      <c r="LE20">
        <v>87270</v>
      </c>
      <c r="LF20">
        <v>87432</v>
      </c>
      <c r="LG20">
        <v>87600</v>
      </c>
      <c r="LH20">
        <v>87732</v>
      </c>
      <c r="LI20">
        <v>87930</v>
      </c>
      <c r="LJ20">
        <v>88111</v>
      </c>
      <c r="LK20">
        <v>88294</v>
      </c>
      <c r="LL20">
        <v>88495</v>
      </c>
      <c r="LM20">
        <v>88632</v>
      </c>
      <c r="LN20">
        <v>88820</v>
      </c>
      <c r="LO20">
        <v>88965</v>
      </c>
      <c r="LP20">
        <v>89143</v>
      </c>
      <c r="LQ20">
        <v>89268</v>
      </c>
      <c r="LR20">
        <v>89444</v>
      </c>
      <c r="LS20">
        <v>89600</v>
      </c>
      <c r="LT20">
        <v>89743</v>
      </c>
      <c r="LU20">
        <v>89883</v>
      </c>
      <c r="LV20">
        <v>90062</v>
      </c>
      <c r="LW20">
        <v>90282</v>
      </c>
      <c r="LX20">
        <v>90450</v>
      </c>
      <c r="LY20">
        <v>90634</v>
      </c>
      <c r="LZ20">
        <v>90817</v>
      </c>
      <c r="MA20">
        <v>91070</v>
      </c>
      <c r="MB20">
        <v>91304</v>
      </c>
      <c r="MC20">
        <v>91518</v>
      </c>
      <c r="MD20">
        <v>91733</v>
      </c>
      <c r="ME20">
        <v>91935</v>
      </c>
      <c r="MF20">
        <v>92169</v>
      </c>
      <c r="MG20">
        <v>92425</v>
      </c>
      <c r="MH20">
        <v>92675</v>
      </c>
      <c r="MI20">
        <v>92913</v>
      </c>
      <c r="MJ20">
        <v>93184</v>
      </c>
      <c r="MK20">
        <v>93478</v>
      </c>
      <c r="ML20">
        <v>93766</v>
      </c>
      <c r="MM20">
        <v>93995</v>
      </c>
      <c r="MN20">
        <v>94284</v>
      </c>
      <c r="MO20">
        <v>94633</v>
      </c>
      <c r="MP20">
        <v>95030</v>
      </c>
      <c r="MQ20">
        <v>95317</v>
      </c>
      <c r="MR20">
        <v>95558</v>
      </c>
      <c r="MS20">
        <v>95879</v>
      </c>
      <c r="MT20">
        <v>96195</v>
      </c>
      <c r="MU20">
        <v>96470</v>
      </c>
      <c r="MV20">
        <v>96812</v>
      </c>
      <c r="MW20">
        <v>97020</v>
      </c>
      <c r="MX20">
        <v>97268</v>
      </c>
      <c r="MY20">
        <v>97607</v>
      </c>
      <c r="MZ20">
        <v>97940</v>
      </c>
      <c r="NA20">
        <v>98260</v>
      </c>
      <c r="NB20">
        <v>98573</v>
      </c>
      <c r="NC20">
        <v>98878</v>
      </c>
      <c r="ND20">
        <v>99210</v>
      </c>
      <c r="NE20">
        <v>99456</v>
      </c>
      <c r="NF20">
        <v>99817</v>
      </c>
      <c r="NG20">
        <v>100230</v>
      </c>
      <c r="NH20">
        <v>100689</v>
      </c>
      <c r="NI20">
        <v>101116</v>
      </c>
      <c r="NJ20">
        <v>101503</v>
      </c>
      <c r="NK20">
        <v>101971</v>
      </c>
      <c r="NL20">
        <v>102626</v>
      </c>
      <c r="NM20">
        <v>103057</v>
      </c>
      <c r="NN20">
        <v>103582</v>
      </c>
      <c r="NO20">
        <v>104239</v>
      </c>
      <c r="NP20">
        <v>104792</v>
      </c>
      <c r="NQ20">
        <v>105496</v>
      </c>
      <c r="NR20">
        <v>106198</v>
      </c>
      <c r="NS20">
        <v>106713</v>
      </c>
      <c r="NT20">
        <v>107329</v>
      </c>
      <c r="NU20">
        <v>108048</v>
      </c>
      <c r="NV20">
        <v>108807</v>
      </c>
      <c r="NW20">
        <v>109604</v>
      </c>
      <c r="NX20">
        <v>110416</v>
      </c>
      <c r="NY20">
        <v>111312</v>
      </c>
      <c r="NZ20">
        <v>112102</v>
      </c>
      <c r="OA20">
        <v>112742</v>
      </c>
      <c r="OB20">
        <v>113590</v>
      </c>
      <c r="OC20">
        <v>114361</v>
      </c>
      <c r="OD20">
        <v>115057</v>
      </c>
      <c r="OE20">
        <v>115705</v>
      </c>
      <c r="OF20">
        <v>116482</v>
      </c>
      <c r="OG20">
        <v>117234</v>
      </c>
      <c r="OH20">
        <v>117809</v>
      </c>
      <c r="OI20">
        <v>118530</v>
      </c>
      <c r="OJ20">
        <v>119205</v>
      </c>
      <c r="OK20">
        <v>119858</v>
      </c>
      <c r="OL20">
        <v>120495</v>
      </c>
      <c r="OM20">
        <v>121127</v>
      </c>
      <c r="ON20">
        <v>121778</v>
      </c>
    </row>
    <row r="21" spans="1:404" x14ac:dyDescent="0.25">
      <c r="A21" t="s">
        <v>7329</v>
      </c>
      <c r="B21">
        <v>0</v>
      </c>
      <c r="C21">
        <v>0</v>
      </c>
      <c r="D21">
        <v>0</v>
      </c>
      <c r="E21">
        <v>0</v>
      </c>
      <c r="F21">
        <v>0</v>
      </c>
      <c r="G21">
        <v>0</v>
      </c>
      <c r="H21">
        <v>0</v>
      </c>
      <c r="I21">
        <v>0</v>
      </c>
      <c r="J21">
        <v>0</v>
      </c>
      <c r="K21">
        <v>0</v>
      </c>
      <c r="L21">
        <v>0</v>
      </c>
      <c r="M21">
        <v>0</v>
      </c>
      <c r="N21">
        <v>0</v>
      </c>
      <c r="O21">
        <v>0</v>
      </c>
      <c r="P21">
        <v>0</v>
      </c>
      <c r="Q21">
        <v>0</v>
      </c>
      <c r="R21">
        <v>0</v>
      </c>
      <c r="S21">
        <v>0</v>
      </c>
      <c r="T21">
        <v>0</v>
      </c>
      <c r="U21">
        <v>0</v>
      </c>
      <c r="V21">
        <v>0</v>
      </c>
      <c r="W21">
        <v>0</v>
      </c>
      <c r="X21">
        <v>0</v>
      </c>
      <c r="Y21">
        <v>0</v>
      </c>
      <c r="Z21">
        <v>0</v>
      </c>
      <c r="AA21">
        <v>0</v>
      </c>
      <c r="AB21">
        <v>0</v>
      </c>
      <c r="AC21">
        <v>0</v>
      </c>
      <c r="AD21">
        <v>0</v>
      </c>
      <c r="AE21">
        <v>0</v>
      </c>
      <c r="AF21">
        <v>0</v>
      </c>
      <c r="AG21">
        <v>0</v>
      </c>
      <c r="AH21">
        <v>0</v>
      </c>
      <c r="AI21">
        <v>0</v>
      </c>
      <c r="AJ21">
        <v>0</v>
      </c>
      <c r="AK21">
        <v>0</v>
      </c>
      <c r="AL21">
        <v>0</v>
      </c>
      <c r="AM21">
        <v>0</v>
      </c>
      <c r="AN21">
        <v>0</v>
      </c>
      <c r="AO21">
        <v>0</v>
      </c>
      <c r="AP21">
        <v>0</v>
      </c>
      <c r="AQ21">
        <v>0</v>
      </c>
      <c r="AR21">
        <v>0</v>
      </c>
      <c r="AS21">
        <v>0</v>
      </c>
      <c r="AT21">
        <v>0</v>
      </c>
      <c r="AU21">
        <v>0</v>
      </c>
      <c r="AV21">
        <v>3</v>
      </c>
      <c r="AW21">
        <v>3</v>
      </c>
      <c r="AX21">
        <v>3</v>
      </c>
      <c r="AY21">
        <v>3</v>
      </c>
      <c r="AZ21">
        <v>3</v>
      </c>
      <c r="BA21">
        <v>3</v>
      </c>
      <c r="BB21">
        <v>3</v>
      </c>
      <c r="BC21">
        <v>5</v>
      </c>
      <c r="BD21">
        <v>8</v>
      </c>
      <c r="BE21">
        <v>10</v>
      </c>
      <c r="BF21">
        <v>14</v>
      </c>
      <c r="BG21">
        <v>17</v>
      </c>
      <c r="BH21">
        <v>20</v>
      </c>
      <c r="BI21">
        <v>25</v>
      </c>
      <c r="BJ21">
        <v>27</v>
      </c>
      <c r="BK21">
        <v>33</v>
      </c>
      <c r="BL21">
        <v>39</v>
      </c>
      <c r="BM21">
        <v>39</v>
      </c>
      <c r="BN21">
        <v>44</v>
      </c>
      <c r="BO21">
        <v>48</v>
      </c>
      <c r="BP21">
        <v>48</v>
      </c>
      <c r="BQ21">
        <v>48</v>
      </c>
      <c r="BR21">
        <v>49</v>
      </c>
      <c r="BS21">
        <v>51</v>
      </c>
      <c r="BT21">
        <v>54</v>
      </c>
      <c r="BU21">
        <v>56</v>
      </c>
      <c r="BV21">
        <v>61</v>
      </c>
      <c r="BW21">
        <v>70</v>
      </c>
      <c r="BX21">
        <v>88</v>
      </c>
      <c r="BY21">
        <v>123</v>
      </c>
      <c r="BZ21">
        <v>164</v>
      </c>
      <c r="CA21">
        <v>218</v>
      </c>
      <c r="CB21">
        <v>330</v>
      </c>
      <c r="CC21">
        <v>424</v>
      </c>
      <c r="CD21">
        <v>482</v>
      </c>
      <c r="CE21">
        <v>621</v>
      </c>
      <c r="CF21">
        <v>803</v>
      </c>
      <c r="CG21">
        <v>1012</v>
      </c>
      <c r="CH21">
        <v>1231</v>
      </c>
      <c r="CI21">
        <v>1572</v>
      </c>
      <c r="CJ21">
        <v>1838</v>
      </c>
      <c r="CK21">
        <v>2144</v>
      </c>
      <c r="CL21">
        <v>2456</v>
      </c>
      <c r="CM21">
        <v>2948</v>
      </c>
      <c r="CN21">
        <v>3382</v>
      </c>
      <c r="CO21">
        <v>3772</v>
      </c>
      <c r="CP21">
        <v>4186</v>
      </c>
      <c r="CQ21">
        <v>4689</v>
      </c>
      <c r="CR21">
        <v>4998</v>
      </c>
      <c r="CS21">
        <v>5416</v>
      </c>
      <c r="CT21">
        <v>5913</v>
      </c>
      <c r="CU21">
        <v>6462</v>
      </c>
      <c r="CV21">
        <v>7103</v>
      </c>
      <c r="CW21">
        <v>7667</v>
      </c>
      <c r="CX21">
        <v>8238</v>
      </c>
      <c r="CY21">
        <v>8790</v>
      </c>
      <c r="CZ21">
        <v>9455</v>
      </c>
      <c r="DA21">
        <v>10143</v>
      </c>
      <c r="DB21">
        <v>10929</v>
      </c>
      <c r="DC21">
        <v>11719</v>
      </c>
      <c r="DD21">
        <v>12425</v>
      </c>
      <c r="DE21">
        <v>13134</v>
      </c>
      <c r="DF21">
        <v>13770</v>
      </c>
      <c r="DG21">
        <v>14657</v>
      </c>
      <c r="DH21">
        <v>15691</v>
      </c>
      <c r="DI21">
        <v>16660</v>
      </c>
      <c r="DJ21">
        <v>17822</v>
      </c>
      <c r="DK21">
        <v>18863</v>
      </c>
      <c r="DL21">
        <v>20065</v>
      </c>
      <c r="DM21">
        <v>20995</v>
      </c>
      <c r="DN21">
        <v>22268</v>
      </c>
      <c r="DO21">
        <v>23870</v>
      </c>
      <c r="DP21">
        <v>25121</v>
      </c>
      <c r="DQ21">
        <v>26738</v>
      </c>
      <c r="DR21">
        <v>28511</v>
      </c>
      <c r="DS21">
        <v>30205</v>
      </c>
      <c r="DT21">
        <v>32078</v>
      </c>
      <c r="DU21">
        <v>33610</v>
      </c>
      <c r="DV21">
        <v>35585</v>
      </c>
      <c r="DW21">
        <v>36751</v>
      </c>
      <c r="DX21">
        <v>38292</v>
      </c>
      <c r="DY21">
        <v>40321</v>
      </c>
      <c r="DZ21">
        <v>42844</v>
      </c>
      <c r="EA21">
        <v>44608</v>
      </c>
      <c r="EB21">
        <v>47153</v>
      </c>
      <c r="EC21">
        <v>49534</v>
      </c>
      <c r="ED21">
        <v>52445</v>
      </c>
      <c r="EE21">
        <v>55140</v>
      </c>
      <c r="EF21">
        <v>57563</v>
      </c>
      <c r="EG21">
        <v>60391</v>
      </c>
      <c r="EH21">
        <v>63026</v>
      </c>
      <c r="EI21">
        <v>65769</v>
      </c>
      <c r="EJ21">
        <v>68504</v>
      </c>
      <c r="EK21">
        <v>71675</v>
      </c>
      <c r="EL21">
        <v>74865</v>
      </c>
      <c r="EM21">
        <v>78052</v>
      </c>
      <c r="EN21">
        <v>81523</v>
      </c>
      <c r="EO21">
        <v>84379</v>
      </c>
      <c r="EP21">
        <v>87520</v>
      </c>
      <c r="EQ21">
        <v>90619</v>
      </c>
      <c r="ER21">
        <v>94481</v>
      </c>
      <c r="ES21">
        <v>98489</v>
      </c>
      <c r="ET21">
        <v>102292</v>
      </c>
      <c r="EU21">
        <v>105535</v>
      </c>
      <c r="EV21">
        <v>108775</v>
      </c>
      <c r="EW21">
        <v>112306</v>
      </c>
      <c r="EX21">
        <v>115786</v>
      </c>
      <c r="EY21">
        <v>119198</v>
      </c>
      <c r="EZ21">
        <v>122660</v>
      </c>
      <c r="FA21">
        <v>126606</v>
      </c>
      <c r="FB21">
        <v>130474</v>
      </c>
      <c r="FC21">
        <v>133978</v>
      </c>
      <c r="FD21">
        <v>137787</v>
      </c>
      <c r="FE21">
        <v>141801</v>
      </c>
      <c r="FF21">
        <v>145483</v>
      </c>
      <c r="FG21">
        <v>149258</v>
      </c>
      <c r="FH21">
        <v>153277</v>
      </c>
      <c r="FI21">
        <v>156391</v>
      </c>
      <c r="FJ21">
        <v>159679</v>
      </c>
      <c r="FK21">
        <v>162417</v>
      </c>
      <c r="FL21">
        <v>165618</v>
      </c>
      <c r="FM21">
        <v>168645</v>
      </c>
      <c r="FN21">
        <v>172134</v>
      </c>
      <c r="FO21">
        <v>175494</v>
      </c>
      <c r="FP21">
        <v>178443</v>
      </c>
      <c r="FQ21">
        <v>181129</v>
      </c>
      <c r="FR21">
        <v>183795</v>
      </c>
      <c r="FS21">
        <v>186894</v>
      </c>
      <c r="FT21">
        <v>190057</v>
      </c>
      <c r="FU21">
        <v>193590</v>
      </c>
      <c r="FV21">
        <v>196323</v>
      </c>
      <c r="FW21">
        <v>199357</v>
      </c>
      <c r="FX21">
        <v>202066</v>
      </c>
      <c r="FY21">
        <v>204525</v>
      </c>
      <c r="FZ21">
        <v>207453</v>
      </c>
      <c r="GA21">
        <v>210510</v>
      </c>
      <c r="GB21">
        <v>213254</v>
      </c>
      <c r="GC21">
        <v>216110</v>
      </c>
      <c r="GD21">
        <v>218658</v>
      </c>
      <c r="GE21">
        <v>221178</v>
      </c>
      <c r="GF21">
        <v>223453</v>
      </c>
      <c r="GG21">
        <v>226225</v>
      </c>
      <c r="GH21">
        <v>229185</v>
      </c>
      <c r="GI21">
        <v>232194</v>
      </c>
      <c r="GJ21">
        <v>234889</v>
      </c>
      <c r="GK21">
        <v>237661</v>
      </c>
      <c r="GL21">
        <v>239860</v>
      </c>
      <c r="GM21">
        <v>240746</v>
      </c>
      <c r="GN21">
        <v>242102</v>
      </c>
      <c r="GO21">
        <v>244020</v>
      </c>
      <c r="GP21">
        <v>246674</v>
      </c>
      <c r="GQ21">
        <v>249651</v>
      </c>
      <c r="GR21">
        <v>252502</v>
      </c>
      <c r="GS21">
        <v>255113</v>
      </c>
      <c r="GT21">
        <v>257600</v>
      </c>
      <c r="GU21">
        <v>260507</v>
      </c>
      <c r="GV21">
        <v>263503</v>
      </c>
      <c r="GW21">
        <v>266498</v>
      </c>
      <c r="GX21">
        <v>269115</v>
      </c>
      <c r="GY21">
        <v>271881</v>
      </c>
      <c r="GZ21">
        <v>274525</v>
      </c>
      <c r="HA21">
        <v>276549</v>
      </c>
      <c r="HB21">
        <v>279144</v>
      </c>
      <c r="HC21">
        <v>282344</v>
      </c>
      <c r="HD21">
        <v>285091</v>
      </c>
      <c r="HE21">
        <v>287959</v>
      </c>
      <c r="HF21">
        <v>290360</v>
      </c>
      <c r="HG21">
        <v>292625</v>
      </c>
      <c r="HH21">
        <v>294598</v>
      </c>
      <c r="HI21">
        <v>297083</v>
      </c>
      <c r="HJ21">
        <v>299628</v>
      </c>
      <c r="HK21">
        <v>302147</v>
      </c>
      <c r="HL21">
        <v>304583</v>
      </c>
      <c r="HM21">
        <v>306794</v>
      </c>
      <c r="HN21">
        <v>308925</v>
      </c>
      <c r="HO21">
        <v>310822</v>
      </c>
      <c r="HP21">
        <v>312996</v>
      </c>
      <c r="HQ21">
        <v>314946</v>
      </c>
      <c r="HR21">
        <v>317528</v>
      </c>
      <c r="HS21">
        <v>319686</v>
      </c>
      <c r="HT21">
        <v>321615</v>
      </c>
      <c r="HU21">
        <v>323565</v>
      </c>
      <c r="HV21">
        <v>325157</v>
      </c>
      <c r="HW21">
        <v>327359</v>
      </c>
      <c r="HX21">
        <v>329251</v>
      </c>
      <c r="HY21">
        <v>331078</v>
      </c>
      <c r="HZ21">
        <v>332970</v>
      </c>
      <c r="IA21">
        <v>334762</v>
      </c>
      <c r="IB21">
        <v>336044</v>
      </c>
      <c r="IC21">
        <v>337520</v>
      </c>
      <c r="ID21">
        <v>339332</v>
      </c>
      <c r="IE21">
        <v>341056</v>
      </c>
      <c r="IF21">
        <v>342671</v>
      </c>
      <c r="IG21">
        <v>344264</v>
      </c>
      <c r="IH21">
        <v>345805</v>
      </c>
      <c r="II21">
        <v>347372</v>
      </c>
      <c r="IJ21">
        <v>348918</v>
      </c>
      <c r="IK21">
        <v>350621</v>
      </c>
      <c r="IL21">
        <v>352178</v>
      </c>
      <c r="IM21">
        <v>353844</v>
      </c>
      <c r="IN21">
        <v>355384</v>
      </c>
      <c r="IO21">
        <v>356767</v>
      </c>
      <c r="IP21">
        <v>357873</v>
      </c>
      <c r="IQ21">
        <v>359148</v>
      </c>
      <c r="IR21">
        <v>360555</v>
      </c>
      <c r="IS21">
        <v>362043</v>
      </c>
      <c r="IT21">
        <v>363479</v>
      </c>
      <c r="IU21">
        <v>364987</v>
      </c>
      <c r="IV21">
        <v>366383</v>
      </c>
      <c r="IW21">
        <v>367565</v>
      </c>
      <c r="IX21">
        <v>368690</v>
      </c>
      <c r="IY21">
        <v>370132</v>
      </c>
      <c r="IZ21">
        <v>371631</v>
      </c>
      <c r="JA21">
        <v>373151</v>
      </c>
      <c r="JB21">
        <v>374592</v>
      </c>
      <c r="JC21">
        <v>375870</v>
      </c>
      <c r="JD21">
        <v>377073</v>
      </c>
      <c r="JE21">
        <v>378266</v>
      </c>
      <c r="JF21">
        <v>379738</v>
      </c>
      <c r="JG21">
        <v>381275</v>
      </c>
      <c r="JH21">
        <v>382959</v>
      </c>
      <c r="JI21">
        <v>384559</v>
      </c>
      <c r="JJ21">
        <v>386086</v>
      </c>
      <c r="JK21">
        <v>387295</v>
      </c>
      <c r="JL21">
        <v>388569</v>
      </c>
      <c r="JM21">
        <v>390206</v>
      </c>
      <c r="JN21">
        <v>391586</v>
      </c>
      <c r="JO21">
        <v>393131</v>
      </c>
      <c r="JP21">
        <v>394827</v>
      </c>
      <c r="JQ21">
        <v>396413</v>
      </c>
      <c r="JR21">
        <v>397507</v>
      </c>
      <c r="JS21">
        <v>398815</v>
      </c>
      <c r="JT21">
        <v>400251</v>
      </c>
      <c r="JU21">
        <v>401586</v>
      </c>
      <c r="JV21">
        <v>403079</v>
      </c>
      <c r="JW21">
        <v>404760</v>
      </c>
      <c r="JX21">
        <v>406364</v>
      </c>
      <c r="JY21">
        <v>407684</v>
      </c>
      <c r="JZ21">
        <v>409252</v>
      </c>
      <c r="KA21">
        <v>410988</v>
      </c>
      <c r="KB21">
        <v>412647</v>
      </c>
      <c r="KC21">
        <v>414164</v>
      </c>
      <c r="KD21">
        <v>416006</v>
      </c>
      <c r="KE21">
        <v>417475</v>
      </c>
      <c r="KF21">
        <v>418764</v>
      </c>
      <c r="KG21">
        <v>420238</v>
      </c>
      <c r="KH21">
        <v>421921</v>
      </c>
      <c r="KI21">
        <v>423620</v>
      </c>
      <c r="KJ21">
        <v>425353</v>
      </c>
      <c r="KK21">
        <v>427198</v>
      </c>
      <c r="KL21">
        <v>428965</v>
      </c>
      <c r="KM21">
        <v>430496</v>
      </c>
      <c r="KN21">
        <v>432333</v>
      </c>
      <c r="KO21">
        <v>434472</v>
      </c>
      <c r="KP21">
        <v>436684</v>
      </c>
      <c r="KQ21">
        <v>438795</v>
      </c>
      <c r="KR21">
        <v>441159</v>
      </c>
      <c r="KS21">
        <v>443434</v>
      </c>
      <c r="KT21">
        <v>445281</v>
      </c>
      <c r="KU21">
        <v>447341</v>
      </c>
      <c r="KV21">
        <v>449760</v>
      </c>
      <c r="KW21">
        <v>451990</v>
      </c>
      <c r="KX21">
        <v>454146</v>
      </c>
      <c r="KY21">
        <v>456438</v>
      </c>
      <c r="KZ21">
        <v>458711</v>
      </c>
      <c r="LA21">
        <v>460619</v>
      </c>
      <c r="LB21">
        <v>462407</v>
      </c>
      <c r="LC21">
        <v>464932</v>
      </c>
      <c r="LD21">
        <v>467225</v>
      </c>
      <c r="LE21">
        <v>469423</v>
      </c>
      <c r="LF21">
        <v>471739</v>
      </c>
      <c r="LG21">
        <v>473991</v>
      </c>
      <c r="LH21">
        <v>475789</v>
      </c>
      <c r="LI21">
        <v>477545</v>
      </c>
      <c r="LJ21">
        <v>479743</v>
      </c>
      <c r="LK21">
        <v>481945</v>
      </c>
      <c r="LL21">
        <v>484104</v>
      </c>
      <c r="LM21">
        <v>485965</v>
      </c>
      <c r="LN21">
        <v>487849</v>
      </c>
      <c r="LO21">
        <v>489178</v>
      </c>
      <c r="LP21">
        <v>490533</v>
      </c>
      <c r="LQ21">
        <v>492332</v>
      </c>
      <c r="LR21">
        <v>494209</v>
      </c>
      <c r="LS21">
        <v>495841</v>
      </c>
      <c r="LT21">
        <v>496975</v>
      </c>
      <c r="LU21">
        <v>498293</v>
      </c>
      <c r="LV21">
        <v>499560</v>
      </c>
      <c r="LW21">
        <v>500713</v>
      </c>
      <c r="LX21">
        <v>502183</v>
      </c>
      <c r="LY21">
        <v>503501</v>
      </c>
      <c r="LZ21">
        <v>504868</v>
      </c>
      <c r="MA21">
        <v>506102</v>
      </c>
      <c r="MB21">
        <v>507265</v>
      </c>
      <c r="MC21">
        <v>508099</v>
      </c>
      <c r="MD21">
        <v>509148</v>
      </c>
      <c r="ME21">
        <v>510080</v>
      </c>
      <c r="MF21">
        <v>511261</v>
      </c>
      <c r="MG21">
        <v>512496</v>
      </c>
      <c r="MH21">
        <v>513510</v>
      </c>
      <c r="MI21">
        <v>514500</v>
      </c>
      <c r="MJ21">
        <v>515184</v>
      </c>
      <c r="MK21">
        <v>516019</v>
      </c>
      <c r="ML21">
        <v>516929</v>
      </c>
      <c r="MM21">
        <v>517920</v>
      </c>
      <c r="MN21">
        <v>518898</v>
      </c>
      <c r="MO21">
        <v>519905</v>
      </c>
      <c r="MP21">
        <v>520690</v>
      </c>
      <c r="MQ21">
        <v>521382</v>
      </c>
      <c r="MR21">
        <v>522453</v>
      </c>
      <c r="MS21">
        <v>523302</v>
      </c>
      <c r="MT21">
        <v>524020</v>
      </c>
      <c r="MU21">
        <v>524910</v>
      </c>
      <c r="MV21">
        <v>525723</v>
      </c>
      <c r="MW21">
        <v>526485</v>
      </c>
      <c r="MX21">
        <v>527063</v>
      </c>
      <c r="MY21">
        <v>527632</v>
      </c>
      <c r="MZ21">
        <v>528329</v>
      </c>
      <c r="NA21">
        <v>529031</v>
      </c>
      <c r="NB21">
        <v>529687</v>
      </c>
      <c r="NC21">
        <v>530271</v>
      </c>
      <c r="ND21">
        <v>530890</v>
      </c>
      <c r="NE21">
        <v>531326</v>
      </c>
      <c r="NF21">
        <v>531799</v>
      </c>
      <c r="NG21">
        <v>532401</v>
      </c>
      <c r="NH21">
        <v>532916</v>
      </c>
      <c r="NI21">
        <v>533444</v>
      </c>
      <c r="NJ21">
        <v>533953</v>
      </c>
      <c r="NK21">
        <v>534407</v>
      </c>
      <c r="NL21">
        <v>534770</v>
      </c>
      <c r="NM21">
        <v>535139</v>
      </c>
      <c r="NN21">
        <v>535582</v>
      </c>
      <c r="NO21">
        <v>536107</v>
      </c>
      <c r="NP21">
        <v>536545</v>
      </c>
      <c r="NQ21">
        <v>537030</v>
      </c>
      <c r="NR21">
        <v>537465</v>
      </c>
      <c r="NS21">
        <v>537770</v>
      </c>
      <c r="NT21">
        <v>538062</v>
      </c>
      <c r="NU21">
        <v>538378</v>
      </c>
      <c r="NV21">
        <v>538765</v>
      </c>
      <c r="NW21">
        <v>539153</v>
      </c>
      <c r="NX21">
        <v>539531</v>
      </c>
      <c r="NY21">
        <v>539975</v>
      </c>
      <c r="NZ21">
        <v>540266</v>
      </c>
      <c r="OA21">
        <v>540592</v>
      </c>
      <c r="OB21">
        <v>541038</v>
      </c>
      <c r="OC21">
        <v>541434</v>
      </c>
      <c r="OD21">
        <v>541877</v>
      </c>
      <c r="OE21">
        <v>542268</v>
      </c>
      <c r="OF21">
        <v>542674</v>
      </c>
      <c r="OG21">
        <v>543024</v>
      </c>
      <c r="OH21">
        <v>543351</v>
      </c>
      <c r="OI21">
        <v>543717</v>
      </c>
      <c r="OJ21">
        <v>544116</v>
      </c>
      <c r="OK21">
        <v>544544</v>
      </c>
      <c r="OL21">
        <v>544954</v>
      </c>
      <c r="OM21">
        <v>545424</v>
      </c>
      <c r="ON21">
        <v>545831</v>
      </c>
    </row>
    <row r="22" spans="1:404" x14ac:dyDescent="0.25">
      <c r="A22" t="s">
        <v>2583</v>
      </c>
      <c r="B22">
        <v>0</v>
      </c>
      <c r="C22">
        <v>0</v>
      </c>
      <c r="D22">
        <v>0</v>
      </c>
      <c r="E22">
        <v>0</v>
      </c>
      <c r="F22">
        <v>0</v>
      </c>
      <c r="G22">
        <v>0</v>
      </c>
      <c r="H22">
        <v>0</v>
      </c>
      <c r="I22">
        <v>0</v>
      </c>
      <c r="J22">
        <v>0</v>
      </c>
      <c r="K22">
        <v>0</v>
      </c>
      <c r="L22">
        <v>0</v>
      </c>
      <c r="M22">
        <v>0</v>
      </c>
      <c r="N22">
        <v>0</v>
      </c>
      <c r="O22">
        <v>0</v>
      </c>
      <c r="P22">
        <v>0</v>
      </c>
      <c r="Q22">
        <v>0</v>
      </c>
      <c r="R22">
        <v>0</v>
      </c>
      <c r="S22">
        <v>0</v>
      </c>
      <c r="T22">
        <v>0</v>
      </c>
      <c r="U22">
        <v>0</v>
      </c>
      <c r="V22">
        <v>0</v>
      </c>
      <c r="W22">
        <v>0</v>
      </c>
      <c r="X22">
        <v>0</v>
      </c>
      <c r="Y22">
        <v>0</v>
      </c>
      <c r="Z22">
        <v>0</v>
      </c>
      <c r="AA22">
        <v>0</v>
      </c>
      <c r="AB22">
        <v>0</v>
      </c>
      <c r="AC22">
        <v>0</v>
      </c>
      <c r="AD22">
        <v>0</v>
      </c>
      <c r="AE22">
        <v>0</v>
      </c>
      <c r="AF22">
        <v>0</v>
      </c>
      <c r="AG22">
        <v>0</v>
      </c>
      <c r="AH22">
        <v>0</v>
      </c>
      <c r="AI22">
        <v>0</v>
      </c>
      <c r="AJ22">
        <v>0</v>
      </c>
      <c r="AK22">
        <v>0</v>
      </c>
      <c r="AL22">
        <v>0</v>
      </c>
      <c r="AM22">
        <v>0</v>
      </c>
      <c r="AN22">
        <v>0</v>
      </c>
      <c r="AO22">
        <v>0</v>
      </c>
      <c r="AP22">
        <v>0</v>
      </c>
      <c r="AQ22">
        <v>0</v>
      </c>
      <c r="AR22">
        <v>0</v>
      </c>
      <c r="AS22">
        <v>0</v>
      </c>
      <c r="AT22">
        <v>0</v>
      </c>
      <c r="AU22">
        <v>0</v>
      </c>
      <c r="AV22">
        <v>0</v>
      </c>
      <c r="AW22">
        <v>0</v>
      </c>
      <c r="AX22">
        <v>0</v>
      </c>
      <c r="AY22">
        <v>0</v>
      </c>
      <c r="AZ22">
        <v>0</v>
      </c>
      <c r="BA22">
        <v>0</v>
      </c>
      <c r="BB22">
        <v>0</v>
      </c>
      <c r="BC22">
        <v>0</v>
      </c>
      <c r="BD22">
        <v>0</v>
      </c>
      <c r="BE22">
        <v>2</v>
      </c>
      <c r="BF22">
        <v>2</v>
      </c>
      <c r="BG22">
        <v>5</v>
      </c>
      <c r="BH22">
        <v>5</v>
      </c>
      <c r="BI22">
        <v>6</v>
      </c>
      <c r="BJ22">
        <v>14</v>
      </c>
      <c r="BK22">
        <v>17</v>
      </c>
      <c r="BL22">
        <v>18</v>
      </c>
      <c r="BM22">
        <v>18</v>
      </c>
      <c r="BN22">
        <v>18</v>
      </c>
      <c r="BO22">
        <v>24</v>
      </c>
      <c r="BP22">
        <v>26</v>
      </c>
      <c r="BQ22">
        <v>33</v>
      </c>
      <c r="BR22">
        <v>33</v>
      </c>
      <c r="BS22">
        <v>34</v>
      </c>
      <c r="BT22">
        <v>34</v>
      </c>
      <c r="BU22">
        <v>46</v>
      </c>
      <c r="BV22">
        <v>51</v>
      </c>
      <c r="BW22">
        <v>52</v>
      </c>
      <c r="BX22">
        <v>56</v>
      </c>
      <c r="BY22">
        <v>60</v>
      </c>
      <c r="BZ22">
        <v>63</v>
      </c>
      <c r="CA22">
        <v>63</v>
      </c>
      <c r="CB22">
        <v>66</v>
      </c>
      <c r="CC22">
        <v>67</v>
      </c>
      <c r="CD22">
        <v>68</v>
      </c>
      <c r="CE22">
        <v>71</v>
      </c>
      <c r="CF22">
        <v>72</v>
      </c>
      <c r="CG22">
        <v>72</v>
      </c>
      <c r="CH22">
        <v>73</v>
      </c>
      <c r="CI22">
        <v>75</v>
      </c>
      <c r="CJ22">
        <v>75</v>
      </c>
      <c r="CK22">
        <v>75</v>
      </c>
      <c r="CL22">
        <v>75</v>
      </c>
      <c r="CM22">
        <v>75</v>
      </c>
      <c r="CN22">
        <v>75</v>
      </c>
      <c r="CO22">
        <v>75</v>
      </c>
      <c r="CP22">
        <v>76</v>
      </c>
      <c r="CQ22">
        <v>77</v>
      </c>
      <c r="CR22">
        <v>79</v>
      </c>
      <c r="CS22">
        <v>79</v>
      </c>
      <c r="CT22">
        <v>80</v>
      </c>
      <c r="CU22">
        <v>80</v>
      </c>
      <c r="CV22">
        <v>80</v>
      </c>
      <c r="CW22">
        <v>81</v>
      </c>
      <c r="CX22">
        <v>81</v>
      </c>
      <c r="CY22">
        <v>81</v>
      </c>
      <c r="CZ22">
        <v>82</v>
      </c>
      <c r="DA22">
        <v>82</v>
      </c>
      <c r="DB22">
        <v>82</v>
      </c>
      <c r="DC22">
        <v>82</v>
      </c>
      <c r="DD22">
        <v>82</v>
      </c>
      <c r="DE22">
        <v>83</v>
      </c>
      <c r="DF22">
        <v>84</v>
      </c>
      <c r="DG22">
        <v>84</v>
      </c>
      <c r="DH22">
        <v>84</v>
      </c>
      <c r="DI22">
        <v>85</v>
      </c>
      <c r="DJ22">
        <v>85</v>
      </c>
      <c r="DK22">
        <v>85</v>
      </c>
      <c r="DL22">
        <v>85</v>
      </c>
      <c r="DM22">
        <v>86</v>
      </c>
      <c r="DN22">
        <v>88</v>
      </c>
      <c r="DO22">
        <v>88</v>
      </c>
      <c r="DP22">
        <v>90</v>
      </c>
      <c r="DQ22">
        <v>90</v>
      </c>
      <c r="DR22">
        <v>90</v>
      </c>
      <c r="DS22">
        <v>90</v>
      </c>
      <c r="DT22">
        <v>92</v>
      </c>
      <c r="DU22">
        <v>92</v>
      </c>
      <c r="DV22">
        <v>92</v>
      </c>
      <c r="DW22">
        <v>92</v>
      </c>
      <c r="DX22">
        <v>92</v>
      </c>
      <c r="DY22">
        <v>92</v>
      </c>
      <c r="DZ22">
        <v>92</v>
      </c>
      <c r="EA22">
        <v>92</v>
      </c>
      <c r="EB22">
        <v>92</v>
      </c>
      <c r="EC22">
        <v>92</v>
      </c>
      <c r="ED22">
        <v>92</v>
      </c>
      <c r="EE22">
        <v>92</v>
      </c>
      <c r="EF22">
        <v>92</v>
      </c>
      <c r="EG22">
        <v>92</v>
      </c>
      <c r="EH22">
        <v>92</v>
      </c>
      <c r="EI22">
        <v>92</v>
      </c>
      <c r="EJ22">
        <v>92</v>
      </c>
      <c r="EK22">
        <v>92</v>
      </c>
      <c r="EL22">
        <v>96</v>
      </c>
      <c r="EM22">
        <v>96</v>
      </c>
      <c r="EN22">
        <v>96</v>
      </c>
      <c r="EO22">
        <v>96</v>
      </c>
      <c r="EP22">
        <v>96</v>
      </c>
      <c r="EQ22">
        <v>97</v>
      </c>
      <c r="ER22">
        <v>97</v>
      </c>
      <c r="ES22">
        <v>97</v>
      </c>
      <c r="ET22">
        <v>97</v>
      </c>
      <c r="EU22">
        <v>97</v>
      </c>
      <c r="EV22">
        <v>97</v>
      </c>
      <c r="EW22">
        <v>97</v>
      </c>
      <c r="EX22">
        <v>97</v>
      </c>
      <c r="EY22">
        <v>97</v>
      </c>
      <c r="EZ22">
        <v>97</v>
      </c>
      <c r="FA22">
        <v>97</v>
      </c>
      <c r="FB22">
        <v>97</v>
      </c>
      <c r="FC22">
        <v>97</v>
      </c>
      <c r="FD22">
        <v>97</v>
      </c>
      <c r="FE22">
        <v>97</v>
      </c>
      <c r="FF22">
        <v>97</v>
      </c>
      <c r="FG22">
        <v>97</v>
      </c>
      <c r="FH22">
        <v>97</v>
      </c>
      <c r="FI22">
        <v>97</v>
      </c>
      <c r="FJ22">
        <v>97</v>
      </c>
      <c r="FK22">
        <v>98</v>
      </c>
      <c r="FL22">
        <v>98</v>
      </c>
      <c r="FM22">
        <v>98</v>
      </c>
      <c r="FN22">
        <v>98</v>
      </c>
      <c r="FO22">
        <v>98</v>
      </c>
      <c r="FP22">
        <v>98</v>
      </c>
      <c r="FQ22">
        <v>103</v>
      </c>
      <c r="FR22">
        <v>103</v>
      </c>
      <c r="FS22">
        <v>103</v>
      </c>
      <c r="FT22">
        <v>103</v>
      </c>
      <c r="FU22">
        <v>104</v>
      </c>
      <c r="FV22">
        <v>104</v>
      </c>
      <c r="FW22">
        <v>104</v>
      </c>
      <c r="FX22">
        <v>104</v>
      </c>
      <c r="FY22">
        <v>105</v>
      </c>
      <c r="FZ22">
        <v>106</v>
      </c>
      <c r="GA22">
        <v>106</v>
      </c>
      <c r="GB22">
        <v>106</v>
      </c>
      <c r="GC22">
        <v>106</v>
      </c>
      <c r="GD22">
        <v>108</v>
      </c>
      <c r="GE22">
        <v>108</v>
      </c>
      <c r="GF22">
        <v>110</v>
      </c>
      <c r="GG22">
        <v>110</v>
      </c>
      <c r="GH22">
        <v>110</v>
      </c>
      <c r="GI22">
        <v>110</v>
      </c>
      <c r="GJ22">
        <v>110</v>
      </c>
      <c r="GK22">
        <v>110</v>
      </c>
      <c r="GL22">
        <v>122</v>
      </c>
      <c r="GM22">
        <v>132</v>
      </c>
      <c r="GN22">
        <v>132</v>
      </c>
      <c r="GO22">
        <v>132</v>
      </c>
      <c r="GP22">
        <v>133</v>
      </c>
      <c r="GQ22">
        <v>133</v>
      </c>
      <c r="GR22">
        <v>138</v>
      </c>
      <c r="GS22">
        <v>138</v>
      </c>
      <c r="GT22">
        <v>142</v>
      </c>
      <c r="GU22">
        <v>142</v>
      </c>
      <c r="GV22">
        <v>143</v>
      </c>
      <c r="GW22">
        <v>144</v>
      </c>
      <c r="GX22">
        <v>144</v>
      </c>
      <c r="GY22">
        <v>148</v>
      </c>
      <c r="GZ22">
        <v>150</v>
      </c>
      <c r="HA22">
        <v>151</v>
      </c>
      <c r="HB22">
        <v>152</v>
      </c>
      <c r="HC22">
        <v>153</v>
      </c>
      <c r="HD22">
        <v>155</v>
      </c>
      <c r="HE22">
        <v>156</v>
      </c>
      <c r="HF22">
        <v>157</v>
      </c>
      <c r="HG22">
        <v>158</v>
      </c>
      <c r="HH22">
        <v>161</v>
      </c>
      <c r="HI22">
        <v>161</v>
      </c>
      <c r="HJ22">
        <v>164</v>
      </c>
      <c r="HK22">
        <v>165</v>
      </c>
      <c r="HL22">
        <v>165</v>
      </c>
      <c r="HM22">
        <v>166</v>
      </c>
      <c r="HN22">
        <v>170</v>
      </c>
      <c r="HO22">
        <v>173</v>
      </c>
      <c r="HP22">
        <v>174</v>
      </c>
      <c r="HQ22">
        <v>176</v>
      </c>
      <c r="HR22">
        <v>176</v>
      </c>
      <c r="HS22">
        <v>177</v>
      </c>
      <c r="HT22">
        <v>178</v>
      </c>
      <c r="HU22">
        <v>178</v>
      </c>
      <c r="HV22">
        <v>178</v>
      </c>
      <c r="HW22">
        <v>179</v>
      </c>
      <c r="HX22">
        <v>180</v>
      </c>
      <c r="HY22">
        <v>180</v>
      </c>
      <c r="HZ22">
        <v>180</v>
      </c>
      <c r="IA22">
        <v>180</v>
      </c>
      <c r="IB22">
        <v>180</v>
      </c>
      <c r="IC22">
        <v>181</v>
      </c>
      <c r="ID22">
        <v>183</v>
      </c>
      <c r="IE22">
        <v>184</v>
      </c>
      <c r="IF22">
        <v>185</v>
      </c>
      <c r="IG22">
        <v>185</v>
      </c>
      <c r="IH22">
        <v>185</v>
      </c>
      <c r="II22">
        <v>185</v>
      </c>
      <c r="IJ22">
        <v>189</v>
      </c>
      <c r="IK22">
        <v>189</v>
      </c>
      <c r="IL22">
        <v>189</v>
      </c>
      <c r="IM22">
        <v>189</v>
      </c>
      <c r="IN22">
        <v>189</v>
      </c>
      <c r="IO22">
        <v>190</v>
      </c>
      <c r="IP22">
        <v>190</v>
      </c>
      <c r="IQ22">
        <v>190</v>
      </c>
      <c r="IR22">
        <v>190</v>
      </c>
      <c r="IS22">
        <v>190</v>
      </c>
      <c r="IT22">
        <v>190</v>
      </c>
      <c r="IU22">
        <v>193</v>
      </c>
      <c r="IV22">
        <v>193</v>
      </c>
      <c r="IW22">
        <v>196</v>
      </c>
      <c r="IX22">
        <v>199</v>
      </c>
      <c r="IY22">
        <v>200</v>
      </c>
      <c r="IZ22">
        <v>200</v>
      </c>
      <c r="JA22">
        <v>203</v>
      </c>
      <c r="JB22">
        <v>203</v>
      </c>
      <c r="JC22">
        <v>204</v>
      </c>
      <c r="JD22">
        <v>206</v>
      </c>
      <c r="JE22">
        <v>208</v>
      </c>
      <c r="JF22">
        <v>208</v>
      </c>
      <c r="JG22">
        <v>210</v>
      </c>
      <c r="JH22">
        <v>215</v>
      </c>
      <c r="JI22">
        <v>218</v>
      </c>
      <c r="JJ22">
        <v>219</v>
      </c>
      <c r="JK22">
        <v>219</v>
      </c>
      <c r="JL22">
        <v>221</v>
      </c>
      <c r="JM22">
        <v>222</v>
      </c>
      <c r="JN22">
        <v>222</v>
      </c>
      <c r="JO22">
        <v>222</v>
      </c>
      <c r="JP22">
        <v>224</v>
      </c>
      <c r="JQ22">
        <v>226</v>
      </c>
      <c r="JR22">
        <v>227</v>
      </c>
      <c r="JS22">
        <v>227</v>
      </c>
      <c r="JT22">
        <v>233</v>
      </c>
      <c r="JU22">
        <v>233</v>
      </c>
      <c r="JV22">
        <v>234</v>
      </c>
      <c r="JW22">
        <v>234</v>
      </c>
      <c r="JX22">
        <v>236</v>
      </c>
      <c r="JY22">
        <v>237</v>
      </c>
      <c r="JZ22">
        <v>237</v>
      </c>
      <c r="KA22">
        <v>238</v>
      </c>
      <c r="KB22">
        <v>238</v>
      </c>
      <c r="KC22">
        <v>239</v>
      </c>
      <c r="KD22">
        <v>239</v>
      </c>
      <c r="KE22">
        <v>242</v>
      </c>
      <c r="KF22">
        <v>242</v>
      </c>
      <c r="KG22">
        <v>242</v>
      </c>
      <c r="KH22">
        <v>243</v>
      </c>
      <c r="KI22">
        <v>243</v>
      </c>
      <c r="KJ22">
        <v>249</v>
      </c>
      <c r="KK22">
        <v>249</v>
      </c>
      <c r="KL22">
        <v>249</v>
      </c>
      <c r="KM22">
        <v>249</v>
      </c>
      <c r="KN22">
        <v>250</v>
      </c>
      <c r="KO22">
        <v>250</v>
      </c>
      <c r="KP22">
        <v>250</v>
      </c>
      <c r="KQ22">
        <v>252</v>
      </c>
      <c r="KR22">
        <v>253</v>
      </c>
      <c r="KS22">
        <v>253</v>
      </c>
      <c r="KT22">
        <v>255</v>
      </c>
      <c r="KU22">
        <v>259</v>
      </c>
      <c r="KV22">
        <v>260</v>
      </c>
      <c r="KW22">
        <v>262</v>
      </c>
      <c r="KX22">
        <v>263</v>
      </c>
      <c r="KY22">
        <v>266</v>
      </c>
      <c r="KZ22">
        <v>270</v>
      </c>
      <c r="LA22">
        <v>270</v>
      </c>
      <c r="LB22">
        <v>275</v>
      </c>
      <c r="LC22">
        <v>276</v>
      </c>
      <c r="LD22">
        <v>278</v>
      </c>
      <c r="LE22">
        <v>279</v>
      </c>
      <c r="LF22">
        <v>281</v>
      </c>
      <c r="LG22">
        <v>284</v>
      </c>
      <c r="LH22">
        <v>285</v>
      </c>
      <c r="LI22">
        <v>285</v>
      </c>
      <c r="LJ22">
        <v>287</v>
      </c>
      <c r="LK22">
        <v>289</v>
      </c>
      <c r="LL22">
        <v>290</v>
      </c>
      <c r="LM22">
        <v>291</v>
      </c>
      <c r="LN22">
        <v>292</v>
      </c>
      <c r="LO22">
        <v>292</v>
      </c>
      <c r="LP22">
        <v>292</v>
      </c>
      <c r="LQ22">
        <v>296</v>
      </c>
      <c r="LR22">
        <v>297</v>
      </c>
      <c r="LS22">
        <v>301</v>
      </c>
      <c r="LT22">
        <v>305</v>
      </c>
      <c r="LU22">
        <v>307</v>
      </c>
      <c r="LV22">
        <v>307</v>
      </c>
      <c r="LW22">
        <v>307</v>
      </c>
      <c r="LX22">
        <v>321</v>
      </c>
      <c r="LY22">
        <v>327</v>
      </c>
      <c r="LZ22">
        <v>329</v>
      </c>
      <c r="MA22">
        <v>345</v>
      </c>
      <c r="MB22">
        <v>347</v>
      </c>
      <c r="MC22">
        <v>352</v>
      </c>
      <c r="MD22">
        <v>356</v>
      </c>
      <c r="ME22">
        <v>365</v>
      </c>
      <c r="MF22">
        <v>371</v>
      </c>
      <c r="MG22">
        <v>372</v>
      </c>
      <c r="MH22">
        <v>383</v>
      </c>
      <c r="MI22">
        <v>395</v>
      </c>
      <c r="MJ22">
        <v>395</v>
      </c>
      <c r="MK22">
        <v>556</v>
      </c>
      <c r="ML22">
        <v>606</v>
      </c>
      <c r="MM22">
        <v>643</v>
      </c>
      <c r="MN22">
        <v>743</v>
      </c>
      <c r="MO22">
        <v>743</v>
      </c>
      <c r="MP22">
        <v>780</v>
      </c>
      <c r="MQ22">
        <v>808</v>
      </c>
      <c r="MR22">
        <v>878</v>
      </c>
      <c r="MS22">
        <v>884</v>
      </c>
      <c r="MT22">
        <v>968</v>
      </c>
      <c r="MU22">
        <v>1007</v>
      </c>
      <c r="MV22">
        <v>1036</v>
      </c>
      <c r="MW22">
        <v>1036</v>
      </c>
      <c r="MX22">
        <v>1095</v>
      </c>
      <c r="MY22">
        <v>1095</v>
      </c>
      <c r="MZ22">
        <v>1095</v>
      </c>
      <c r="NA22">
        <v>1095</v>
      </c>
      <c r="NB22">
        <v>1156</v>
      </c>
      <c r="NC22">
        <v>1156</v>
      </c>
      <c r="ND22">
        <v>1156</v>
      </c>
      <c r="NE22">
        <v>1341</v>
      </c>
      <c r="NF22">
        <v>1387</v>
      </c>
      <c r="NG22">
        <v>1401</v>
      </c>
      <c r="NH22">
        <v>1401</v>
      </c>
      <c r="NI22">
        <v>1443</v>
      </c>
      <c r="NJ22">
        <v>1477</v>
      </c>
      <c r="NK22">
        <v>1498</v>
      </c>
      <c r="NL22">
        <v>1523</v>
      </c>
      <c r="NM22">
        <v>1545</v>
      </c>
      <c r="NN22">
        <v>1558</v>
      </c>
      <c r="NO22">
        <v>1586</v>
      </c>
      <c r="NP22">
        <v>1611</v>
      </c>
      <c r="NQ22">
        <v>1641</v>
      </c>
      <c r="NR22">
        <v>1656</v>
      </c>
      <c r="NS22">
        <v>1676</v>
      </c>
      <c r="NT22">
        <v>1709</v>
      </c>
      <c r="NU22">
        <v>1732</v>
      </c>
      <c r="NV22">
        <v>1814</v>
      </c>
      <c r="NW22">
        <v>1857</v>
      </c>
      <c r="NX22">
        <v>1904</v>
      </c>
      <c r="NY22">
        <v>1947</v>
      </c>
      <c r="NZ22">
        <v>2061</v>
      </c>
      <c r="OA22">
        <v>2061</v>
      </c>
      <c r="OB22">
        <v>2268</v>
      </c>
      <c r="OC22">
        <v>2331</v>
      </c>
      <c r="OD22">
        <v>2457</v>
      </c>
      <c r="OE22">
        <v>2647</v>
      </c>
      <c r="OF22">
        <v>2677</v>
      </c>
      <c r="OG22">
        <v>2715</v>
      </c>
      <c r="OH22">
        <v>2772</v>
      </c>
      <c r="OI22">
        <v>2791</v>
      </c>
      <c r="OJ22">
        <v>2852</v>
      </c>
      <c r="OK22">
        <v>2907</v>
      </c>
      <c r="OL22">
        <v>2949</v>
      </c>
      <c r="OM22">
        <v>2994</v>
      </c>
      <c r="ON22">
        <v>3038</v>
      </c>
    </row>
    <row r="23" spans="1:404" x14ac:dyDescent="0.25">
      <c r="A23" t="s">
        <v>1747</v>
      </c>
      <c r="B23">
        <v>0</v>
      </c>
      <c r="C23">
        <v>0</v>
      </c>
      <c r="D23">
        <v>0</v>
      </c>
      <c r="E23">
        <v>0</v>
      </c>
      <c r="F23">
        <v>0</v>
      </c>
      <c r="G23">
        <v>0</v>
      </c>
      <c r="H23">
        <v>0</v>
      </c>
      <c r="I23">
        <v>0</v>
      </c>
      <c r="J23">
        <v>0</v>
      </c>
      <c r="K23">
        <v>0</v>
      </c>
      <c r="L23">
        <v>0</v>
      </c>
      <c r="M23">
        <v>0</v>
      </c>
      <c r="N23">
        <v>0</v>
      </c>
      <c r="O23">
        <v>0</v>
      </c>
      <c r="P23">
        <v>0</v>
      </c>
      <c r="Q23">
        <v>0</v>
      </c>
      <c r="R23">
        <v>0</v>
      </c>
      <c r="S23">
        <v>0</v>
      </c>
      <c r="T23">
        <v>0</v>
      </c>
      <c r="U23">
        <v>0</v>
      </c>
      <c r="V23">
        <v>0</v>
      </c>
      <c r="W23">
        <v>0</v>
      </c>
      <c r="X23">
        <v>0</v>
      </c>
      <c r="Y23">
        <v>0</v>
      </c>
      <c r="Z23">
        <v>0</v>
      </c>
      <c r="AA23">
        <v>0</v>
      </c>
      <c r="AB23">
        <v>0</v>
      </c>
      <c r="AC23">
        <v>0</v>
      </c>
      <c r="AD23">
        <v>0</v>
      </c>
      <c r="AE23">
        <v>0</v>
      </c>
      <c r="AF23">
        <v>0</v>
      </c>
      <c r="AG23">
        <v>0</v>
      </c>
      <c r="AH23">
        <v>0</v>
      </c>
      <c r="AI23">
        <v>0</v>
      </c>
      <c r="AJ23">
        <v>0</v>
      </c>
      <c r="AK23">
        <v>0</v>
      </c>
      <c r="AL23">
        <v>0</v>
      </c>
      <c r="AM23">
        <v>1</v>
      </c>
      <c r="AN23">
        <v>1</v>
      </c>
      <c r="AO23">
        <v>1</v>
      </c>
      <c r="AP23">
        <v>1</v>
      </c>
      <c r="AQ23">
        <v>1</v>
      </c>
      <c r="AR23">
        <v>6</v>
      </c>
      <c r="AS23">
        <v>6</v>
      </c>
      <c r="AT23">
        <v>6</v>
      </c>
      <c r="AU23">
        <v>6</v>
      </c>
      <c r="AV23">
        <v>6</v>
      </c>
      <c r="AW23">
        <v>6</v>
      </c>
      <c r="AX23">
        <v>9</v>
      </c>
      <c r="AY23">
        <v>9</v>
      </c>
      <c r="AZ23">
        <v>12</v>
      </c>
      <c r="BA23">
        <v>27</v>
      </c>
      <c r="BB23">
        <v>27</v>
      </c>
      <c r="BC23">
        <v>27</v>
      </c>
      <c r="BD23">
        <v>36</v>
      </c>
      <c r="BE23">
        <v>36</v>
      </c>
      <c r="BF23">
        <v>51</v>
      </c>
      <c r="BG23">
        <v>51</v>
      </c>
      <c r="BH23">
        <v>69</v>
      </c>
      <c r="BI23">
        <v>76</v>
      </c>
      <c r="BJ23">
        <v>76</v>
      </c>
      <c r="BK23">
        <v>81</v>
      </c>
      <c r="BL23">
        <v>81</v>
      </c>
      <c r="BM23">
        <v>86</v>
      </c>
      <c r="BN23">
        <v>86</v>
      </c>
      <c r="BO23">
        <v>94</v>
      </c>
      <c r="BP23">
        <v>94</v>
      </c>
      <c r="BQ23">
        <v>94</v>
      </c>
      <c r="BR23">
        <v>152</v>
      </c>
      <c r="BS23">
        <v>152</v>
      </c>
      <c r="BT23">
        <v>163</v>
      </c>
      <c r="BU23">
        <v>304</v>
      </c>
      <c r="BV23">
        <v>351</v>
      </c>
      <c r="BW23">
        <v>440</v>
      </c>
      <c r="BX23">
        <v>562</v>
      </c>
      <c r="BY23">
        <v>700</v>
      </c>
      <c r="BZ23">
        <v>861</v>
      </c>
      <c r="CA23">
        <v>1066</v>
      </c>
      <c r="CB23">
        <v>1486</v>
      </c>
      <c r="CC23">
        <v>1981</v>
      </c>
      <c r="CD23">
        <v>2226</v>
      </c>
      <c r="CE23">
        <v>2578</v>
      </c>
      <c r="CF23">
        <v>2919</v>
      </c>
      <c r="CG23">
        <v>3281</v>
      </c>
      <c r="CH23">
        <v>3728</v>
      </c>
      <c r="CI23">
        <v>4204</v>
      </c>
      <c r="CJ23">
        <v>4779</v>
      </c>
      <c r="CK23">
        <v>5297</v>
      </c>
      <c r="CL23">
        <v>5807</v>
      </c>
      <c r="CM23">
        <v>6264</v>
      </c>
      <c r="CN23">
        <v>6723</v>
      </c>
      <c r="CO23">
        <v>7281</v>
      </c>
      <c r="CP23">
        <v>8022</v>
      </c>
      <c r="CQ23">
        <v>8773</v>
      </c>
      <c r="CR23">
        <v>9590</v>
      </c>
      <c r="CS23">
        <v>10463</v>
      </c>
      <c r="CT23">
        <v>11289</v>
      </c>
      <c r="CU23">
        <v>12208</v>
      </c>
      <c r="CV23">
        <v>13181</v>
      </c>
      <c r="CW23">
        <v>14027</v>
      </c>
      <c r="CX23">
        <v>14917</v>
      </c>
      <c r="CY23">
        <v>15828</v>
      </c>
      <c r="CZ23">
        <v>16705</v>
      </c>
      <c r="DA23">
        <v>17489</v>
      </c>
      <c r="DB23">
        <v>18350</v>
      </c>
      <c r="DC23">
        <v>19255</v>
      </c>
      <c r="DD23">
        <v>20168</v>
      </c>
      <c r="DE23">
        <v>21101</v>
      </c>
      <c r="DF23">
        <v>22052</v>
      </c>
      <c r="DG23">
        <v>22973</v>
      </c>
      <c r="DH23">
        <v>23906</v>
      </c>
      <c r="DI23">
        <v>24873</v>
      </c>
      <c r="DJ23">
        <v>25825</v>
      </c>
      <c r="DK23">
        <v>26772</v>
      </c>
      <c r="DL23">
        <v>27730</v>
      </c>
      <c r="DM23">
        <v>28681</v>
      </c>
      <c r="DN23">
        <v>29650</v>
      </c>
      <c r="DO23">
        <v>30572</v>
      </c>
      <c r="DP23">
        <v>31508</v>
      </c>
      <c r="DQ23">
        <v>32426</v>
      </c>
      <c r="DR23">
        <v>33371</v>
      </c>
      <c r="DS23">
        <v>34303</v>
      </c>
      <c r="DT23">
        <v>35244</v>
      </c>
      <c r="DU23">
        <v>36198</v>
      </c>
      <c r="DV23">
        <v>37144</v>
      </c>
      <c r="DW23">
        <v>38059</v>
      </c>
      <c r="DX23">
        <v>38956</v>
      </c>
      <c r="DY23">
        <v>39858</v>
      </c>
      <c r="DZ23">
        <v>40764</v>
      </c>
      <c r="EA23">
        <v>41658</v>
      </c>
      <c r="EB23">
        <v>42556</v>
      </c>
      <c r="EC23">
        <v>43403</v>
      </c>
      <c r="ED23">
        <v>44255</v>
      </c>
      <c r="EE23">
        <v>45116</v>
      </c>
      <c r="EF23">
        <v>45981</v>
      </c>
      <c r="EG23">
        <v>46868</v>
      </c>
      <c r="EH23">
        <v>47751</v>
      </c>
      <c r="EI23">
        <v>48630</v>
      </c>
      <c r="EJ23">
        <v>49453</v>
      </c>
      <c r="EK23">
        <v>50265</v>
      </c>
      <c r="EL23">
        <v>51066</v>
      </c>
      <c r="EM23">
        <v>51816</v>
      </c>
      <c r="EN23">
        <v>52520</v>
      </c>
      <c r="EO23">
        <v>53241</v>
      </c>
      <c r="EP23">
        <v>53973</v>
      </c>
      <c r="EQ23">
        <v>54680</v>
      </c>
      <c r="ER23">
        <v>55369</v>
      </c>
      <c r="ES23">
        <v>56032</v>
      </c>
      <c r="ET23">
        <v>56657</v>
      </c>
      <c r="EU23">
        <v>57333</v>
      </c>
      <c r="EV23">
        <v>57936</v>
      </c>
      <c r="EW23">
        <v>58505</v>
      </c>
      <c r="EX23">
        <v>59023</v>
      </c>
      <c r="EY23">
        <v>59487</v>
      </c>
      <c r="EZ23">
        <v>59945</v>
      </c>
      <c r="FA23">
        <v>60382</v>
      </c>
      <c r="FB23">
        <v>60713</v>
      </c>
      <c r="FC23">
        <v>61095</v>
      </c>
      <c r="FD23">
        <v>61475</v>
      </c>
      <c r="FE23">
        <v>61790</v>
      </c>
      <c r="FF23">
        <v>62118</v>
      </c>
      <c r="FG23">
        <v>62424</v>
      </c>
      <c r="FH23">
        <v>62698</v>
      </c>
      <c r="FI23">
        <v>62997</v>
      </c>
      <c r="FJ23">
        <v>63270</v>
      </c>
      <c r="FK23">
        <v>63554</v>
      </c>
      <c r="FL23">
        <v>63804</v>
      </c>
      <c r="FM23">
        <v>64003</v>
      </c>
      <c r="FN23">
        <v>64224</v>
      </c>
      <c r="FO23">
        <v>64411</v>
      </c>
      <c r="FP23">
        <v>64604</v>
      </c>
      <c r="FQ23">
        <v>64767</v>
      </c>
      <c r="FR23">
        <v>64932</v>
      </c>
      <c r="FS23">
        <v>65114</v>
      </c>
      <c r="FT23">
        <v>65269</v>
      </c>
      <c r="FU23">
        <v>65443</v>
      </c>
      <c r="FV23">
        <v>65623</v>
      </c>
      <c r="FW23">
        <v>65782</v>
      </c>
      <c r="FX23">
        <v>65953</v>
      </c>
      <c r="FY23">
        <v>66095</v>
      </c>
      <c r="FZ23">
        <v>66213</v>
      </c>
      <c r="GA23">
        <v>66348</v>
      </c>
      <c r="GB23">
        <v>66521</v>
      </c>
      <c r="GC23">
        <v>66688</v>
      </c>
      <c r="GD23">
        <v>66846</v>
      </c>
      <c r="GE23">
        <v>67002</v>
      </c>
      <c r="GF23">
        <v>67132</v>
      </c>
      <c r="GG23">
        <v>67251</v>
      </c>
      <c r="GH23">
        <v>67366</v>
      </c>
      <c r="GI23">
        <v>67518</v>
      </c>
      <c r="GJ23">
        <v>67665</v>
      </c>
      <c r="GK23">
        <v>67808</v>
      </c>
      <c r="GL23">
        <v>67946</v>
      </c>
      <c r="GM23">
        <v>68067</v>
      </c>
      <c r="GN23">
        <v>68166</v>
      </c>
      <c r="GO23">
        <v>68250</v>
      </c>
      <c r="GP23">
        <v>68376</v>
      </c>
      <c r="GQ23">
        <v>68503</v>
      </c>
      <c r="GR23">
        <v>68614</v>
      </c>
      <c r="GS23">
        <v>68738</v>
      </c>
      <c r="GT23">
        <v>68850</v>
      </c>
      <c r="GU23">
        <v>68947</v>
      </c>
      <c r="GV23">
        <v>69005</v>
      </c>
      <c r="GW23">
        <v>69102</v>
      </c>
      <c r="GX23">
        <v>69203</v>
      </c>
      <c r="GY23">
        <v>69308</v>
      </c>
      <c r="GZ23">
        <v>69308</v>
      </c>
      <c r="HA23">
        <v>69516</v>
      </c>
      <c r="HB23">
        <v>69589</v>
      </c>
      <c r="HC23">
        <v>69673</v>
      </c>
      <c r="HD23">
        <v>69801</v>
      </c>
      <c r="HE23">
        <v>69950</v>
      </c>
      <c r="HF23">
        <v>70111</v>
      </c>
      <c r="HG23">
        <v>70285</v>
      </c>
      <c r="HH23">
        <v>70468</v>
      </c>
      <c r="HI23">
        <v>70645</v>
      </c>
      <c r="HJ23">
        <v>70727</v>
      </c>
      <c r="HK23">
        <v>70974</v>
      </c>
      <c r="HL23">
        <v>71165</v>
      </c>
      <c r="HM23">
        <v>71346</v>
      </c>
      <c r="HN23">
        <v>71523</v>
      </c>
      <c r="HO23">
        <v>71687</v>
      </c>
      <c r="HP23">
        <v>71843</v>
      </c>
      <c r="HQ23">
        <v>71962</v>
      </c>
      <c r="HR23">
        <v>72141</v>
      </c>
      <c r="HS23">
        <v>72302</v>
      </c>
      <c r="HT23">
        <v>72485</v>
      </c>
      <c r="HU23">
        <v>72663</v>
      </c>
      <c r="HV23">
        <v>72859</v>
      </c>
      <c r="HW23">
        <v>73031</v>
      </c>
      <c r="HX23">
        <v>73208</v>
      </c>
      <c r="HY23">
        <v>73402</v>
      </c>
      <c r="HZ23">
        <v>73591</v>
      </c>
      <c r="IA23">
        <v>73784</v>
      </c>
      <c r="IB23">
        <v>73975</v>
      </c>
      <c r="IC23">
        <v>74173</v>
      </c>
      <c r="ID23">
        <v>74360</v>
      </c>
      <c r="IE23">
        <v>74552</v>
      </c>
      <c r="IF23">
        <v>74763</v>
      </c>
      <c r="IG23">
        <v>74987</v>
      </c>
      <c r="IH23">
        <v>75230</v>
      </c>
      <c r="II23">
        <v>75461</v>
      </c>
      <c r="IJ23">
        <v>75674</v>
      </c>
      <c r="IK23">
        <v>75898</v>
      </c>
      <c r="IL23">
        <v>76104</v>
      </c>
      <c r="IM23">
        <v>76357</v>
      </c>
      <c r="IN23">
        <v>76651</v>
      </c>
      <c r="IO23">
        <v>76957</v>
      </c>
      <c r="IP23">
        <v>77289</v>
      </c>
      <c r="IQ23">
        <v>77609</v>
      </c>
      <c r="IR23">
        <v>77946</v>
      </c>
      <c r="IS23">
        <v>78260</v>
      </c>
      <c r="IT23">
        <v>78631</v>
      </c>
      <c r="IU23">
        <v>79019</v>
      </c>
      <c r="IV23">
        <v>79421</v>
      </c>
      <c r="IW23">
        <v>79852</v>
      </c>
      <c r="IX23">
        <v>79852</v>
      </c>
      <c r="IY23">
        <v>80696</v>
      </c>
      <c r="IZ23">
        <v>81090</v>
      </c>
      <c r="JA23">
        <v>81505</v>
      </c>
      <c r="JB23">
        <v>81982</v>
      </c>
      <c r="JC23">
        <v>82471</v>
      </c>
      <c r="JD23">
        <v>82471</v>
      </c>
      <c r="JE23">
        <v>83534</v>
      </c>
      <c r="JF23">
        <v>83998</v>
      </c>
      <c r="JG23">
        <v>84524</v>
      </c>
      <c r="JH23">
        <v>85121</v>
      </c>
      <c r="JI23">
        <v>85734</v>
      </c>
      <c r="JJ23">
        <v>86392</v>
      </c>
      <c r="JK23">
        <v>87063</v>
      </c>
      <c r="JL23">
        <v>87698</v>
      </c>
      <c r="JM23">
        <v>88290</v>
      </c>
      <c r="JN23">
        <v>88909</v>
      </c>
      <c r="JO23">
        <v>89642</v>
      </c>
      <c r="JP23">
        <v>90380</v>
      </c>
      <c r="JQ23">
        <v>91167</v>
      </c>
      <c r="JR23">
        <v>91978</v>
      </c>
      <c r="JS23">
        <v>92823</v>
      </c>
      <c r="JT23">
        <v>93707</v>
      </c>
      <c r="JU23">
        <v>94609</v>
      </c>
      <c r="JV23">
        <v>95545</v>
      </c>
      <c r="JW23">
        <v>96529</v>
      </c>
      <c r="JX23">
        <v>97499</v>
      </c>
      <c r="JY23">
        <v>98482</v>
      </c>
      <c r="JZ23">
        <v>99459</v>
      </c>
      <c r="KA23">
        <v>100400</v>
      </c>
      <c r="KB23">
        <v>101329</v>
      </c>
      <c r="KC23">
        <v>102313</v>
      </c>
      <c r="KD23">
        <v>103295</v>
      </c>
      <c r="KE23">
        <v>104286</v>
      </c>
      <c r="KF23">
        <v>105283</v>
      </c>
      <c r="KG23">
        <v>106279</v>
      </c>
      <c r="KH23">
        <v>107262</v>
      </c>
      <c r="KI23">
        <v>108300</v>
      </c>
      <c r="KJ23">
        <v>109357</v>
      </c>
      <c r="KK23">
        <v>110455</v>
      </c>
      <c r="KL23">
        <v>111622</v>
      </c>
      <c r="KM23">
        <v>112870</v>
      </c>
      <c r="KN23">
        <v>114185</v>
      </c>
      <c r="KO23">
        <v>115448</v>
      </c>
      <c r="KP23">
        <v>116699</v>
      </c>
      <c r="KQ23">
        <v>118008</v>
      </c>
      <c r="KR23">
        <v>119390</v>
      </c>
      <c r="KS23">
        <v>120847</v>
      </c>
      <c r="KT23">
        <v>122435</v>
      </c>
      <c r="KU23">
        <v>123999</v>
      </c>
      <c r="KV23">
        <v>125482</v>
      </c>
      <c r="KW23">
        <v>126953</v>
      </c>
      <c r="KX23">
        <v>128449</v>
      </c>
      <c r="KY23">
        <v>130012</v>
      </c>
      <c r="KZ23">
        <v>131633</v>
      </c>
      <c r="LA23">
        <v>133324</v>
      </c>
      <c r="LB23">
        <v>135008</v>
      </c>
      <c r="LC23">
        <v>136647</v>
      </c>
      <c r="LD23">
        <v>138219</v>
      </c>
      <c r="LE23">
        <v>139908</v>
      </c>
      <c r="LF23">
        <v>141609</v>
      </c>
      <c r="LG23">
        <v>143383</v>
      </c>
      <c r="LH23">
        <v>145279</v>
      </c>
      <c r="LI23">
        <v>147157</v>
      </c>
      <c r="LJ23">
        <v>148953</v>
      </c>
      <c r="LK23">
        <v>150602</v>
      </c>
      <c r="LL23">
        <v>152453</v>
      </c>
      <c r="LM23">
        <v>154392</v>
      </c>
      <c r="LN23">
        <v>156359</v>
      </c>
      <c r="LO23">
        <v>158334</v>
      </c>
      <c r="LP23">
        <v>160295</v>
      </c>
      <c r="LQ23">
        <v>162148</v>
      </c>
      <c r="LR23">
        <v>164059</v>
      </c>
      <c r="LS23">
        <v>165897</v>
      </c>
      <c r="LT23">
        <v>167731</v>
      </c>
      <c r="LU23">
        <v>169648</v>
      </c>
      <c r="LV23">
        <v>171579</v>
      </c>
      <c r="LW23">
        <v>173523</v>
      </c>
      <c r="LX23">
        <v>175416</v>
      </c>
      <c r="LY23">
        <v>177274</v>
      </c>
      <c r="LZ23">
        <v>179196</v>
      </c>
      <c r="MA23">
        <v>181113</v>
      </c>
      <c r="MB23">
        <v>183006</v>
      </c>
      <c r="MC23">
        <v>184922</v>
      </c>
      <c r="MD23">
        <v>186747</v>
      </c>
      <c r="ME23">
        <v>188588</v>
      </c>
      <c r="MF23">
        <v>190404</v>
      </c>
      <c r="MG23">
        <v>192361</v>
      </c>
      <c r="MH23">
        <v>194284</v>
      </c>
      <c r="MI23">
        <v>196223</v>
      </c>
      <c r="MJ23">
        <v>198125</v>
      </c>
      <c r="MK23">
        <v>199962</v>
      </c>
      <c r="ML23">
        <v>201831</v>
      </c>
      <c r="MM23">
        <v>203104</v>
      </c>
      <c r="MN23">
        <v>204958</v>
      </c>
      <c r="MO23">
        <v>206796</v>
      </c>
      <c r="MP23">
        <v>208601</v>
      </c>
      <c r="MQ23">
        <v>210368</v>
      </c>
      <c r="MR23">
        <v>212201</v>
      </c>
      <c r="MS23">
        <v>213993</v>
      </c>
      <c r="MT23">
        <v>215724</v>
      </c>
      <c r="MU23">
        <v>217696</v>
      </c>
      <c r="MV23">
        <v>219663</v>
      </c>
      <c r="MW23">
        <v>221604</v>
      </c>
      <c r="MX23">
        <v>223537</v>
      </c>
      <c r="MY23">
        <v>225461</v>
      </c>
      <c r="MZ23">
        <v>227360</v>
      </c>
      <c r="NA23">
        <v>228716</v>
      </c>
      <c r="NB23">
        <v>230494</v>
      </c>
      <c r="NC23">
        <v>232298</v>
      </c>
      <c r="ND23">
        <v>234111</v>
      </c>
      <c r="NE23">
        <v>235859</v>
      </c>
      <c r="NF23">
        <v>237611</v>
      </c>
      <c r="NG23">
        <v>238635</v>
      </c>
      <c r="NH23">
        <v>239482</v>
      </c>
      <c r="NI23">
        <v>241133</v>
      </c>
      <c r="NJ23">
        <v>242851</v>
      </c>
      <c r="NK23">
        <v>244718</v>
      </c>
      <c r="NL23">
        <v>246570</v>
      </c>
      <c r="NM23">
        <v>248336</v>
      </c>
      <c r="NN23">
        <v>249295</v>
      </c>
      <c r="NO23">
        <v>249994</v>
      </c>
      <c r="NP23">
        <v>251705</v>
      </c>
      <c r="NQ23">
        <v>253413</v>
      </c>
      <c r="NR23">
        <v>255172</v>
      </c>
      <c r="NS23">
        <v>256959</v>
      </c>
      <c r="NT23">
        <v>258691</v>
      </c>
      <c r="NU23">
        <v>259499</v>
      </c>
      <c r="NV23">
        <v>260060</v>
      </c>
      <c r="NW23">
        <v>261859</v>
      </c>
      <c r="NX23">
        <v>263551</v>
      </c>
      <c r="NY23">
        <v>265284</v>
      </c>
      <c r="NZ23">
        <v>267029</v>
      </c>
      <c r="OA23">
        <v>268687</v>
      </c>
      <c r="OB23">
        <v>269787</v>
      </c>
      <c r="OC23">
        <v>270921</v>
      </c>
      <c r="OD23">
        <v>272273</v>
      </c>
      <c r="OE23">
        <v>273659</v>
      </c>
      <c r="OF23">
        <v>275322</v>
      </c>
      <c r="OG23">
        <v>276990</v>
      </c>
      <c r="OH23">
        <v>278312</v>
      </c>
      <c r="OI23">
        <v>279456</v>
      </c>
      <c r="OJ23">
        <v>280428</v>
      </c>
      <c r="OK23">
        <v>281707</v>
      </c>
      <c r="OL23">
        <v>282898</v>
      </c>
      <c r="OM23">
        <v>284500</v>
      </c>
      <c r="ON23">
        <v>285959</v>
      </c>
    </row>
    <row r="24" spans="1:404" x14ac:dyDescent="0.25">
      <c r="A24" t="s">
        <v>154</v>
      </c>
      <c r="B24">
        <v>0</v>
      </c>
      <c r="C24">
        <v>0</v>
      </c>
      <c r="D24">
        <v>0</v>
      </c>
      <c r="E24">
        <v>0</v>
      </c>
      <c r="F24">
        <v>0</v>
      </c>
      <c r="G24">
        <v>0</v>
      </c>
      <c r="H24">
        <v>0</v>
      </c>
      <c r="I24">
        <v>0</v>
      </c>
      <c r="J24">
        <v>0</v>
      </c>
      <c r="K24">
        <v>0</v>
      </c>
      <c r="L24">
        <v>0</v>
      </c>
      <c r="M24">
        <v>0</v>
      </c>
      <c r="N24">
        <v>0</v>
      </c>
      <c r="O24">
        <v>1</v>
      </c>
      <c r="P24">
        <v>1</v>
      </c>
      <c r="Q24">
        <v>1</v>
      </c>
      <c r="R24">
        <v>1</v>
      </c>
      <c r="S24">
        <v>1</v>
      </c>
      <c r="T24">
        <v>1</v>
      </c>
      <c r="U24">
        <v>1</v>
      </c>
      <c r="V24">
        <v>1</v>
      </c>
      <c r="W24">
        <v>1</v>
      </c>
      <c r="X24">
        <v>1</v>
      </c>
      <c r="Y24">
        <v>1</v>
      </c>
      <c r="Z24">
        <v>1</v>
      </c>
      <c r="AA24">
        <v>1</v>
      </c>
      <c r="AB24">
        <v>1</v>
      </c>
      <c r="AC24">
        <v>1</v>
      </c>
      <c r="AD24">
        <v>1</v>
      </c>
      <c r="AE24">
        <v>1</v>
      </c>
      <c r="AF24">
        <v>1</v>
      </c>
      <c r="AG24">
        <v>1</v>
      </c>
      <c r="AH24">
        <v>1</v>
      </c>
      <c r="AI24">
        <v>1</v>
      </c>
      <c r="AJ24">
        <v>1</v>
      </c>
      <c r="AK24">
        <v>1</v>
      </c>
      <c r="AL24">
        <v>1</v>
      </c>
      <c r="AM24">
        <v>1</v>
      </c>
      <c r="AN24">
        <v>1</v>
      </c>
      <c r="AO24">
        <v>2</v>
      </c>
      <c r="AP24">
        <v>8</v>
      </c>
      <c r="AQ24">
        <v>13</v>
      </c>
      <c r="AR24">
        <v>23</v>
      </c>
      <c r="AS24">
        <v>50</v>
      </c>
      <c r="AT24">
        <v>109</v>
      </c>
      <c r="AU24">
        <v>169</v>
      </c>
      <c r="AV24">
        <v>200</v>
      </c>
      <c r="AW24">
        <v>239</v>
      </c>
      <c r="AX24">
        <v>267</v>
      </c>
      <c r="AY24">
        <v>314</v>
      </c>
      <c r="AZ24">
        <v>314</v>
      </c>
      <c r="BA24">
        <v>559</v>
      </c>
      <c r="BB24">
        <v>689</v>
      </c>
      <c r="BC24">
        <v>886</v>
      </c>
      <c r="BD24">
        <v>1058</v>
      </c>
      <c r="BE24">
        <v>1243</v>
      </c>
      <c r="BF24">
        <v>1486</v>
      </c>
      <c r="BG24">
        <v>1795</v>
      </c>
      <c r="BH24">
        <v>2257</v>
      </c>
      <c r="BI24">
        <v>2815</v>
      </c>
      <c r="BJ24">
        <v>3401</v>
      </c>
      <c r="BK24">
        <v>3743</v>
      </c>
      <c r="BL24">
        <v>4269</v>
      </c>
      <c r="BM24">
        <v>4937</v>
      </c>
      <c r="BN24">
        <v>6235</v>
      </c>
      <c r="BO24">
        <v>7284</v>
      </c>
      <c r="BP24">
        <v>9134</v>
      </c>
      <c r="BQ24">
        <v>10836</v>
      </c>
      <c r="BR24">
        <v>11899</v>
      </c>
      <c r="BS24">
        <v>12775</v>
      </c>
      <c r="BT24">
        <v>13964</v>
      </c>
      <c r="BU24">
        <v>15348</v>
      </c>
      <c r="BV24">
        <v>16770</v>
      </c>
      <c r="BW24">
        <v>18431</v>
      </c>
      <c r="BX24">
        <v>19691</v>
      </c>
      <c r="BY24">
        <v>20814</v>
      </c>
      <c r="BZ24">
        <v>22194</v>
      </c>
      <c r="CA24">
        <v>23403</v>
      </c>
      <c r="CB24">
        <v>24983</v>
      </c>
      <c r="CC24">
        <v>26667</v>
      </c>
      <c r="CD24">
        <v>28018</v>
      </c>
      <c r="CE24">
        <v>29647</v>
      </c>
      <c r="CF24">
        <v>30589</v>
      </c>
      <c r="CG24">
        <v>31119</v>
      </c>
      <c r="CH24">
        <v>33573</v>
      </c>
      <c r="CI24">
        <v>34809</v>
      </c>
      <c r="CJ24">
        <v>36138</v>
      </c>
      <c r="CK24">
        <v>37183</v>
      </c>
      <c r="CL24">
        <v>38496</v>
      </c>
      <c r="CM24">
        <v>39983</v>
      </c>
      <c r="CN24">
        <v>40956</v>
      </c>
      <c r="CO24">
        <v>41889</v>
      </c>
      <c r="CP24">
        <v>42797</v>
      </c>
      <c r="CQ24">
        <v>44293</v>
      </c>
      <c r="CR24">
        <v>45325</v>
      </c>
      <c r="CS24">
        <v>46134</v>
      </c>
      <c r="CT24">
        <v>46687</v>
      </c>
      <c r="CU24">
        <v>47334</v>
      </c>
      <c r="CV24">
        <v>47859</v>
      </c>
      <c r="CW24">
        <v>48519</v>
      </c>
      <c r="CX24">
        <v>49032</v>
      </c>
      <c r="CY24">
        <v>49517</v>
      </c>
      <c r="CZ24">
        <v>49906</v>
      </c>
      <c r="DA24">
        <v>50267</v>
      </c>
      <c r="DB24">
        <v>50509</v>
      </c>
      <c r="DC24">
        <v>50781</v>
      </c>
      <c r="DD24">
        <v>51420</v>
      </c>
      <c r="DE24">
        <v>52011</v>
      </c>
      <c r="DF24">
        <v>52596</v>
      </c>
      <c r="DG24">
        <v>53081</v>
      </c>
      <c r="DH24">
        <v>53449</v>
      </c>
      <c r="DI24">
        <v>53779</v>
      </c>
      <c r="DJ24">
        <v>53981</v>
      </c>
      <c r="DK24">
        <v>54288</v>
      </c>
      <c r="DL24">
        <v>54644</v>
      </c>
      <c r="DM24">
        <v>54989</v>
      </c>
      <c r="DN24">
        <v>55280</v>
      </c>
      <c r="DO24">
        <v>55559</v>
      </c>
      <c r="DP24">
        <v>55791</v>
      </c>
      <c r="DQ24">
        <v>55983</v>
      </c>
      <c r="DR24">
        <v>56235</v>
      </c>
      <c r="DS24">
        <v>56511</v>
      </c>
      <c r="DT24">
        <v>56810</v>
      </c>
      <c r="DU24">
        <v>57092</v>
      </c>
      <c r="DV24">
        <v>57342</v>
      </c>
      <c r="DW24">
        <v>57455</v>
      </c>
      <c r="DX24">
        <v>57592</v>
      </c>
      <c r="DY24">
        <v>57849</v>
      </c>
      <c r="DZ24">
        <v>58061</v>
      </c>
      <c r="EA24">
        <v>58186</v>
      </c>
      <c r="EB24">
        <v>58381</v>
      </c>
      <c r="EC24">
        <v>58517</v>
      </c>
      <c r="ED24">
        <v>58615</v>
      </c>
      <c r="EE24">
        <v>58685</v>
      </c>
      <c r="EF24">
        <v>58767</v>
      </c>
      <c r="EG24">
        <v>58907</v>
      </c>
      <c r="EH24">
        <v>59072</v>
      </c>
      <c r="EI24">
        <v>59226</v>
      </c>
      <c r="EJ24">
        <v>59348</v>
      </c>
      <c r="EK24">
        <v>59437</v>
      </c>
      <c r="EL24">
        <v>59569</v>
      </c>
      <c r="EM24">
        <v>59711</v>
      </c>
      <c r="EN24">
        <v>59819</v>
      </c>
      <c r="EO24">
        <v>59918</v>
      </c>
      <c r="EP24">
        <v>60029</v>
      </c>
      <c r="EQ24">
        <v>60100</v>
      </c>
      <c r="ER24">
        <v>60155</v>
      </c>
      <c r="ES24">
        <v>60244</v>
      </c>
      <c r="ET24">
        <v>60348</v>
      </c>
      <c r="EU24">
        <v>60476</v>
      </c>
      <c r="EV24">
        <v>60550</v>
      </c>
      <c r="EW24">
        <v>60550</v>
      </c>
      <c r="EX24">
        <v>60550</v>
      </c>
      <c r="EY24">
        <v>60810</v>
      </c>
      <c r="EZ24">
        <v>60898</v>
      </c>
      <c r="FA24">
        <v>61007</v>
      </c>
      <c r="FB24">
        <v>61106</v>
      </c>
      <c r="FC24">
        <v>61209</v>
      </c>
      <c r="FD24">
        <v>61295</v>
      </c>
      <c r="FE24">
        <v>61361</v>
      </c>
      <c r="FF24">
        <v>61427</v>
      </c>
      <c r="FG24">
        <v>61509</v>
      </c>
      <c r="FH24">
        <v>61598</v>
      </c>
      <c r="FI24">
        <v>61727</v>
      </c>
      <c r="FJ24">
        <v>61838</v>
      </c>
      <c r="FK24">
        <v>62016</v>
      </c>
      <c r="FL24">
        <v>62058</v>
      </c>
      <c r="FM24">
        <v>62058</v>
      </c>
      <c r="FN24">
        <v>62123</v>
      </c>
      <c r="FO24">
        <v>62210</v>
      </c>
      <c r="FP24">
        <v>62357</v>
      </c>
      <c r="FQ24">
        <v>62469</v>
      </c>
      <c r="FR24">
        <v>62707</v>
      </c>
      <c r="FS24">
        <v>62707</v>
      </c>
      <c r="FT24">
        <v>62781</v>
      </c>
      <c r="FU24">
        <v>62872</v>
      </c>
      <c r="FV24">
        <v>63238</v>
      </c>
      <c r="FW24">
        <v>63499</v>
      </c>
      <c r="FX24">
        <v>63706</v>
      </c>
      <c r="FY24">
        <v>63706</v>
      </c>
      <c r="FZ24">
        <v>64094</v>
      </c>
      <c r="GA24">
        <v>64258</v>
      </c>
      <c r="GB24">
        <v>64627</v>
      </c>
      <c r="GC24">
        <v>64847</v>
      </c>
      <c r="GD24">
        <v>65199</v>
      </c>
      <c r="GE24">
        <v>65727</v>
      </c>
      <c r="GF24">
        <v>66026</v>
      </c>
      <c r="GG24">
        <v>66428</v>
      </c>
      <c r="GH24">
        <v>66662</v>
      </c>
      <c r="GI24">
        <v>67335</v>
      </c>
      <c r="GJ24">
        <v>68006</v>
      </c>
      <c r="GK24">
        <v>68751</v>
      </c>
      <c r="GL24">
        <v>69402</v>
      </c>
      <c r="GM24">
        <v>69849</v>
      </c>
      <c r="GN24">
        <v>70314</v>
      </c>
      <c r="GO24">
        <v>70648</v>
      </c>
      <c r="GP24">
        <v>71158</v>
      </c>
      <c r="GQ24">
        <v>72016</v>
      </c>
      <c r="GR24">
        <v>72784</v>
      </c>
      <c r="GS24">
        <v>73401</v>
      </c>
      <c r="GT24">
        <v>74152</v>
      </c>
      <c r="GU24">
        <v>74620</v>
      </c>
      <c r="GV24">
        <v>75008</v>
      </c>
      <c r="GW24">
        <v>75647</v>
      </c>
      <c r="GX24">
        <v>76191</v>
      </c>
      <c r="GY24">
        <v>77113</v>
      </c>
      <c r="GZ24">
        <v>77869</v>
      </c>
      <c r="HA24">
        <v>78323</v>
      </c>
      <c r="HB24">
        <v>78534</v>
      </c>
      <c r="HC24">
        <v>78897</v>
      </c>
      <c r="HD24">
        <v>79479</v>
      </c>
      <c r="HE24">
        <v>80178</v>
      </c>
      <c r="HF24">
        <v>80894</v>
      </c>
      <c r="HG24">
        <v>81468</v>
      </c>
      <c r="HH24">
        <v>81936</v>
      </c>
      <c r="HI24">
        <v>82092</v>
      </c>
      <c r="HJ24">
        <v>82447</v>
      </c>
      <c r="HK24">
        <v>83030</v>
      </c>
      <c r="HL24">
        <v>83500</v>
      </c>
      <c r="HM24">
        <v>83952</v>
      </c>
      <c r="HN24">
        <v>84599</v>
      </c>
      <c r="HO24">
        <v>85042</v>
      </c>
      <c r="HP24">
        <v>85236</v>
      </c>
      <c r="HQ24">
        <v>85487</v>
      </c>
      <c r="HR24">
        <v>85911</v>
      </c>
      <c r="HS24">
        <v>86544</v>
      </c>
      <c r="HT24">
        <v>87174</v>
      </c>
      <c r="HU24">
        <v>87825</v>
      </c>
      <c r="HV24">
        <v>88367</v>
      </c>
      <c r="HW24">
        <v>88769</v>
      </c>
      <c r="HX24">
        <v>89141</v>
      </c>
      <c r="HY24">
        <v>89691</v>
      </c>
      <c r="HZ24">
        <v>90568</v>
      </c>
      <c r="IA24">
        <v>91537</v>
      </c>
      <c r="IB24">
        <v>92478</v>
      </c>
      <c r="IC24">
        <v>93455</v>
      </c>
      <c r="ID24">
        <v>94306</v>
      </c>
      <c r="IE24">
        <v>94795</v>
      </c>
      <c r="IF24">
        <v>95948</v>
      </c>
      <c r="IG24">
        <v>97976</v>
      </c>
      <c r="IH24">
        <v>99649</v>
      </c>
      <c r="II24">
        <v>100748</v>
      </c>
      <c r="IJ24">
        <v>102295</v>
      </c>
      <c r="IK24">
        <v>103392</v>
      </c>
      <c r="IL24">
        <v>105226</v>
      </c>
      <c r="IM24">
        <v>106887</v>
      </c>
      <c r="IN24">
        <v>108768</v>
      </c>
      <c r="IO24">
        <v>110976</v>
      </c>
      <c r="IP24">
        <v>112803</v>
      </c>
      <c r="IQ24">
        <v>114179</v>
      </c>
      <c r="IR24">
        <v>115353</v>
      </c>
      <c r="IS24">
        <v>117115</v>
      </c>
      <c r="IT24">
        <v>118452</v>
      </c>
      <c r="IU24">
        <v>121059</v>
      </c>
      <c r="IV24">
        <v>124234</v>
      </c>
      <c r="IW24">
        <v>127623</v>
      </c>
      <c r="IX24">
        <v>130235</v>
      </c>
      <c r="IY24">
        <v>132203</v>
      </c>
      <c r="IZ24">
        <v>134291</v>
      </c>
      <c r="JA24">
        <v>137868</v>
      </c>
      <c r="JB24">
        <v>143596</v>
      </c>
      <c r="JC24">
        <v>148981</v>
      </c>
      <c r="JD24">
        <v>156931</v>
      </c>
      <c r="JE24">
        <v>162258</v>
      </c>
      <c r="JF24">
        <v>165880</v>
      </c>
      <c r="JG24">
        <v>173240</v>
      </c>
      <c r="JH24">
        <v>181511</v>
      </c>
      <c r="JI24">
        <v>191959</v>
      </c>
      <c r="JJ24">
        <v>202151</v>
      </c>
      <c r="JK24">
        <v>213115</v>
      </c>
      <c r="JL24">
        <v>222253</v>
      </c>
      <c r="JM24">
        <v>230480</v>
      </c>
      <c r="JN24">
        <v>240159</v>
      </c>
      <c r="JO24">
        <v>253386</v>
      </c>
      <c r="JP24">
        <v>270132</v>
      </c>
      <c r="JQ24">
        <v>287700</v>
      </c>
      <c r="JR24">
        <v>305409</v>
      </c>
      <c r="JS24">
        <v>321031</v>
      </c>
      <c r="JT24">
        <v>333718</v>
      </c>
      <c r="JU24">
        <v>347289</v>
      </c>
      <c r="JV24">
        <v>368337</v>
      </c>
      <c r="JW24">
        <v>392258</v>
      </c>
      <c r="JX24">
        <v>412314</v>
      </c>
      <c r="JY24">
        <v>429229</v>
      </c>
      <c r="JZ24">
        <v>441018</v>
      </c>
      <c r="KA24">
        <v>447355</v>
      </c>
      <c r="KB24">
        <v>452541</v>
      </c>
      <c r="KC24">
        <v>468213</v>
      </c>
      <c r="KD24">
        <v>479341</v>
      </c>
      <c r="KE24">
        <v>488044</v>
      </c>
      <c r="KF24">
        <v>494168</v>
      </c>
      <c r="KG24">
        <v>500789</v>
      </c>
      <c r="KH24">
        <v>503182</v>
      </c>
      <c r="KI24">
        <v>507475</v>
      </c>
      <c r="KJ24">
        <v>515391</v>
      </c>
      <c r="KK24">
        <v>520393</v>
      </c>
      <c r="KL24">
        <v>525012</v>
      </c>
      <c r="KM24">
        <v>531280</v>
      </c>
      <c r="KN24">
        <v>535939</v>
      </c>
      <c r="KO24">
        <v>537871</v>
      </c>
      <c r="KP24">
        <v>540605</v>
      </c>
      <c r="KQ24">
        <v>545787</v>
      </c>
      <c r="KR24">
        <v>550264</v>
      </c>
      <c r="KS24">
        <v>553680</v>
      </c>
      <c r="KT24">
        <v>556904</v>
      </c>
      <c r="KU24">
        <v>558779</v>
      </c>
      <c r="KV24">
        <v>559902</v>
      </c>
      <c r="KW24">
        <v>561803</v>
      </c>
      <c r="KX24">
        <v>564967</v>
      </c>
      <c r="KY24">
        <v>567532</v>
      </c>
      <c r="KZ24">
        <v>570829</v>
      </c>
      <c r="LA24">
        <v>574448</v>
      </c>
      <c r="LB24">
        <v>576599</v>
      </c>
      <c r="LC24">
        <v>577345</v>
      </c>
      <c r="LD24">
        <v>579212</v>
      </c>
      <c r="LE24">
        <v>582252</v>
      </c>
      <c r="LF24">
        <v>584857</v>
      </c>
      <c r="LG24">
        <v>587439</v>
      </c>
      <c r="LH24">
        <v>589942</v>
      </c>
      <c r="LI24">
        <v>591756</v>
      </c>
      <c r="LJ24">
        <v>592615</v>
      </c>
      <c r="LK24">
        <v>594572</v>
      </c>
      <c r="LL24">
        <v>597643</v>
      </c>
      <c r="LM24">
        <v>600397</v>
      </c>
      <c r="LN24">
        <v>600397</v>
      </c>
      <c r="LO24">
        <v>603159</v>
      </c>
      <c r="LP24">
        <v>608137</v>
      </c>
      <c r="LQ24">
        <v>609211</v>
      </c>
      <c r="LR24">
        <v>611422</v>
      </c>
      <c r="LS24">
        <v>615058</v>
      </c>
      <c r="LT24">
        <v>618204</v>
      </c>
      <c r="LU24">
        <v>621039</v>
      </c>
      <c r="LV24">
        <v>623760</v>
      </c>
      <c r="LW24">
        <v>625930</v>
      </c>
      <c r="LX24">
        <v>626911</v>
      </c>
      <c r="LY24">
        <v>629109</v>
      </c>
      <c r="LZ24">
        <v>632321</v>
      </c>
      <c r="MA24">
        <v>634904</v>
      </c>
      <c r="MB24">
        <v>637246</v>
      </c>
      <c r="MC24">
        <v>638030</v>
      </c>
      <c r="MD24">
        <v>638877</v>
      </c>
      <c r="ME24">
        <v>639734</v>
      </c>
      <c r="MF24">
        <v>641411</v>
      </c>
      <c r="MG24">
        <v>644242</v>
      </c>
      <c r="MH24">
        <v>646496</v>
      </c>
      <c r="MI24">
        <v>648289</v>
      </c>
      <c r="MJ24">
        <v>649169</v>
      </c>
      <c r="MK24">
        <v>650011</v>
      </c>
      <c r="ML24">
        <v>650887</v>
      </c>
      <c r="MM24">
        <v>652735</v>
      </c>
      <c r="MN24">
        <v>655732</v>
      </c>
      <c r="MO24">
        <v>658655</v>
      </c>
      <c r="MP24">
        <v>660703</v>
      </c>
      <c r="MQ24">
        <v>662694</v>
      </c>
      <c r="MR24">
        <v>664263</v>
      </c>
      <c r="MS24">
        <v>665223</v>
      </c>
      <c r="MT24">
        <v>667322</v>
      </c>
      <c r="MU24">
        <v>670249</v>
      </c>
      <c r="MV24">
        <v>672886</v>
      </c>
      <c r="MW24">
        <v>675089</v>
      </c>
      <c r="MX24">
        <v>677209</v>
      </c>
      <c r="MY24">
        <v>678839</v>
      </c>
      <c r="MZ24">
        <v>679771</v>
      </c>
      <c r="NA24">
        <v>681250</v>
      </c>
      <c r="NB24">
        <v>684256</v>
      </c>
      <c r="NC24">
        <v>686827</v>
      </c>
      <c r="ND24">
        <v>689271</v>
      </c>
      <c r="NE24">
        <v>691854</v>
      </c>
      <c r="NF24">
        <v>693666</v>
      </c>
      <c r="NG24">
        <v>694858</v>
      </c>
      <c r="NH24">
        <v>696642</v>
      </c>
      <c r="NI24">
        <v>699662</v>
      </c>
      <c r="NJ24">
        <v>702437</v>
      </c>
      <c r="NK24">
        <v>705120</v>
      </c>
      <c r="NL24">
        <v>707837</v>
      </c>
      <c r="NM24">
        <v>710153</v>
      </c>
      <c r="NN24">
        <v>711417</v>
      </c>
      <c r="NO24">
        <v>713271</v>
      </c>
      <c r="NP24">
        <v>716395</v>
      </c>
      <c r="NQ24">
        <v>718847</v>
      </c>
      <c r="NR24">
        <v>721432</v>
      </c>
      <c r="NS24">
        <v>723870</v>
      </c>
      <c r="NT24">
        <v>725610</v>
      </c>
      <c r="NU24">
        <v>726483</v>
      </c>
      <c r="NV24">
        <v>728334</v>
      </c>
      <c r="NW24">
        <v>730951</v>
      </c>
      <c r="NX24">
        <v>733100</v>
      </c>
      <c r="NY24">
        <v>735220</v>
      </c>
      <c r="NZ24">
        <v>737115</v>
      </c>
      <c r="OA24">
        <v>738631</v>
      </c>
      <c r="OB24">
        <v>739488</v>
      </c>
      <c r="OC24">
        <v>741205</v>
      </c>
      <c r="OD24">
        <v>743882</v>
      </c>
      <c r="OE24">
        <v>746302</v>
      </c>
      <c r="OF24">
        <v>749739</v>
      </c>
      <c r="OG24">
        <v>752379</v>
      </c>
      <c r="OH24">
        <v>754473</v>
      </c>
      <c r="OI24">
        <v>755594</v>
      </c>
      <c r="OJ24">
        <v>757696</v>
      </c>
      <c r="OK24">
        <v>760809</v>
      </c>
      <c r="OL24">
        <v>763885</v>
      </c>
      <c r="OM24">
        <v>766654</v>
      </c>
      <c r="ON24">
        <v>769414</v>
      </c>
    </row>
    <row r="25" spans="1:404" x14ac:dyDescent="0.25">
      <c r="A25" t="s">
        <v>4814</v>
      </c>
      <c r="B25">
        <v>0</v>
      </c>
      <c r="C25">
        <v>0</v>
      </c>
      <c r="D25">
        <v>0</v>
      </c>
      <c r="E25">
        <v>0</v>
      </c>
      <c r="F25">
        <v>0</v>
      </c>
      <c r="G25">
        <v>0</v>
      </c>
      <c r="H25">
        <v>0</v>
      </c>
      <c r="I25">
        <v>0</v>
      </c>
      <c r="J25">
        <v>0</v>
      </c>
      <c r="K25">
        <v>0</v>
      </c>
      <c r="L25">
        <v>0</v>
      </c>
      <c r="M25">
        <v>0</v>
      </c>
      <c r="N25">
        <v>0</v>
      </c>
      <c r="O25">
        <v>0</v>
      </c>
      <c r="P25">
        <v>0</v>
      </c>
      <c r="Q25">
        <v>0</v>
      </c>
      <c r="R25">
        <v>0</v>
      </c>
      <c r="S25">
        <v>0</v>
      </c>
      <c r="T25">
        <v>0</v>
      </c>
      <c r="U25">
        <v>0</v>
      </c>
      <c r="V25">
        <v>0</v>
      </c>
      <c r="W25">
        <v>0</v>
      </c>
      <c r="X25">
        <v>0</v>
      </c>
      <c r="Y25">
        <v>0</v>
      </c>
      <c r="Z25">
        <v>0</v>
      </c>
      <c r="AA25">
        <v>0</v>
      </c>
      <c r="AB25">
        <v>0</v>
      </c>
      <c r="AC25">
        <v>0</v>
      </c>
      <c r="AD25">
        <v>0</v>
      </c>
      <c r="AE25">
        <v>0</v>
      </c>
      <c r="AF25">
        <v>0</v>
      </c>
      <c r="AG25">
        <v>0</v>
      </c>
      <c r="AH25">
        <v>0</v>
      </c>
      <c r="AI25">
        <v>0</v>
      </c>
      <c r="AJ25">
        <v>0</v>
      </c>
      <c r="AK25">
        <v>0</v>
      </c>
      <c r="AL25">
        <v>0</v>
      </c>
      <c r="AM25">
        <v>0</v>
      </c>
      <c r="AN25">
        <v>0</v>
      </c>
      <c r="AO25">
        <v>0</v>
      </c>
      <c r="AP25">
        <v>0</v>
      </c>
      <c r="AQ25">
        <v>0</v>
      </c>
      <c r="AR25">
        <v>0</v>
      </c>
      <c r="AS25">
        <v>0</v>
      </c>
      <c r="AT25">
        <v>0</v>
      </c>
      <c r="AU25">
        <v>0</v>
      </c>
      <c r="AV25">
        <v>0</v>
      </c>
      <c r="AW25">
        <v>0</v>
      </c>
      <c r="AX25">
        <v>0</v>
      </c>
      <c r="AY25">
        <v>0</v>
      </c>
      <c r="AZ25">
        <v>0</v>
      </c>
      <c r="BA25">
        <v>0</v>
      </c>
      <c r="BB25">
        <v>0</v>
      </c>
      <c r="BC25">
        <v>0</v>
      </c>
      <c r="BD25">
        <v>0</v>
      </c>
      <c r="BE25">
        <v>0</v>
      </c>
      <c r="BF25">
        <v>0</v>
      </c>
      <c r="BG25">
        <v>0</v>
      </c>
      <c r="BH25">
        <v>0</v>
      </c>
      <c r="BI25">
        <v>0</v>
      </c>
      <c r="BJ25">
        <v>0</v>
      </c>
      <c r="BK25">
        <v>1</v>
      </c>
      <c r="BL25">
        <v>1</v>
      </c>
      <c r="BM25">
        <v>2</v>
      </c>
      <c r="BN25">
        <v>2</v>
      </c>
      <c r="BO25">
        <v>2</v>
      </c>
      <c r="BP25">
        <v>2</v>
      </c>
      <c r="BQ25">
        <v>2</v>
      </c>
      <c r="BR25">
        <v>3</v>
      </c>
      <c r="BS25">
        <v>3</v>
      </c>
      <c r="BT25">
        <v>3</v>
      </c>
      <c r="BU25">
        <v>3</v>
      </c>
      <c r="BV25">
        <v>4</v>
      </c>
      <c r="BW25">
        <v>4</v>
      </c>
      <c r="BX25">
        <v>5</v>
      </c>
      <c r="BY25">
        <v>7</v>
      </c>
      <c r="BZ25">
        <v>7</v>
      </c>
      <c r="CA25">
        <v>8</v>
      </c>
      <c r="CB25">
        <v>9</v>
      </c>
      <c r="CC25">
        <v>10</v>
      </c>
      <c r="CD25">
        <v>13</v>
      </c>
      <c r="CE25">
        <v>14</v>
      </c>
      <c r="CF25">
        <v>18</v>
      </c>
      <c r="CG25">
        <v>18</v>
      </c>
      <c r="CH25">
        <v>18</v>
      </c>
      <c r="CI25">
        <v>18</v>
      </c>
      <c r="CJ25">
        <v>18</v>
      </c>
      <c r="CK25">
        <v>18</v>
      </c>
      <c r="CL25">
        <v>18</v>
      </c>
      <c r="CM25">
        <v>18</v>
      </c>
      <c r="CN25">
        <v>18</v>
      </c>
      <c r="CO25">
        <v>18</v>
      </c>
      <c r="CP25">
        <v>18</v>
      </c>
      <c r="CQ25">
        <v>18</v>
      </c>
      <c r="CR25">
        <v>18</v>
      </c>
      <c r="CS25">
        <v>18</v>
      </c>
      <c r="CT25">
        <v>18</v>
      </c>
      <c r="CU25">
        <v>18</v>
      </c>
      <c r="CV25">
        <v>18</v>
      </c>
      <c r="CW25">
        <v>18</v>
      </c>
      <c r="CX25">
        <v>18</v>
      </c>
      <c r="CY25">
        <v>18</v>
      </c>
      <c r="CZ25">
        <v>18</v>
      </c>
      <c r="DA25">
        <v>18</v>
      </c>
      <c r="DB25">
        <v>18</v>
      </c>
      <c r="DC25">
        <v>18</v>
      </c>
      <c r="DD25">
        <v>18</v>
      </c>
      <c r="DE25">
        <v>18</v>
      </c>
      <c r="DF25">
        <v>18</v>
      </c>
      <c r="DG25">
        <v>18</v>
      </c>
      <c r="DH25">
        <v>18</v>
      </c>
      <c r="DI25">
        <v>18</v>
      </c>
      <c r="DJ25">
        <v>18</v>
      </c>
      <c r="DK25">
        <v>18</v>
      </c>
      <c r="DL25">
        <v>18</v>
      </c>
      <c r="DM25">
        <v>18</v>
      </c>
      <c r="DN25">
        <v>18</v>
      </c>
      <c r="DO25">
        <v>18</v>
      </c>
      <c r="DP25">
        <v>18</v>
      </c>
      <c r="DQ25">
        <v>18</v>
      </c>
      <c r="DR25">
        <v>18</v>
      </c>
      <c r="DS25">
        <v>18</v>
      </c>
      <c r="DT25">
        <v>18</v>
      </c>
      <c r="DU25">
        <v>18</v>
      </c>
      <c r="DV25">
        <v>18</v>
      </c>
      <c r="DW25">
        <v>18</v>
      </c>
      <c r="DX25">
        <v>18</v>
      </c>
      <c r="DY25">
        <v>18</v>
      </c>
      <c r="DZ25">
        <v>18</v>
      </c>
      <c r="EA25">
        <v>18</v>
      </c>
      <c r="EB25">
        <v>18</v>
      </c>
      <c r="EC25">
        <v>18</v>
      </c>
      <c r="ED25">
        <v>18</v>
      </c>
      <c r="EE25">
        <v>18</v>
      </c>
      <c r="EF25">
        <v>18</v>
      </c>
      <c r="EG25">
        <v>19</v>
      </c>
      <c r="EH25">
        <v>19</v>
      </c>
      <c r="EI25">
        <v>19</v>
      </c>
      <c r="EJ25">
        <v>19</v>
      </c>
      <c r="EK25">
        <v>20</v>
      </c>
      <c r="EL25">
        <v>20</v>
      </c>
      <c r="EM25">
        <v>20</v>
      </c>
      <c r="EN25">
        <v>20</v>
      </c>
      <c r="EO25">
        <v>20</v>
      </c>
      <c r="EP25">
        <v>20</v>
      </c>
      <c r="EQ25">
        <v>21</v>
      </c>
      <c r="ER25">
        <v>22</v>
      </c>
      <c r="ES25">
        <v>22</v>
      </c>
      <c r="ET25">
        <v>22</v>
      </c>
      <c r="EU25">
        <v>22</v>
      </c>
      <c r="EV25">
        <v>22</v>
      </c>
      <c r="EW25">
        <v>22</v>
      </c>
      <c r="EX25">
        <v>23</v>
      </c>
      <c r="EY25">
        <v>23</v>
      </c>
      <c r="EZ25">
        <v>23</v>
      </c>
      <c r="FA25">
        <v>23</v>
      </c>
      <c r="FB25">
        <v>24</v>
      </c>
      <c r="FC25">
        <v>24</v>
      </c>
      <c r="FD25">
        <v>24</v>
      </c>
      <c r="FE25">
        <v>24</v>
      </c>
      <c r="FF25">
        <v>24</v>
      </c>
      <c r="FG25">
        <v>28</v>
      </c>
      <c r="FH25">
        <v>28</v>
      </c>
      <c r="FI25">
        <v>30</v>
      </c>
      <c r="FJ25">
        <v>30</v>
      </c>
      <c r="FK25">
        <v>30</v>
      </c>
      <c r="FL25">
        <v>30</v>
      </c>
      <c r="FM25">
        <v>30</v>
      </c>
      <c r="FN25">
        <v>30</v>
      </c>
      <c r="FO25">
        <v>30</v>
      </c>
      <c r="FP25">
        <v>37</v>
      </c>
      <c r="FQ25">
        <v>37</v>
      </c>
      <c r="FR25">
        <v>37</v>
      </c>
      <c r="FS25">
        <v>37</v>
      </c>
      <c r="FT25">
        <v>39</v>
      </c>
      <c r="FU25">
        <v>39</v>
      </c>
      <c r="FV25">
        <v>40</v>
      </c>
      <c r="FW25">
        <v>40</v>
      </c>
      <c r="FX25">
        <v>40</v>
      </c>
      <c r="FY25">
        <v>40</v>
      </c>
      <c r="FZ25">
        <v>40</v>
      </c>
      <c r="GA25">
        <v>42</v>
      </c>
      <c r="GB25">
        <v>43</v>
      </c>
      <c r="GC25">
        <v>47</v>
      </c>
      <c r="GD25">
        <v>48</v>
      </c>
      <c r="GE25">
        <v>48</v>
      </c>
      <c r="GF25">
        <v>48</v>
      </c>
      <c r="GG25">
        <v>48</v>
      </c>
      <c r="GH25">
        <v>48</v>
      </c>
      <c r="GI25">
        <v>48</v>
      </c>
      <c r="GJ25">
        <v>48</v>
      </c>
      <c r="GK25">
        <v>48</v>
      </c>
      <c r="GL25">
        <v>56</v>
      </c>
      <c r="GM25">
        <v>57</v>
      </c>
      <c r="GN25">
        <v>57</v>
      </c>
      <c r="GO25">
        <v>57</v>
      </c>
      <c r="GP25">
        <v>86</v>
      </c>
      <c r="GQ25">
        <v>114</v>
      </c>
      <c r="GR25">
        <v>114</v>
      </c>
      <c r="GS25">
        <v>146</v>
      </c>
      <c r="GT25">
        <v>153</v>
      </c>
      <c r="GU25">
        <v>177</v>
      </c>
      <c r="GV25">
        <v>177</v>
      </c>
      <c r="GW25">
        <v>210</v>
      </c>
      <c r="GX25">
        <v>296</v>
      </c>
      <c r="GY25">
        <v>356</v>
      </c>
      <c r="GZ25">
        <v>388</v>
      </c>
      <c r="HA25">
        <v>452</v>
      </c>
      <c r="HB25">
        <v>475</v>
      </c>
      <c r="HC25">
        <v>475</v>
      </c>
      <c r="HD25">
        <v>553</v>
      </c>
      <c r="HE25">
        <v>605</v>
      </c>
      <c r="HF25">
        <v>648</v>
      </c>
      <c r="HG25">
        <v>668</v>
      </c>
      <c r="HH25">
        <v>686</v>
      </c>
      <c r="HI25">
        <v>713</v>
      </c>
      <c r="HJ25">
        <v>730</v>
      </c>
      <c r="HK25">
        <v>760</v>
      </c>
      <c r="HL25">
        <v>818</v>
      </c>
      <c r="HM25">
        <v>870</v>
      </c>
      <c r="HN25">
        <v>964</v>
      </c>
      <c r="HO25">
        <v>993</v>
      </c>
      <c r="HP25">
        <v>1007</v>
      </c>
      <c r="HQ25">
        <v>1050</v>
      </c>
      <c r="HR25">
        <v>1101</v>
      </c>
      <c r="HS25">
        <v>1101</v>
      </c>
      <c r="HT25">
        <v>1152</v>
      </c>
      <c r="HU25">
        <v>1194</v>
      </c>
      <c r="HV25">
        <v>1194</v>
      </c>
      <c r="HW25">
        <v>1307</v>
      </c>
      <c r="HX25">
        <v>1361</v>
      </c>
      <c r="HY25">
        <v>1365</v>
      </c>
      <c r="HZ25">
        <v>1365</v>
      </c>
      <c r="IA25">
        <v>1435</v>
      </c>
      <c r="IB25">
        <v>1458</v>
      </c>
      <c r="IC25">
        <v>1480</v>
      </c>
      <c r="ID25">
        <v>1501</v>
      </c>
      <c r="IE25">
        <v>1528</v>
      </c>
      <c r="IF25">
        <v>1536</v>
      </c>
      <c r="IG25">
        <v>1567</v>
      </c>
      <c r="IH25">
        <v>1590</v>
      </c>
      <c r="II25">
        <v>1606</v>
      </c>
      <c r="IJ25">
        <v>1627</v>
      </c>
      <c r="IK25">
        <v>1635</v>
      </c>
      <c r="IL25">
        <v>1635</v>
      </c>
      <c r="IM25">
        <v>1706</v>
      </c>
      <c r="IN25">
        <v>1706</v>
      </c>
      <c r="IO25">
        <v>1808</v>
      </c>
      <c r="IP25">
        <v>1825</v>
      </c>
      <c r="IQ25">
        <v>1825</v>
      </c>
      <c r="IR25">
        <v>1891</v>
      </c>
      <c r="IS25">
        <v>1891</v>
      </c>
      <c r="IT25">
        <v>1992</v>
      </c>
      <c r="IU25">
        <v>1992</v>
      </c>
      <c r="IV25">
        <v>2080</v>
      </c>
      <c r="IW25">
        <v>2080</v>
      </c>
      <c r="IX25">
        <v>2131</v>
      </c>
      <c r="IY25">
        <v>2196</v>
      </c>
      <c r="IZ25">
        <v>2243</v>
      </c>
      <c r="JA25">
        <v>2310</v>
      </c>
      <c r="JB25">
        <v>2373</v>
      </c>
      <c r="JC25">
        <v>2427</v>
      </c>
      <c r="JD25">
        <v>2427</v>
      </c>
      <c r="JE25">
        <v>2531</v>
      </c>
      <c r="JF25">
        <v>2569</v>
      </c>
      <c r="JG25">
        <v>2585</v>
      </c>
      <c r="JH25">
        <v>2619</v>
      </c>
      <c r="JI25">
        <v>2682</v>
      </c>
      <c r="JJ25">
        <v>2728</v>
      </c>
      <c r="JK25">
        <v>2775</v>
      </c>
      <c r="JL25">
        <v>2813</v>
      </c>
      <c r="JM25">
        <v>2833</v>
      </c>
      <c r="JN25">
        <v>2886</v>
      </c>
      <c r="JO25">
        <v>2937</v>
      </c>
      <c r="JP25">
        <v>2995</v>
      </c>
      <c r="JQ25">
        <v>3050</v>
      </c>
      <c r="JR25">
        <v>3106</v>
      </c>
      <c r="JS25">
        <v>3145</v>
      </c>
      <c r="JT25">
        <v>3145</v>
      </c>
      <c r="JU25">
        <v>3200</v>
      </c>
      <c r="JV25">
        <v>3261</v>
      </c>
      <c r="JW25">
        <v>3261</v>
      </c>
      <c r="JX25">
        <v>3462</v>
      </c>
      <c r="JY25">
        <v>3487</v>
      </c>
      <c r="JZ25">
        <v>3577</v>
      </c>
      <c r="KA25">
        <v>3624</v>
      </c>
      <c r="KB25">
        <v>3790</v>
      </c>
      <c r="KC25">
        <v>3905</v>
      </c>
      <c r="KD25">
        <v>3977</v>
      </c>
      <c r="KE25">
        <v>4016</v>
      </c>
      <c r="KF25">
        <v>4076</v>
      </c>
      <c r="KG25">
        <v>4176</v>
      </c>
      <c r="KH25">
        <v>4230</v>
      </c>
      <c r="KI25">
        <v>4414</v>
      </c>
      <c r="KJ25">
        <v>4520</v>
      </c>
      <c r="KK25">
        <v>4596</v>
      </c>
      <c r="KL25">
        <v>4715</v>
      </c>
      <c r="KM25">
        <v>4783</v>
      </c>
      <c r="KN25">
        <v>4861</v>
      </c>
      <c r="KO25">
        <v>4883</v>
      </c>
      <c r="KP25">
        <v>4920</v>
      </c>
      <c r="KQ25">
        <v>4958</v>
      </c>
      <c r="KR25">
        <v>5018</v>
      </c>
      <c r="KS25">
        <v>5056</v>
      </c>
      <c r="KT25">
        <v>5110</v>
      </c>
      <c r="KU25">
        <v>5183</v>
      </c>
      <c r="KV25">
        <v>5249</v>
      </c>
      <c r="KW25">
        <v>5335</v>
      </c>
      <c r="KX25">
        <v>5423</v>
      </c>
      <c r="KY25">
        <v>5515</v>
      </c>
      <c r="KZ25">
        <v>5587</v>
      </c>
      <c r="LA25">
        <v>5647</v>
      </c>
      <c r="LB25">
        <v>5743</v>
      </c>
      <c r="LC25">
        <v>5854</v>
      </c>
      <c r="LD25">
        <v>5854</v>
      </c>
      <c r="LE25">
        <v>5854</v>
      </c>
      <c r="LF25">
        <v>7236</v>
      </c>
      <c r="LG25">
        <v>7383</v>
      </c>
      <c r="LH25">
        <v>7601</v>
      </c>
      <c r="LI25">
        <v>7769</v>
      </c>
      <c r="LJ25">
        <v>7953</v>
      </c>
      <c r="LK25">
        <v>8013</v>
      </c>
      <c r="LL25">
        <v>8519</v>
      </c>
      <c r="LM25">
        <v>8805</v>
      </c>
      <c r="LN25">
        <v>8965</v>
      </c>
      <c r="LO25">
        <v>9173</v>
      </c>
      <c r="LP25">
        <v>9295</v>
      </c>
      <c r="LQ25">
        <v>9377</v>
      </c>
      <c r="LR25">
        <v>9511</v>
      </c>
      <c r="LS25">
        <v>9672</v>
      </c>
      <c r="LT25">
        <v>9791</v>
      </c>
      <c r="LU25">
        <v>9791</v>
      </c>
      <c r="LV25">
        <v>9791</v>
      </c>
      <c r="LW25">
        <v>9791</v>
      </c>
      <c r="LX25">
        <v>10145</v>
      </c>
      <c r="LY25">
        <v>10257</v>
      </c>
      <c r="LZ25">
        <v>10370</v>
      </c>
      <c r="MA25">
        <v>10490</v>
      </c>
      <c r="MB25">
        <v>10490</v>
      </c>
      <c r="MC25">
        <v>10490</v>
      </c>
      <c r="MD25">
        <v>10561</v>
      </c>
      <c r="ME25">
        <v>10591</v>
      </c>
      <c r="MF25">
        <v>10668</v>
      </c>
      <c r="MG25">
        <v>10724</v>
      </c>
      <c r="MH25">
        <v>10776</v>
      </c>
      <c r="MI25">
        <v>10776</v>
      </c>
      <c r="MJ25">
        <v>10807</v>
      </c>
      <c r="MK25">
        <v>10901</v>
      </c>
      <c r="ML25">
        <v>10938</v>
      </c>
      <c r="MM25">
        <v>11018</v>
      </c>
      <c r="MN25">
        <v>11108</v>
      </c>
      <c r="MO25">
        <v>11152</v>
      </c>
      <c r="MP25">
        <v>11202</v>
      </c>
      <c r="MQ25">
        <v>11266</v>
      </c>
      <c r="MR25">
        <v>11303</v>
      </c>
      <c r="MS25">
        <v>11332</v>
      </c>
      <c r="MT25">
        <v>11366</v>
      </c>
      <c r="MU25">
        <v>11419</v>
      </c>
      <c r="MV25">
        <v>11456</v>
      </c>
      <c r="MW25">
        <v>11529</v>
      </c>
      <c r="MX25">
        <v>11529</v>
      </c>
      <c r="MY25">
        <v>11580</v>
      </c>
      <c r="MZ25">
        <v>11592</v>
      </c>
      <c r="NA25">
        <v>11615</v>
      </c>
      <c r="NB25">
        <v>11642</v>
      </c>
      <c r="NC25">
        <v>11676</v>
      </c>
      <c r="ND25">
        <v>11700</v>
      </c>
      <c r="NE25">
        <v>11722</v>
      </c>
      <c r="NF25">
        <v>11750</v>
      </c>
      <c r="NG25">
        <v>11770</v>
      </c>
      <c r="NH25">
        <v>11788</v>
      </c>
      <c r="NI25">
        <v>11816</v>
      </c>
      <c r="NJ25">
        <v>11845</v>
      </c>
      <c r="NK25">
        <v>11877</v>
      </c>
      <c r="NL25">
        <v>11908</v>
      </c>
      <c r="NM25">
        <v>11908</v>
      </c>
      <c r="NN25">
        <v>11945</v>
      </c>
      <c r="NO25">
        <v>11957</v>
      </c>
      <c r="NP25">
        <v>11978</v>
      </c>
      <c r="NQ25">
        <v>12008</v>
      </c>
      <c r="NR25">
        <v>12013</v>
      </c>
      <c r="NS25">
        <v>12037</v>
      </c>
      <c r="NT25">
        <v>12037</v>
      </c>
      <c r="NU25">
        <v>12070</v>
      </c>
      <c r="NV25">
        <v>12079</v>
      </c>
      <c r="NW25">
        <v>12107</v>
      </c>
      <c r="NX25">
        <v>12114</v>
      </c>
      <c r="NY25">
        <v>12134</v>
      </c>
      <c r="NZ25">
        <v>12145</v>
      </c>
      <c r="OA25">
        <v>12145</v>
      </c>
      <c r="OB25">
        <v>12175</v>
      </c>
      <c r="OC25">
        <v>12188</v>
      </c>
      <c r="OD25">
        <v>12195</v>
      </c>
      <c r="OE25">
        <v>12207</v>
      </c>
      <c r="OF25">
        <v>12227</v>
      </c>
      <c r="OG25">
        <v>12244</v>
      </c>
      <c r="OH25">
        <v>12244</v>
      </c>
      <c r="OI25">
        <v>12255</v>
      </c>
      <c r="OJ25">
        <v>12264</v>
      </c>
      <c r="OK25">
        <v>12271</v>
      </c>
      <c r="OL25">
        <v>12280</v>
      </c>
      <c r="OM25">
        <v>12293</v>
      </c>
      <c r="ON25">
        <v>12293</v>
      </c>
    </row>
    <row r="26" spans="1:404" x14ac:dyDescent="0.25">
      <c r="A26" t="s">
        <v>4652</v>
      </c>
      <c r="B26">
        <v>0</v>
      </c>
      <c r="C26">
        <v>0</v>
      </c>
      <c r="D26">
        <v>0</v>
      </c>
      <c r="E26">
        <v>0</v>
      </c>
      <c r="F26">
        <v>0</v>
      </c>
      <c r="G26">
        <v>0</v>
      </c>
      <c r="H26">
        <v>0</v>
      </c>
      <c r="I26">
        <v>0</v>
      </c>
      <c r="J26">
        <v>0</v>
      </c>
      <c r="K26">
        <v>0</v>
      </c>
      <c r="L26">
        <v>0</v>
      </c>
      <c r="M26">
        <v>0</v>
      </c>
      <c r="N26">
        <v>0</v>
      </c>
      <c r="O26">
        <v>0</v>
      </c>
      <c r="P26">
        <v>0</v>
      </c>
      <c r="Q26">
        <v>0</v>
      </c>
      <c r="R26">
        <v>0</v>
      </c>
      <c r="S26">
        <v>0</v>
      </c>
      <c r="T26">
        <v>0</v>
      </c>
      <c r="U26">
        <v>0</v>
      </c>
      <c r="V26">
        <v>0</v>
      </c>
      <c r="W26">
        <v>0</v>
      </c>
      <c r="X26">
        <v>0</v>
      </c>
      <c r="Y26">
        <v>0</v>
      </c>
      <c r="Z26">
        <v>0</v>
      </c>
      <c r="AA26">
        <v>0</v>
      </c>
      <c r="AB26">
        <v>0</v>
      </c>
      <c r="AC26">
        <v>0</v>
      </c>
      <c r="AD26">
        <v>0</v>
      </c>
      <c r="AE26">
        <v>0</v>
      </c>
      <c r="AF26">
        <v>0</v>
      </c>
      <c r="AG26">
        <v>0</v>
      </c>
      <c r="AH26">
        <v>0</v>
      </c>
      <c r="AI26">
        <v>0</v>
      </c>
      <c r="AJ26">
        <v>0</v>
      </c>
      <c r="AK26">
        <v>0</v>
      </c>
      <c r="AL26">
        <v>0</v>
      </c>
      <c r="AM26">
        <v>0</v>
      </c>
      <c r="AN26">
        <v>0</v>
      </c>
      <c r="AO26">
        <v>0</v>
      </c>
      <c r="AP26">
        <v>0</v>
      </c>
      <c r="AQ26">
        <v>0</v>
      </c>
      <c r="AR26">
        <v>0</v>
      </c>
      <c r="AS26">
        <v>0</v>
      </c>
      <c r="AT26">
        <v>0</v>
      </c>
      <c r="AU26">
        <v>0</v>
      </c>
      <c r="AV26">
        <v>0</v>
      </c>
      <c r="AW26">
        <v>0</v>
      </c>
      <c r="AX26">
        <v>0</v>
      </c>
      <c r="AY26">
        <v>0</v>
      </c>
      <c r="AZ26">
        <v>0</v>
      </c>
      <c r="BA26">
        <v>0</v>
      </c>
      <c r="BB26">
        <v>0</v>
      </c>
      <c r="BC26">
        <v>0</v>
      </c>
      <c r="BD26">
        <v>1</v>
      </c>
      <c r="BE26">
        <v>1</v>
      </c>
      <c r="BF26">
        <v>2</v>
      </c>
      <c r="BG26">
        <v>2</v>
      </c>
      <c r="BH26">
        <v>2</v>
      </c>
      <c r="BI26">
        <v>2</v>
      </c>
      <c r="BJ26">
        <v>2</v>
      </c>
      <c r="BK26">
        <v>5</v>
      </c>
      <c r="BL26">
        <v>6</v>
      </c>
      <c r="BM26">
        <v>6</v>
      </c>
      <c r="BN26">
        <v>6</v>
      </c>
      <c r="BO26">
        <v>6</v>
      </c>
      <c r="BP26">
        <v>6</v>
      </c>
      <c r="BQ26">
        <v>6</v>
      </c>
      <c r="BR26">
        <v>6</v>
      </c>
      <c r="BS26">
        <v>9</v>
      </c>
      <c r="BT26">
        <v>13</v>
      </c>
      <c r="BU26">
        <v>13</v>
      </c>
      <c r="BV26">
        <v>16</v>
      </c>
      <c r="BW26">
        <v>16</v>
      </c>
      <c r="BX26">
        <v>22</v>
      </c>
      <c r="BY26">
        <v>26</v>
      </c>
      <c r="BZ26">
        <v>26</v>
      </c>
      <c r="CA26">
        <v>26</v>
      </c>
      <c r="CB26">
        <v>26</v>
      </c>
      <c r="CC26">
        <v>35</v>
      </c>
      <c r="CD26">
        <v>35</v>
      </c>
      <c r="CE26">
        <v>35</v>
      </c>
      <c r="CF26">
        <v>35</v>
      </c>
      <c r="CG26">
        <v>35</v>
      </c>
      <c r="CH26">
        <v>35</v>
      </c>
      <c r="CI26">
        <v>35</v>
      </c>
      <c r="CJ26">
        <v>35</v>
      </c>
      <c r="CK26">
        <v>35</v>
      </c>
      <c r="CL26">
        <v>35</v>
      </c>
      <c r="CM26">
        <v>54</v>
      </c>
      <c r="CN26">
        <v>54</v>
      </c>
      <c r="CO26">
        <v>54</v>
      </c>
      <c r="CP26">
        <v>54</v>
      </c>
      <c r="CQ26">
        <v>54</v>
      </c>
      <c r="CR26">
        <v>54</v>
      </c>
      <c r="CS26">
        <v>64</v>
      </c>
      <c r="CT26">
        <v>64</v>
      </c>
      <c r="CU26">
        <v>64</v>
      </c>
      <c r="CV26">
        <v>64</v>
      </c>
      <c r="CW26">
        <v>64</v>
      </c>
      <c r="CX26">
        <v>90</v>
      </c>
      <c r="CY26">
        <v>90</v>
      </c>
      <c r="CZ26">
        <v>90</v>
      </c>
      <c r="DA26">
        <v>96</v>
      </c>
      <c r="DB26">
        <v>96</v>
      </c>
      <c r="DC26">
        <v>96</v>
      </c>
      <c r="DD26">
        <v>140</v>
      </c>
      <c r="DE26">
        <v>242</v>
      </c>
      <c r="DF26">
        <v>284</v>
      </c>
      <c r="DG26">
        <v>319</v>
      </c>
      <c r="DH26">
        <v>319</v>
      </c>
      <c r="DI26">
        <v>327</v>
      </c>
      <c r="DJ26">
        <v>327</v>
      </c>
      <c r="DK26">
        <v>339</v>
      </c>
      <c r="DL26">
        <v>339</v>
      </c>
      <c r="DM26">
        <v>339</v>
      </c>
      <c r="DN26">
        <v>339</v>
      </c>
      <c r="DO26">
        <v>339</v>
      </c>
      <c r="DP26">
        <v>130</v>
      </c>
      <c r="DQ26">
        <v>130</v>
      </c>
      <c r="DR26">
        <v>135</v>
      </c>
      <c r="DS26">
        <v>135</v>
      </c>
      <c r="DT26">
        <v>135</v>
      </c>
      <c r="DU26">
        <v>191</v>
      </c>
      <c r="DV26">
        <v>191</v>
      </c>
      <c r="DW26">
        <v>208</v>
      </c>
      <c r="DX26">
        <v>210</v>
      </c>
      <c r="DY26">
        <v>210</v>
      </c>
      <c r="DZ26">
        <v>224</v>
      </c>
      <c r="EA26">
        <v>224</v>
      </c>
      <c r="EB26">
        <v>232</v>
      </c>
      <c r="EC26">
        <v>243</v>
      </c>
      <c r="ED26">
        <v>244</v>
      </c>
      <c r="EE26">
        <v>244</v>
      </c>
      <c r="EF26">
        <v>261</v>
      </c>
      <c r="EG26">
        <v>261</v>
      </c>
      <c r="EH26">
        <v>261</v>
      </c>
      <c r="EI26">
        <v>261</v>
      </c>
      <c r="EJ26">
        <v>288</v>
      </c>
      <c r="EK26">
        <v>305</v>
      </c>
      <c r="EL26">
        <v>305</v>
      </c>
      <c r="EM26">
        <v>305</v>
      </c>
      <c r="EN26">
        <v>388</v>
      </c>
      <c r="EO26">
        <v>412</v>
      </c>
      <c r="EP26">
        <v>442</v>
      </c>
      <c r="EQ26">
        <v>483</v>
      </c>
      <c r="ER26">
        <v>532</v>
      </c>
      <c r="ES26">
        <v>572</v>
      </c>
      <c r="ET26">
        <v>597</v>
      </c>
      <c r="EU26">
        <v>650</v>
      </c>
      <c r="EV26">
        <v>650</v>
      </c>
      <c r="EW26">
        <v>765</v>
      </c>
      <c r="EX26">
        <v>807</v>
      </c>
      <c r="EY26">
        <v>850</v>
      </c>
      <c r="EZ26">
        <v>902</v>
      </c>
      <c r="FA26">
        <v>1017</v>
      </c>
      <c r="FB26">
        <v>1053</v>
      </c>
      <c r="FC26">
        <v>1124</v>
      </c>
      <c r="FD26">
        <v>1149</v>
      </c>
      <c r="FE26">
        <v>1187</v>
      </c>
      <c r="FF26">
        <v>1199</v>
      </c>
      <c r="FG26">
        <v>1199</v>
      </c>
      <c r="FH26">
        <v>1199</v>
      </c>
      <c r="FI26">
        <v>1199</v>
      </c>
      <c r="FJ26">
        <v>1199</v>
      </c>
      <c r="FK26">
        <v>1199</v>
      </c>
      <c r="FL26">
        <v>1199</v>
      </c>
      <c r="FM26">
        <v>1199</v>
      </c>
      <c r="FN26">
        <v>1199</v>
      </c>
      <c r="FO26">
        <v>1285</v>
      </c>
      <c r="FP26">
        <v>1285</v>
      </c>
      <c r="FQ26">
        <v>1378</v>
      </c>
      <c r="FR26">
        <v>1378</v>
      </c>
      <c r="FS26">
        <v>1378</v>
      </c>
      <c r="FT26">
        <v>1378</v>
      </c>
      <c r="FU26">
        <v>1378</v>
      </c>
      <c r="FV26">
        <v>1463</v>
      </c>
      <c r="FW26">
        <v>1602</v>
      </c>
      <c r="FX26">
        <v>1602</v>
      </c>
      <c r="FY26">
        <v>1602</v>
      </c>
      <c r="FZ26">
        <v>1602</v>
      </c>
      <c r="GA26">
        <v>1602</v>
      </c>
      <c r="GB26">
        <v>1690</v>
      </c>
      <c r="GC26">
        <v>1694</v>
      </c>
      <c r="GD26">
        <v>1694</v>
      </c>
      <c r="GE26">
        <v>1694</v>
      </c>
      <c r="GF26">
        <v>1770</v>
      </c>
      <c r="GG26">
        <v>1770</v>
      </c>
      <c r="GH26">
        <v>1770</v>
      </c>
      <c r="GI26">
        <v>1805</v>
      </c>
      <c r="GJ26">
        <v>1805</v>
      </c>
      <c r="GK26">
        <v>1805</v>
      </c>
      <c r="GL26">
        <v>1805</v>
      </c>
      <c r="GM26">
        <v>1805</v>
      </c>
      <c r="GN26">
        <v>1805</v>
      </c>
      <c r="GO26">
        <v>1914</v>
      </c>
      <c r="GP26">
        <v>1936</v>
      </c>
      <c r="GQ26">
        <v>1936</v>
      </c>
      <c r="GR26">
        <v>1936</v>
      </c>
      <c r="GS26">
        <v>1936</v>
      </c>
      <c r="GT26">
        <v>1936</v>
      </c>
      <c r="GU26">
        <v>1936</v>
      </c>
      <c r="GV26">
        <v>2001</v>
      </c>
      <c r="GW26">
        <v>2014</v>
      </c>
      <c r="GX26">
        <v>2014</v>
      </c>
      <c r="GY26">
        <v>2014</v>
      </c>
      <c r="GZ26">
        <v>2063</v>
      </c>
      <c r="HA26">
        <v>2063</v>
      </c>
      <c r="HB26">
        <v>2063</v>
      </c>
      <c r="HC26">
        <v>2063</v>
      </c>
      <c r="HD26">
        <v>2095</v>
      </c>
      <c r="HE26">
        <v>2095</v>
      </c>
      <c r="HF26">
        <v>2095</v>
      </c>
      <c r="HG26">
        <v>2115</v>
      </c>
      <c r="HH26">
        <v>2115</v>
      </c>
      <c r="HI26">
        <v>2115</v>
      </c>
      <c r="HJ26">
        <v>2115</v>
      </c>
      <c r="HK26">
        <v>2145</v>
      </c>
      <c r="HL26">
        <v>2145</v>
      </c>
      <c r="HM26">
        <v>2145</v>
      </c>
      <c r="HN26">
        <v>2145</v>
      </c>
      <c r="HO26">
        <v>2145</v>
      </c>
      <c r="HP26">
        <v>2145</v>
      </c>
      <c r="HQ26">
        <v>2145</v>
      </c>
      <c r="HR26">
        <v>2194</v>
      </c>
      <c r="HS26">
        <v>2194</v>
      </c>
      <c r="HT26">
        <v>2194</v>
      </c>
      <c r="HU26">
        <v>2213</v>
      </c>
      <c r="HV26">
        <v>2213</v>
      </c>
      <c r="HW26">
        <v>2213</v>
      </c>
      <c r="HX26">
        <v>2213</v>
      </c>
      <c r="HY26">
        <v>2242</v>
      </c>
      <c r="HZ26">
        <v>2242</v>
      </c>
      <c r="IA26">
        <v>2242</v>
      </c>
      <c r="IB26">
        <v>2242</v>
      </c>
      <c r="IC26">
        <v>2267</v>
      </c>
      <c r="ID26">
        <v>2267</v>
      </c>
      <c r="IE26">
        <v>2267</v>
      </c>
      <c r="IF26">
        <v>2280</v>
      </c>
      <c r="IG26">
        <v>2280</v>
      </c>
      <c r="IH26">
        <v>2280</v>
      </c>
      <c r="II26">
        <v>2280</v>
      </c>
      <c r="IJ26">
        <v>2280</v>
      </c>
      <c r="IK26">
        <v>2294</v>
      </c>
      <c r="IL26">
        <v>2294</v>
      </c>
      <c r="IM26">
        <v>2325</v>
      </c>
      <c r="IN26">
        <v>2325</v>
      </c>
      <c r="IO26">
        <v>2325</v>
      </c>
      <c r="IP26">
        <v>2325</v>
      </c>
      <c r="IQ26">
        <v>2340</v>
      </c>
      <c r="IR26">
        <v>2340</v>
      </c>
      <c r="IS26">
        <v>2340</v>
      </c>
      <c r="IT26">
        <v>2357</v>
      </c>
      <c r="IU26">
        <v>2357</v>
      </c>
      <c r="IV26">
        <v>2357</v>
      </c>
      <c r="IW26">
        <v>2357</v>
      </c>
      <c r="IX26">
        <v>2357</v>
      </c>
      <c r="IY26">
        <v>2357</v>
      </c>
      <c r="IZ26">
        <v>2357</v>
      </c>
      <c r="JA26">
        <v>2411</v>
      </c>
      <c r="JB26">
        <v>2411</v>
      </c>
      <c r="JC26">
        <v>2411</v>
      </c>
      <c r="JD26">
        <v>2411</v>
      </c>
      <c r="JE26">
        <v>2411</v>
      </c>
      <c r="JF26">
        <v>2411</v>
      </c>
      <c r="JG26">
        <v>2411</v>
      </c>
      <c r="JH26">
        <v>2478</v>
      </c>
      <c r="JI26">
        <v>2496</v>
      </c>
      <c r="JJ26">
        <v>2496</v>
      </c>
      <c r="JK26">
        <v>2496</v>
      </c>
      <c r="JL26">
        <v>2496</v>
      </c>
      <c r="JM26">
        <v>2496</v>
      </c>
      <c r="JN26">
        <v>2496</v>
      </c>
      <c r="JO26">
        <v>2557</v>
      </c>
      <c r="JP26">
        <v>2557</v>
      </c>
      <c r="JQ26">
        <v>2557</v>
      </c>
      <c r="JR26">
        <v>2557</v>
      </c>
      <c r="JS26">
        <v>2557</v>
      </c>
      <c r="JT26">
        <v>2557</v>
      </c>
      <c r="JU26">
        <v>2557</v>
      </c>
      <c r="JV26">
        <v>2643</v>
      </c>
      <c r="JW26">
        <v>2643</v>
      </c>
      <c r="JX26">
        <v>2643</v>
      </c>
      <c r="JY26">
        <v>2643</v>
      </c>
      <c r="JZ26">
        <v>2683</v>
      </c>
      <c r="KA26">
        <v>2683</v>
      </c>
      <c r="KB26">
        <v>2683</v>
      </c>
      <c r="KC26">
        <v>2745</v>
      </c>
      <c r="KD26">
        <v>2745</v>
      </c>
      <c r="KE26">
        <v>2745</v>
      </c>
      <c r="KF26">
        <v>2745</v>
      </c>
      <c r="KG26">
        <v>2745</v>
      </c>
      <c r="KH26">
        <v>2781</v>
      </c>
      <c r="KI26">
        <v>2781</v>
      </c>
      <c r="KJ26">
        <v>2844</v>
      </c>
      <c r="KK26">
        <v>2844</v>
      </c>
      <c r="KL26">
        <v>2844</v>
      </c>
      <c r="KM26">
        <v>2844</v>
      </c>
      <c r="KN26">
        <v>2844</v>
      </c>
      <c r="KO26">
        <v>2884</v>
      </c>
      <c r="KP26">
        <v>2884</v>
      </c>
      <c r="KQ26">
        <v>2916</v>
      </c>
      <c r="KR26">
        <v>2916</v>
      </c>
      <c r="KS26">
        <v>2916</v>
      </c>
      <c r="KT26">
        <v>2916</v>
      </c>
      <c r="KU26">
        <v>2916</v>
      </c>
      <c r="KV26">
        <v>2916</v>
      </c>
      <c r="KW26">
        <v>2916</v>
      </c>
      <c r="KX26">
        <v>2974</v>
      </c>
      <c r="KY26">
        <v>2974</v>
      </c>
      <c r="KZ26">
        <v>2974</v>
      </c>
      <c r="LA26">
        <v>2974</v>
      </c>
      <c r="LB26">
        <v>2974</v>
      </c>
      <c r="LC26">
        <v>3015</v>
      </c>
      <c r="LD26">
        <v>3015</v>
      </c>
      <c r="LE26">
        <v>3055</v>
      </c>
      <c r="LF26">
        <v>3055</v>
      </c>
      <c r="LG26">
        <v>3055</v>
      </c>
      <c r="LH26">
        <v>3055</v>
      </c>
      <c r="LI26">
        <v>3055</v>
      </c>
      <c r="LJ26">
        <v>3073</v>
      </c>
      <c r="LK26">
        <v>3073</v>
      </c>
      <c r="LL26">
        <v>3090</v>
      </c>
      <c r="LM26">
        <v>3090</v>
      </c>
      <c r="LN26">
        <v>3090</v>
      </c>
      <c r="LO26">
        <v>3090</v>
      </c>
      <c r="LP26">
        <v>3090</v>
      </c>
      <c r="LQ26">
        <v>3090</v>
      </c>
      <c r="LR26">
        <v>3090</v>
      </c>
      <c r="LS26">
        <v>3152</v>
      </c>
      <c r="LT26">
        <v>3152</v>
      </c>
      <c r="LU26">
        <v>3152</v>
      </c>
      <c r="LV26">
        <v>3152</v>
      </c>
      <c r="LW26">
        <v>3167</v>
      </c>
      <c r="LX26">
        <v>3167</v>
      </c>
      <c r="LY26">
        <v>3167</v>
      </c>
      <c r="LZ26">
        <v>3205</v>
      </c>
      <c r="MA26">
        <v>3205</v>
      </c>
      <c r="MB26">
        <v>3205</v>
      </c>
      <c r="MC26">
        <v>3205</v>
      </c>
      <c r="MD26">
        <v>3205</v>
      </c>
      <c r="ME26">
        <v>3205</v>
      </c>
      <c r="MF26">
        <v>3205</v>
      </c>
      <c r="MG26">
        <v>3251</v>
      </c>
      <c r="MH26">
        <v>3251</v>
      </c>
      <c r="MI26">
        <v>3251</v>
      </c>
      <c r="MJ26">
        <v>3251</v>
      </c>
      <c r="MK26">
        <v>3251</v>
      </c>
      <c r="ML26">
        <v>3251</v>
      </c>
      <c r="MM26">
        <v>3304</v>
      </c>
      <c r="MN26">
        <v>3304</v>
      </c>
      <c r="MO26">
        <v>3304</v>
      </c>
      <c r="MP26">
        <v>3304</v>
      </c>
      <c r="MQ26">
        <v>3304</v>
      </c>
      <c r="MR26">
        <v>3304</v>
      </c>
      <c r="MS26">
        <v>3363</v>
      </c>
      <c r="MT26">
        <v>3363</v>
      </c>
      <c r="MU26">
        <v>3413</v>
      </c>
      <c r="MV26">
        <v>3413</v>
      </c>
      <c r="MW26">
        <v>3413</v>
      </c>
      <c r="MX26">
        <v>3413</v>
      </c>
      <c r="MY26">
        <v>3413</v>
      </c>
      <c r="MZ26">
        <v>3413</v>
      </c>
      <c r="NA26">
        <v>3413</v>
      </c>
      <c r="NB26">
        <v>3557</v>
      </c>
      <c r="NC26">
        <v>3582</v>
      </c>
      <c r="ND26">
        <v>3643</v>
      </c>
      <c r="NE26">
        <v>3643</v>
      </c>
      <c r="NF26">
        <v>3643</v>
      </c>
      <c r="NG26">
        <v>3643</v>
      </c>
      <c r="NH26">
        <v>3643</v>
      </c>
      <c r="NI26">
        <v>3786</v>
      </c>
      <c r="NJ26">
        <v>3786</v>
      </c>
      <c r="NK26">
        <v>3786</v>
      </c>
      <c r="NL26">
        <v>3786</v>
      </c>
      <c r="NM26">
        <v>3893</v>
      </c>
      <c r="NN26">
        <v>3893</v>
      </c>
      <c r="NO26">
        <v>3893</v>
      </c>
      <c r="NP26">
        <v>4119</v>
      </c>
      <c r="NQ26">
        <v>4119</v>
      </c>
      <c r="NR26">
        <v>4193</v>
      </c>
      <c r="NS26">
        <v>4193</v>
      </c>
      <c r="NT26">
        <v>4193</v>
      </c>
      <c r="NU26">
        <v>4193</v>
      </c>
      <c r="NV26">
        <v>4193</v>
      </c>
      <c r="NW26">
        <v>4560</v>
      </c>
      <c r="NX26">
        <v>4560</v>
      </c>
      <c r="NY26">
        <v>4560</v>
      </c>
      <c r="NZ26">
        <v>4560</v>
      </c>
      <c r="OA26">
        <v>4560</v>
      </c>
      <c r="OB26">
        <v>5039</v>
      </c>
      <c r="OC26">
        <v>5039</v>
      </c>
      <c r="OD26">
        <v>5143</v>
      </c>
      <c r="OE26">
        <v>5143</v>
      </c>
      <c r="OF26">
        <v>5143</v>
      </c>
      <c r="OG26">
        <v>5143</v>
      </c>
      <c r="OH26">
        <v>5434</v>
      </c>
      <c r="OI26">
        <v>5434</v>
      </c>
      <c r="OJ26">
        <v>5434</v>
      </c>
      <c r="OK26">
        <v>5434</v>
      </c>
      <c r="OL26">
        <v>5434</v>
      </c>
      <c r="OM26">
        <v>5434</v>
      </c>
      <c r="ON26">
        <v>5434</v>
      </c>
    </row>
    <row r="27" spans="1:404" x14ac:dyDescent="0.25">
      <c r="A27" t="s">
        <v>1645</v>
      </c>
      <c r="B27">
        <v>0</v>
      </c>
      <c r="C27">
        <v>0</v>
      </c>
      <c r="D27">
        <v>0</v>
      </c>
      <c r="E27">
        <v>0</v>
      </c>
      <c r="F27">
        <v>0</v>
      </c>
      <c r="G27">
        <v>0</v>
      </c>
      <c r="H27">
        <v>0</v>
      </c>
      <c r="I27">
        <v>0</v>
      </c>
      <c r="J27">
        <v>0</v>
      </c>
      <c r="K27">
        <v>0</v>
      </c>
      <c r="L27">
        <v>0</v>
      </c>
      <c r="M27">
        <v>0</v>
      </c>
      <c r="N27">
        <v>0</v>
      </c>
      <c r="O27">
        <v>0</v>
      </c>
      <c r="P27">
        <v>0</v>
      </c>
      <c r="Q27">
        <v>0</v>
      </c>
      <c r="R27">
        <v>0</v>
      </c>
      <c r="S27">
        <v>0</v>
      </c>
      <c r="T27">
        <v>0</v>
      </c>
      <c r="U27">
        <v>0</v>
      </c>
      <c r="V27">
        <v>0</v>
      </c>
      <c r="W27">
        <v>0</v>
      </c>
      <c r="X27">
        <v>0</v>
      </c>
      <c r="Y27">
        <v>0</v>
      </c>
      <c r="Z27">
        <v>0</v>
      </c>
      <c r="AA27">
        <v>0</v>
      </c>
      <c r="AB27">
        <v>0</v>
      </c>
      <c r="AC27">
        <v>0</v>
      </c>
      <c r="AD27">
        <v>0</v>
      </c>
      <c r="AE27">
        <v>0</v>
      </c>
      <c r="AF27">
        <v>0</v>
      </c>
      <c r="AG27">
        <v>0</v>
      </c>
      <c r="AH27">
        <v>0</v>
      </c>
      <c r="AI27">
        <v>0</v>
      </c>
      <c r="AJ27">
        <v>0</v>
      </c>
      <c r="AK27">
        <v>0</v>
      </c>
      <c r="AL27">
        <v>0</v>
      </c>
      <c r="AM27">
        <v>0</v>
      </c>
      <c r="AN27">
        <v>0</v>
      </c>
      <c r="AO27">
        <v>0</v>
      </c>
      <c r="AP27">
        <v>0</v>
      </c>
      <c r="AQ27">
        <v>0</v>
      </c>
      <c r="AR27">
        <v>0</v>
      </c>
      <c r="AS27">
        <v>0</v>
      </c>
      <c r="AT27">
        <v>1</v>
      </c>
      <c r="AU27">
        <v>1</v>
      </c>
      <c r="AV27">
        <v>1</v>
      </c>
      <c r="AW27">
        <v>1</v>
      </c>
      <c r="AX27">
        <v>1</v>
      </c>
      <c r="AY27">
        <v>1</v>
      </c>
      <c r="AZ27">
        <v>1</v>
      </c>
      <c r="BA27">
        <v>1</v>
      </c>
      <c r="BB27">
        <v>1</v>
      </c>
      <c r="BC27">
        <v>1</v>
      </c>
      <c r="BD27">
        <v>1</v>
      </c>
      <c r="BE27">
        <v>1</v>
      </c>
      <c r="BF27">
        <v>1</v>
      </c>
      <c r="BG27">
        <v>1</v>
      </c>
      <c r="BH27">
        <v>2</v>
      </c>
      <c r="BI27">
        <v>2</v>
      </c>
      <c r="BJ27">
        <v>2</v>
      </c>
      <c r="BK27">
        <v>2</v>
      </c>
      <c r="BL27">
        <v>2</v>
      </c>
      <c r="BM27">
        <v>2</v>
      </c>
      <c r="BN27">
        <v>2</v>
      </c>
      <c r="BO27">
        <v>3</v>
      </c>
      <c r="BP27">
        <v>3</v>
      </c>
      <c r="BQ27">
        <v>4</v>
      </c>
      <c r="BR27">
        <v>4</v>
      </c>
      <c r="BS27">
        <v>4</v>
      </c>
      <c r="BT27">
        <v>4</v>
      </c>
      <c r="BU27">
        <v>5</v>
      </c>
      <c r="BV27">
        <v>5</v>
      </c>
      <c r="BW27">
        <v>5</v>
      </c>
      <c r="BX27">
        <v>5</v>
      </c>
      <c r="BY27">
        <v>5</v>
      </c>
      <c r="BZ27">
        <v>5</v>
      </c>
      <c r="CA27">
        <v>5</v>
      </c>
      <c r="CB27">
        <v>5</v>
      </c>
      <c r="CC27">
        <v>5</v>
      </c>
      <c r="CD27">
        <v>5</v>
      </c>
      <c r="CE27">
        <v>5</v>
      </c>
      <c r="CF27">
        <v>5</v>
      </c>
      <c r="CG27">
        <v>5</v>
      </c>
      <c r="CH27">
        <v>5</v>
      </c>
      <c r="CI27">
        <v>5</v>
      </c>
      <c r="CJ27">
        <v>5</v>
      </c>
      <c r="CK27">
        <v>5</v>
      </c>
      <c r="CL27">
        <v>5</v>
      </c>
      <c r="CM27">
        <v>5</v>
      </c>
      <c r="CN27">
        <v>6</v>
      </c>
      <c r="CO27">
        <v>6</v>
      </c>
      <c r="CP27">
        <v>7</v>
      </c>
      <c r="CQ27">
        <v>7</v>
      </c>
      <c r="CR27">
        <v>7</v>
      </c>
      <c r="CS27">
        <v>7</v>
      </c>
      <c r="CT27">
        <v>7</v>
      </c>
      <c r="CU27">
        <v>7</v>
      </c>
      <c r="CV27">
        <v>7</v>
      </c>
      <c r="CW27">
        <v>7</v>
      </c>
      <c r="CX27">
        <v>7</v>
      </c>
      <c r="CY27">
        <v>7</v>
      </c>
      <c r="CZ27">
        <v>7</v>
      </c>
      <c r="DA27">
        <v>7</v>
      </c>
      <c r="DB27">
        <v>7</v>
      </c>
      <c r="DC27">
        <v>7</v>
      </c>
      <c r="DD27">
        <v>7</v>
      </c>
      <c r="DE27">
        <v>7</v>
      </c>
      <c r="DF27">
        <v>7</v>
      </c>
      <c r="DG27">
        <v>7</v>
      </c>
      <c r="DH27">
        <v>9</v>
      </c>
      <c r="DI27">
        <v>11</v>
      </c>
      <c r="DJ27">
        <v>15</v>
      </c>
      <c r="DK27">
        <v>20</v>
      </c>
      <c r="DL27">
        <v>21</v>
      </c>
      <c r="DM27">
        <v>21</v>
      </c>
      <c r="DN27">
        <v>21</v>
      </c>
      <c r="DO27">
        <v>21</v>
      </c>
      <c r="DP27">
        <v>21</v>
      </c>
      <c r="DQ27">
        <v>21</v>
      </c>
      <c r="DR27">
        <v>21</v>
      </c>
      <c r="DS27">
        <v>21</v>
      </c>
      <c r="DT27">
        <v>24</v>
      </c>
      <c r="DU27">
        <v>24</v>
      </c>
      <c r="DV27">
        <v>27</v>
      </c>
      <c r="DW27">
        <v>27</v>
      </c>
      <c r="DX27">
        <v>28</v>
      </c>
      <c r="DY27">
        <v>31</v>
      </c>
      <c r="DZ27">
        <v>31</v>
      </c>
      <c r="EA27">
        <v>33</v>
      </c>
      <c r="EB27">
        <v>43</v>
      </c>
      <c r="EC27">
        <v>43</v>
      </c>
      <c r="ED27">
        <v>47</v>
      </c>
      <c r="EE27">
        <v>47</v>
      </c>
      <c r="EF27">
        <v>47</v>
      </c>
      <c r="EG27">
        <v>48</v>
      </c>
      <c r="EH27">
        <v>48</v>
      </c>
      <c r="EI27">
        <v>59</v>
      </c>
      <c r="EJ27">
        <v>59</v>
      </c>
      <c r="EK27">
        <v>59</v>
      </c>
      <c r="EL27">
        <v>59</v>
      </c>
      <c r="EM27">
        <v>62</v>
      </c>
      <c r="EN27">
        <v>62</v>
      </c>
      <c r="EO27">
        <v>66</v>
      </c>
      <c r="EP27">
        <v>66</v>
      </c>
      <c r="EQ27">
        <v>67</v>
      </c>
      <c r="ER27">
        <v>67</v>
      </c>
      <c r="ES27">
        <v>67</v>
      </c>
      <c r="ET27">
        <v>67</v>
      </c>
      <c r="EU27">
        <v>68</v>
      </c>
      <c r="EV27">
        <v>68</v>
      </c>
      <c r="EW27">
        <v>68</v>
      </c>
      <c r="EX27">
        <v>68</v>
      </c>
      <c r="EY27">
        <v>70</v>
      </c>
      <c r="EZ27">
        <v>70</v>
      </c>
      <c r="FA27">
        <v>70</v>
      </c>
      <c r="FB27">
        <v>70</v>
      </c>
      <c r="FC27">
        <v>75</v>
      </c>
      <c r="FD27">
        <v>76</v>
      </c>
      <c r="FE27">
        <v>77</v>
      </c>
      <c r="FF27">
        <v>77</v>
      </c>
      <c r="FG27">
        <v>77</v>
      </c>
      <c r="FH27">
        <v>77</v>
      </c>
      <c r="FI27">
        <v>77</v>
      </c>
      <c r="FJ27">
        <v>78</v>
      </c>
      <c r="FK27">
        <v>80</v>
      </c>
      <c r="FL27">
        <v>80</v>
      </c>
      <c r="FM27">
        <v>80</v>
      </c>
      <c r="FN27">
        <v>80</v>
      </c>
      <c r="FO27">
        <v>80</v>
      </c>
      <c r="FP27">
        <v>80</v>
      </c>
      <c r="FQ27">
        <v>82</v>
      </c>
      <c r="FR27">
        <v>84</v>
      </c>
      <c r="FS27">
        <v>84</v>
      </c>
      <c r="FT27">
        <v>84</v>
      </c>
      <c r="FU27">
        <v>84</v>
      </c>
      <c r="FV27">
        <v>86</v>
      </c>
      <c r="FW27">
        <v>87</v>
      </c>
      <c r="FX27">
        <v>87</v>
      </c>
      <c r="FY27">
        <v>89</v>
      </c>
      <c r="FZ27">
        <v>90</v>
      </c>
      <c r="GA27">
        <v>92</v>
      </c>
      <c r="GB27">
        <v>92</v>
      </c>
      <c r="GC27">
        <v>92</v>
      </c>
      <c r="GD27">
        <v>92</v>
      </c>
      <c r="GE27">
        <v>92</v>
      </c>
      <c r="GF27">
        <v>95</v>
      </c>
      <c r="GG27">
        <v>99</v>
      </c>
      <c r="GH27">
        <v>99</v>
      </c>
      <c r="GI27">
        <v>99</v>
      </c>
      <c r="GJ27">
        <v>101</v>
      </c>
      <c r="GK27">
        <v>101</v>
      </c>
      <c r="GL27">
        <v>102</v>
      </c>
      <c r="GM27">
        <v>102</v>
      </c>
      <c r="GN27">
        <v>103</v>
      </c>
      <c r="GO27">
        <v>105</v>
      </c>
      <c r="GP27">
        <v>105</v>
      </c>
      <c r="GQ27">
        <v>108</v>
      </c>
      <c r="GR27">
        <v>108</v>
      </c>
      <c r="GS27">
        <v>108</v>
      </c>
      <c r="GT27">
        <v>110</v>
      </c>
      <c r="GU27">
        <v>110</v>
      </c>
      <c r="GV27">
        <v>113</v>
      </c>
      <c r="GW27">
        <v>113</v>
      </c>
      <c r="GX27">
        <v>128</v>
      </c>
      <c r="GY27">
        <v>133</v>
      </c>
      <c r="GZ27">
        <v>133</v>
      </c>
      <c r="HA27">
        <v>138</v>
      </c>
      <c r="HB27">
        <v>141</v>
      </c>
      <c r="HC27">
        <v>147</v>
      </c>
      <c r="HD27">
        <v>147</v>
      </c>
      <c r="HE27">
        <v>153</v>
      </c>
      <c r="HF27">
        <v>154</v>
      </c>
      <c r="HG27">
        <v>155</v>
      </c>
      <c r="HH27">
        <v>155</v>
      </c>
      <c r="HI27">
        <v>156</v>
      </c>
      <c r="HJ27">
        <v>173</v>
      </c>
      <c r="HK27">
        <v>173</v>
      </c>
      <c r="HL27">
        <v>184</v>
      </c>
      <c r="HM27">
        <v>195</v>
      </c>
      <c r="HN27">
        <v>195</v>
      </c>
      <c r="HO27">
        <v>224</v>
      </c>
      <c r="HP27">
        <v>225</v>
      </c>
      <c r="HQ27">
        <v>227</v>
      </c>
      <c r="HR27">
        <v>227</v>
      </c>
      <c r="HS27">
        <v>227</v>
      </c>
      <c r="HT27">
        <v>228</v>
      </c>
      <c r="HU27">
        <v>228</v>
      </c>
      <c r="HV27">
        <v>228</v>
      </c>
      <c r="HW27">
        <v>233</v>
      </c>
      <c r="HX27">
        <v>234</v>
      </c>
      <c r="HY27">
        <v>234</v>
      </c>
      <c r="HZ27">
        <v>238</v>
      </c>
      <c r="IA27">
        <v>241</v>
      </c>
      <c r="IB27">
        <v>244</v>
      </c>
      <c r="IC27">
        <v>245</v>
      </c>
      <c r="ID27">
        <v>245</v>
      </c>
      <c r="IE27">
        <v>246</v>
      </c>
      <c r="IF27">
        <v>246</v>
      </c>
      <c r="IG27">
        <v>246</v>
      </c>
      <c r="IH27">
        <v>252</v>
      </c>
      <c r="II27">
        <v>259</v>
      </c>
      <c r="IJ27">
        <v>261</v>
      </c>
      <c r="IK27">
        <v>261</v>
      </c>
      <c r="IL27">
        <v>261</v>
      </c>
      <c r="IM27">
        <v>261</v>
      </c>
      <c r="IN27">
        <v>263</v>
      </c>
      <c r="IO27">
        <v>263</v>
      </c>
      <c r="IP27">
        <v>271</v>
      </c>
      <c r="IQ27">
        <v>273</v>
      </c>
      <c r="IR27">
        <v>280</v>
      </c>
      <c r="IS27">
        <v>281</v>
      </c>
      <c r="IT27">
        <v>282</v>
      </c>
      <c r="IU27">
        <v>282</v>
      </c>
      <c r="IV27">
        <v>283</v>
      </c>
      <c r="IW27">
        <v>283</v>
      </c>
      <c r="IX27">
        <v>298</v>
      </c>
      <c r="IY27">
        <v>299</v>
      </c>
      <c r="IZ27">
        <v>300</v>
      </c>
      <c r="JA27">
        <v>304</v>
      </c>
      <c r="JB27">
        <v>304</v>
      </c>
      <c r="JC27">
        <v>306</v>
      </c>
      <c r="JD27">
        <v>306</v>
      </c>
      <c r="JE27">
        <v>309</v>
      </c>
      <c r="JF27">
        <v>309</v>
      </c>
      <c r="JG27">
        <v>313</v>
      </c>
      <c r="JH27">
        <v>316</v>
      </c>
      <c r="JI27">
        <v>316</v>
      </c>
      <c r="JJ27">
        <v>316</v>
      </c>
      <c r="JK27">
        <v>325</v>
      </c>
      <c r="JL27">
        <v>327</v>
      </c>
      <c r="JM27">
        <v>330</v>
      </c>
      <c r="JN27">
        <v>331</v>
      </c>
      <c r="JO27">
        <v>332</v>
      </c>
      <c r="JP27">
        <v>336</v>
      </c>
      <c r="JQ27">
        <v>336</v>
      </c>
      <c r="JR27">
        <v>340</v>
      </c>
      <c r="JS27">
        <v>342</v>
      </c>
      <c r="JT27">
        <v>342</v>
      </c>
      <c r="JU27">
        <v>345</v>
      </c>
      <c r="JV27">
        <v>346</v>
      </c>
      <c r="JW27">
        <v>346</v>
      </c>
      <c r="JX27">
        <v>348</v>
      </c>
      <c r="JY27">
        <v>349</v>
      </c>
      <c r="JZ27">
        <v>354</v>
      </c>
      <c r="KA27">
        <v>356</v>
      </c>
      <c r="KB27">
        <v>358</v>
      </c>
      <c r="KC27">
        <v>358</v>
      </c>
      <c r="KD27">
        <v>358</v>
      </c>
      <c r="KE27">
        <v>358</v>
      </c>
      <c r="KF27">
        <v>359</v>
      </c>
      <c r="KG27">
        <v>359</v>
      </c>
      <c r="KH27">
        <v>364</v>
      </c>
      <c r="KI27">
        <v>364</v>
      </c>
      <c r="KJ27">
        <v>364</v>
      </c>
      <c r="KK27">
        <v>369</v>
      </c>
      <c r="KL27">
        <v>369</v>
      </c>
      <c r="KM27">
        <v>375</v>
      </c>
      <c r="KN27">
        <v>375</v>
      </c>
      <c r="KO27">
        <v>377</v>
      </c>
      <c r="KP27">
        <v>378</v>
      </c>
      <c r="KQ27">
        <v>378</v>
      </c>
      <c r="KR27">
        <v>378</v>
      </c>
      <c r="KS27">
        <v>378</v>
      </c>
      <c r="KT27">
        <v>379</v>
      </c>
      <c r="KU27">
        <v>382</v>
      </c>
      <c r="KV27">
        <v>386</v>
      </c>
      <c r="KW27">
        <v>386</v>
      </c>
      <c r="KX27">
        <v>386</v>
      </c>
      <c r="KY27">
        <v>389</v>
      </c>
      <c r="KZ27">
        <v>395</v>
      </c>
      <c r="LA27">
        <v>396</v>
      </c>
      <c r="LB27">
        <v>396</v>
      </c>
      <c r="LC27">
        <v>410</v>
      </c>
      <c r="LD27">
        <v>414</v>
      </c>
      <c r="LE27">
        <v>415</v>
      </c>
      <c r="LF27">
        <v>418</v>
      </c>
      <c r="LG27">
        <v>424</v>
      </c>
      <c r="LH27">
        <v>426</v>
      </c>
      <c r="LI27">
        <v>430</v>
      </c>
      <c r="LJ27">
        <v>432</v>
      </c>
      <c r="LK27">
        <v>433</v>
      </c>
      <c r="LL27">
        <v>433</v>
      </c>
      <c r="LM27">
        <v>434</v>
      </c>
      <c r="LN27">
        <v>436</v>
      </c>
      <c r="LO27">
        <v>437</v>
      </c>
      <c r="LP27">
        <v>438</v>
      </c>
      <c r="LQ27">
        <v>438</v>
      </c>
      <c r="LR27">
        <v>439</v>
      </c>
      <c r="LS27">
        <v>440</v>
      </c>
      <c r="LT27">
        <v>440</v>
      </c>
      <c r="LU27">
        <v>443</v>
      </c>
      <c r="LV27">
        <v>443</v>
      </c>
      <c r="LW27">
        <v>446</v>
      </c>
      <c r="LX27">
        <v>479</v>
      </c>
      <c r="LY27">
        <v>479</v>
      </c>
      <c r="LZ27">
        <v>519</v>
      </c>
      <c r="MA27">
        <v>519</v>
      </c>
      <c r="MB27">
        <v>576</v>
      </c>
      <c r="MC27">
        <v>597</v>
      </c>
      <c r="MD27">
        <v>623</v>
      </c>
      <c r="ME27">
        <v>623</v>
      </c>
      <c r="MF27">
        <v>636</v>
      </c>
      <c r="MG27">
        <v>655</v>
      </c>
      <c r="MH27">
        <v>670</v>
      </c>
      <c r="MI27">
        <v>689</v>
      </c>
      <c r="MJ27">
        <v>710</v>
      </c>
      <c r="MK27">
        <v>716</v>
      </c>
      <c r="ML27">
        <v>734</v>
      </c>
      <c r="MM27">
        <v>734</v>
      </c>
      <c r="MN27">
        <v>755</v>
      </c>
      <c r="MO27">
        <v>767</v>
      </c>
      <c r="MP27">
        <v>771</v>
      </c>
      <c r="MQ27">
        <v>810</v>
      </c>
      <c r="MR27">
        <v>813</v>
      </c>
      <c r="MS27">
        <v>825</v>
      </c>
      <c r="MT27">
        <v>831</v>
      </c>
      <c r="MU27">
        <v>833</v>
      </c>
      <c r="MV27">
        <v>834</v>
      </c>
      <c r="MW27">
        <v>837</v>
      </c>
      <c r="MX27">
        <v>842</v>
      </c>
      <c r="MY27">
        <v>842</v>
      </c>
      <c r="MZ27">
        <v>843</v>
      </c>
      <c r="NA27">
        <v>848</v>
      </c>
      <c r="NB27">
        <v>850</v>
      </c>
      <c r="NC27">
        <v>850</v>
      </c>
      <c r="ND27">
        <v>851</v>
      </c>
      <c r="NE27">
        <v>854</v>
      </c>
      <c r="NF27">
        <v>855</v>
      </c>
      <c r="NG27">
        <v>856</v>
      </c>
      <c r="NH27">
        <v>856</v>
      </c>
      <c r="NI27">
        <v>856</v>
      </c>
      <c r="NJ27">
        <v>857</v>
      </c>
      <c r="NK27">
        <v>858</v>
      </c>
      <c r="NL27">
        <v>858</v>
      </c>
      <c r="NM27">
        <v>859</v>
      </c>
      <c r="NN27">
        <v>859</v>
      </c>
      <c r="NO27">
        <v>859</v>
      </c>
      <c r="NP27">
        <v>859</v>
      </c>
      <c r="NQ27">
        <v>859</v>
      </c>
      <c r="NR27">
        <v>861</v>
      </c>
      <c r="NS27">
        <v>861</v>
      </c>
      <c r="NT27">
        <v>861</v>
      </c>
      <c r="NU27">
        <v>861</v>
      </c>
      <c r="NV27">
        <v>861</v>
      </c>
      <c r="NW27">
        <v>861</v>
      </c>
      <c r="NX27">
        <v>861</v>
      </c>
      <c r="NY27">
        <v>863</v>
      </c>
      <c r="NZ27">
        <v>863</v>
      </c>
      <c r="OA27">
        <v>864</v>
      </c>
      <c r="OB27">
        <v>866</v>
      </c>
      <c r="OC27">
        <v>866</v>
      </c>
      <c r="OD27">
        <v>866</v>
      </c>
      <c r="OE27">
        <v>866</v>
      </c>
      <c r="OF27">
        <v>866</v>
      </c>
      <c r="OG27">
        <v>866</v>
      </c>
      <c r="OH27">
        <v>866</v>
      </c>
      <c r="OI27">
        <v>866</v>
      </c>
      <c r="OJ27">
        <v>867</v>
      </c>
      <c r="OK27">
        <v>867</v>
      </c>
      <c r="OL27">
        <v>867</v>
      </c>
      <c r="OM27">
        <v>867</v>
      </c>
      <c r="ON27">
        <v>867</v>
      </c>
    </row>
    <row r="28" spans="1:404" x14ac:dyDescent="0.25">
      <c r="A28" t="s">
        <v>1617</v>
      </c>
      <c r="B28">
        <v>0</v>
      </c>
      <c r="C28">
        <v>0</v>
      </c>
      <c r="D28">
        <v>0</v>
      </c>
      <c r="E28">
        <v>0</v>
      </c>
      <c r="F28">
        <v>0</v>
      </c>
      <c r="G28">
        <v>0</v>
      </c>
      <c r="H28">
        <v>0</v>
      </c>
      <c r="I28">
        <v>0</v>
      </c>
      <c r="J28">
        <v>0</v>
      </c>
      <c r="K28">
        <v>0</v>
      </c>
      <c r="L28">
        <v>0</v>
      </c>
      <c r="M28">
        <v>0</v>
      </c>
      <c r="N28">
        <v>0</v>
      </c>
      <c r="O28">
        <v>0</v>
      </c>
      <c r="P28">
        <v>0</v>
      </c>
      <c r="Q28">
        <v>0</v>
      </c>
      <c r="R28">
        <v>0</v>
      </c>
      <c r="S28">
        <v>0</v>
      </c>
      <c r="T28">
        <v>0</v>
      </c>
      <c r="U28">
        <v>0</v>
      </c>
      <c r="V28">
        <v>0</v>
      </c>
      <c r="W28">
        <v>0</v>
      </c>
      <c r="X28">
        <v>0</v>
      </c>
      <c r="Y28">
        <v>0</v>
      </c>
      <c r="Z28">
        <v>0</v>
      </c>
      <c r="AA28">
        <v>0</v>
      </c>
      <c r="AB28">
        <v>0</v>
      </c>
      <c r="AC28">
        <v>0</v>
      </c>
      <c r="AD28">
        <v>0</v>
      </c>
      <c r="AE28">
        <v>0</v>
      </c>
      <c r="AF28">
        <v>0</v>
      </c>
      <c r="AG28">
        <v>0</v>
      </c>
      <c r="AH28">
        <v>0</v>
      </c>
      <c r="AI28">
        <v>0</v>
      </c>
      <c r="AJ28">
        <v>0</v>
      </c>
      <c r="AK28">
        <v>0</v>
      </c>
      <c r="AL28">
        <v>0</v>
      </c>
      <c r="AM28">
        <v>0</v>
      </c>
      <c r="AN28">
        <v>0</v>
      </c>
      <c r="AO28">
        <v>0</v>
      </c>
      <c r="AP28">
        <v>0</v>
      </c>
      <c r="AQ28">
        <v>0</v>
      </c>
      <c r="AR28">
        <v>0</v>
      </c>
      <c r="AS28">
        <v>0</v>
      </c>
      <c r="AT28">
        <v>0</v>
      </c>
      <c r="AU28">
        <v>0</v>
      </c>
      <c r="AV28">
        <v>0</v>
      </c>
      <c r="AW28">
        <v>0</v>
      </c>
      <c r="AX28">
        <v>0</v>
      </c>
      <c r="AY28">
        <v>2</v>
      </c>
      <c r="AZ28">
        <v>2</v>
      </c>
      <c r="BA28">
        <v>3</v>
      </c>
      <c r="BB28">
        <v>10</v>
      </c>
      <c r="BC28">
        <v>10</v>
      </c>
      <c r="BD28">
        <v>11</v>
      </c>
      <c r="BE28">
        <v>11</v>
      </c>
      <c r="BF28">
        <v>12</v>
      </c>
      <c r="BG28">
        <v>12</v>
      </c>
      <c r="BH28">
        <v>15</v>
      </c>
      <c r="BI28">
        <v>19</v>
      </c>
      <c r="BJ28">
        <v>24</v>
      </c>
      <c r="BK28">
        <v>27</v>
      </c>
      <c r="BL28">
        <v>29</v>
      </c>
      <c r="BM28">
        <v>32</v>
      </c>
      <c r="BN28">
        <v>43</v>
      </c>
      <c r="BO28">
        <v>61</v>
      </c>
      <c r="BP28">
        <v>74</v>
      </c>
      <c r="BQ28">
        <v>81</v>
      </c>
      <c r="BR28">
        <v>97</v>
      </c>
      <c r="BS28">
        <v>107</v>
      </c>
      <c r="BT28">
        <v>115</v>
      </c>
      <c r="BU28">
        <v>123</v>
      </c>
      <c r="BV28">
        <v>132</v>
      </c>
      <c r="BW28">
        <v>139</v>
      </c>
      <c r="BX28">
        <v>157</v>
      </c>
      <c r="BY28">
        <v>183</v>
      </c>
      <c r="BZ28">
        <v>194</v>
      </c>
      <c r="CA28">
        <v>210</v>
      </c>
      <c r="CB28">
        <v>264</v>
      </c>
      <c r="CC28">
        <v>268</v>
      </c>
      <c r="CD28">
        <v>275</v>
      </c>
      <c r="CE28">
        <v>300</v>
      </c>
      <c r="CF28">
        <v>330</v>
      </c>
      <c r="CG28">
        <v>354</v>
      </c>
      <c r="CH28">
        <v>397</v>
      </c>
      <c r="CI28">
        <v>441</v>
      </c>
      <c r="CJ28">
        <v>465</v>
      </c>
      <c r="CK28">
        <v>493</v>
      </c>
      <c r="CL28">
        <v>520</v>
      </c>
      <c r="CM28">
        <v>564</v>
      </c>
      <c r="CN28">
        <v>598</v>
      </c>
      <c r="CO28">
        <v>609</v>
      </c>
      <c r="CP28">
        <v>703</v>
      </c>
      <c r="CQ28">
        <v>807</v>
      </c>
      <c r="CR28">
        <v>866</v>
      </c>
      <c r="CS28">
        <v>950</v>
      </c>
      <c r="CT28">
        <v>1014</v>
      </c>
      <c r="CU28">
        <v>1053</v>
      </c>
      <c r="CV28">
        <v>1110</v>
      </c>
      <c r="CW28">
        <v>1167</v>
      </c>
      <c r="CX28">
        <v>1229</v>
      </c>
      <c r="CY28">
        <v>1470</v>
      </c>
      <c r="CZ28">
        <v>1594</v>
      </c>
      <c r="DA28">
        <v>1681</v>
      </c>
      <c r="DB28">
        <v>1802</v>
      </c>
      <c r="DC28">
        <v>1886</v>
      </c>
      <c r="DD28">
        <v>2081</v>
      </c>
      <c r="DE28">
        <v>2266</v>
      </c>
      <c r="DF28">
        <v>2437</v>
      </c>
      <c r="DG28">
        <v>2556</v>
      </c>
      <c r="DH28">
        <v>2831</v>
      </c>
      <c r="DI28">
        <v>2964</v>
      </c>
      <c r="DJ28">
        <v>3148</v>
      </c>
      <c r="DK28">
        <v>3372</v>
      </c>
      <c r="DL28">
        <v>3577</v>
      </c>
      <c r="DM28">
        <v>3826</v>
      </c>
      <c r="DN28">
        <v>4088</v>
      </c>
      <c r="DO28">
        <v>4263</v>
      </c>
      <c r="DP28">
        <v>4481</v>
      </c>
      <c r="DQ28">
        <v>4919</v>
      </c>
      <c r="DR28">
        <v>5187</v>
      </c>
      <c r="DS28">
        <v>5579</v>
      </c>
      <c r="DT28">
        <v>5915</v>
      </c>
      <c r="DU28">
        <v>6263</v>
      </c>
      <c r="DV28">
        <v>6660</v>
      </c>
      <c r="DW28">
        <v>7136</v>
      </c>
      <c r="DX28">
        <v>7768</v>
      </c>
      <c r="DY28">
        <v>8387</v>
      </c>
      <c r="DZ28">
        <v>8731</v>
      </c>
      <c r="EA28">
        <v>9592</v>
      </c>
      <c r="EB28">
        <v>9982</v>
      </c>
      <c r="EC28">
        <v>10531</v>
      </c>
      <c r="ED28">
        <v>10991</v>
      </c>
      <c r="EE28">
        <v>11638</v>
      </c>
      <c r="EF28">
        <v>12245</v>
      </c>
      <c r="EG28">
        <v>12728</v>
      </c>
      <c r="EH28">
        <v>13358</v>
      </c>
      <c r="EI28">
        <v>13643</v>
      </c>
      <c r="EJ28">
        <v>13949</v>
      </c>
      <c r="EK28">
        <v>14644</v>
      </c>
      <c r="EL28">
        <v>15281</v>
      </c>
      <c r="EM28">
        <v>16165</v>
      </c>
      <c r="EN28">
        <v>16929</v>
      </c>
      <c r="EO28">
        <v>17842</v>
      </c>
      <c r="EP28">
        <v>18459</v>
      </c>
      <c r="EQ28">
        <v>19073</v>
      </c>
      <c r="ER28">
        <v>19883</v>
      </c>
      <c r="ES28">
        <v>20685</v>
      </c>
      <c r="ET28">
        <v>21499</v>
      </c>
      <c r="EU28">
        <v>22476</v>
      </c>
      <c r="EV28">
        <v>23512</v>
      </c>
      <c r="EW28">
        <v>24388</v>
      </c>
      <c r="EX28">
        <v>25493</v>
      </c>
      <c r="EY28">
        <v>26389</v>
      </c>
      <c r="EZ28">
        <v>27487</v>
      </c>
      <c r="FA28">
        <v>28503</v>
      </c>
      <c r="FB28">
        <v>29423</v>
      </c>
      <c r="FC28">
        <v>30676</v>
      </c>
      <c r="FD28">
        <v>31524</v>
      </c>
      <c r="FE28">
        <v>32125</v>
      </c>
      <c r="FF28">
        <v>33219</v>
      </c>
      <c r="FG28">
        <v>34227</v>
      </c>
      <c r="FH28">
        <v>35528</v>
      </c>
      <c r="FI28">
        <v>36818</v>
      </c>
      <c r="FJ28">
        <v>38071</v>
      </c>
      <c r="FK28">
        <v>39297</v>
      </c>
      <c r="FL28">
        <v>40509</v>
      </c>
      <c r="FM28">
        <v>41545</v>
      </c>
      <c r="FN28">
        <v>42984</v>
      </c>
      <c r="FO28">
        <v>44113</v>
      </c>
      <c r="FP28">
        <v>45565</v>
      </c>
      <c r="FQ28">
        <v>47200</v>
      </c>
      <c r="FR28">
        <v>48187</v>
      </c>
      <c r="FS28">
        <v>49250</v>
      </c>
      <c r="FT28">
        <v>50867</v>
      </c>
      <c r="FU28">
        <v>52218</v>
      </c>
      <c r="FV28">
        <v>54156</v>
      </c>
      <c r="FW28">
        <v>56102</v>
      </c>
      <c r="FX28">
        <v>58138</v>
      </c>
      <c r="FY28">
        <v>59582</v>
      </c>
      <c r="FZ28">
        <v>60991</v>
      </c>
      <c r="GA28">
        <v>62357</v>
      </c>
      <c r="GB28">
        <v>64135</v>
      </c>
      <c r="GC28">
        <v>65252</v>
      </c>
      <c r="GD28">
        <v>66456</v>
      </c>
      <c r="GE28">
        <v>68281</v>
      </c>
      <c r="GF28">
        <v>69429</v>
      </c>
      <c r="GG28">
        <v>71181</v>
      </c>
      <c r="GH28">
        <v>72327</v>
      </c>
      <c r="GI28">
        <v>73534</v>
      </c>
      <c r="GJ28">
        <v>75234</v>
      </c>
      <c r="GK28">
        <v>76789</v>
      </c>
      <c r="GL28">
        <v>78793</v>
      </c>
      <c r="GM28">
        <v>80153</v>
      </c>
      <c r="GN28">
        <v>81846</v>
      </c>
      <c r="GO28">
        <v>83361</v>
      </c>
      <c r="GP28">
        <v>85141</v>
      </c>
      <c r="GQ28">
        <v>86423</v>
      </c>
      <c r="GR28">
        <v>87891</v>
      </c>
      <c r="GS28">
        <v>89055</v>
      </c>
      <c r="GT28">
        <v>89999</v>
      </c>
      <c r="GU28">
        <v>91635</v>
      </c>
      <c r="GV28">
        <v>93328</v>
      </c>
      <c r="GW28">
        <v>95071</v>
      </c>
      <c r="GX28">
        <v>96459</v>
      </c>
      <c r="GY28">
        <v>97950</v>
      </c>
      <c r="GZ28">
        <v>99146</v>
      </c>
      <c r="HA28">
        <v>100344</v>
      </c>
      <c r="HB28">
        <v>101223</v>
      </c>
      <c r="HC28">
        <v>103019</v>
      </c>
      <c r="HD28">
        <v>105050</v>
      </c>
      <c r="HE28">
        <v>106065</v>
      </c>
      <c r="HF28">
        <v>107435</v>
      </c>
      <c r="HG28">
        <v>108427</v>
      </c>
      <c r="HH28">
        <v>109149</v>
      </c>
      <c r="HI28">
        <v>110148</v>
      </c>
      <c r="HJ28">
        <v>110999</v>
      </c>
      <c r="HK28">
        <v>112094</v>
      </c>
      <c r="HL28">
        <v>113129</v>
      </c>
      <c r="HM28">
        <v>114409</v>
      </c>
      <c r="HN28">
        <v>115354</v>
      </c>
      <c r="HO28">
        <v>115968</v>
      </c>
      <c r="HP28">
        <v>116598</v>
      </c>
      <c r="HQ28">
        <v>117267</v>
      </c>
      <c r="HR28">
        <v>117928</v>
      </c>
      <c r="HS28">
        <v>118781</v>
      </c>
      <c r="HT28">
        <v>119580</v>
      </c>
      <c r="HU28">
        <v>120241</v>
      </c>
      <c r="HV28">
        <v>120769</v>
      </c>
      <c r="HW28">
        <v>121604</v>
      </c>
      <c r="HX28">
        <v>122308</v>
      </c>
      <c r="HY28">
        <v>123345</v>
      </c>
      <c r="HZ28">
        <v>124205</v>
      </c>
      <c r="IA28">
        <v>125172</v>
      </c>
      <c r="IB28">
        <v>125982</v>
      </c>
      <c r="IC28">
        <v>126791</v>
      </c>
      <c r="ID28">
        <v>127619</v>
      </c>
      <c r="IE28">
        <v>128286</v>
      </c>
      <c r="IF28">
        <v>128872</v>
      </c>
      <c r="IG28">
        <v>129419</v>
      </c>
      <c r="IH28">
        <v>130051</v>
      </c>
      <c r="II28">
        <v>130470</v>
      </c>
      <c r="IJ28">
        <v>130676</v>
      </c>
      <c r="IK28">
        <v>130986</v>
      </c>
      <c r="IL28">
        <v>131453</v>
      </c>
      <c r="IM28">
        <v>131990</v>
      </c>
      <c r="IN28">
        <v>132618</v>
      </c>
      <c r="IO28">
        <v>133222</v>
      </c>
      <c r="IP28">
        <v>133592</v>
      </c>
      <c r="IQ28">
        <v>133901</v>
      </c>
      <c r="IR28">
        <v>134223</v>
      </c>
      <c r="IS28">
        <v>134641</v>
      </c>
      <c r="IT28">
        <v>135311</v>
      </c>
      <c r="IU28">
        <v>135716</v>
      </c>
      <c r="IV28">
        <v>136219</v>
      </c>
      <c r="IW28">
        <v>136569</v>
      </c>
      <c r="IX28">
        <v>136868</v>
      </c>
      <c r="IY28">
        <v>137107</v>
      </c>
      <c r="IZ28">
        <v>137468</v>
      </c>
      <c r="JA28">
        <v>137706</v>
      </c>
      <c r="JB28">
        <v>137969</v>
      </c>
      <c r="JC28">
        <v>138226</v>
      </c>
      <c r="JD28">
        <v>138463</v>
      </c>
      <c r="JE28">
        <v>138574</v>
      </c>
      <c r="JF28">
        <v>138695</v>
      </c>
      <c r="JG28">
        <v>138922</v>
      </c>
      <c r="JH28">
        <v>139141</v>
      </c>
      <c r="JI28">
        <v>139319</v>
      </c>
      <c r="JJ28">
        <v>139562</v>
      </c>
      <c r="JK28">
        <v>139710</v>
      </c>
      <c r="JL28">
        <v>139771</v>
      </c>
      <c r="JM28">
        <v>139890</v>
      </c>
      <c r="JN28">
        <v>140037</v>
      </c>
      <c r="JO28">
        <v>140228</v>
      </c>
      <c r="JP28">
        <v>140445</v>
      </c>
      <c r="JQ28">
        <v>140612</v>
      </c>
      <c r="JR28">
        <v>140779</v>
      </c>
      <c r="JS28">
        <v>140853</v>
      </c>
      <c r="JT28">
        <v>140952</v>
      </c>
      <c r="JU28">
        <v>141124</v>
      </c>
      <c r="JV28">
        <v>141321</v>
      </c>
      <c r="JW28">
        <v>141484</v>
      </c>
      <c r="JX28">
        <v>141631</v>
      </c>
      <c r="JY28">
        <v>141757</v>
      </c>
      <c r="JZ28">
        <v>141833</v>
      </c>
      <c r="KA28">
        <v>141867</v>
      </c>
      <c r="KB28">
        <v>141936</v>
      </c>
      <c r="KC28">
        <v>142062</v>
      </c>
      <c r="KD28">
        <v>142201</v>
      </c>
      <c r="KE28">
        <v>142343</v>
      </c>
      <c r="KF28">
        <v>142427</v>
      </c>
      <c r="KG28">
        <v>142475</v>
      </c>
      <c r="KH28">
        <v>142561</v>
      </c>
      <c r="KI28">
        <v>142664</v>
      </c>
      <c r="KJ28">
        <v>142776</v>
      </c>
      <c r="KK28">
        <v>142889</v>
      </c>
      <c r="KL28">
        <v>143069</v>
      </c>
      <c r="KM28">
        <v>143181</v>
      </c>
      <c r="KN28">
        <v>143246</v>
      </c>
      <c r="KO28">
        <v>143371</v>
      </c>
      <c r="KP28">
        <v>143473</v>
      </c>
      <c r="KQ28">
        <v>143569</v>
      </c>
      <c r="KR28">
        <v>143756</v>
      </c>
      <c r="KS28">
        <v>143854</v>
      </c>
      <c r="KT28">
        <v>143922</v>
      </c>
      <c r="KU28">
        <v>143978</v>
      </c>
      <c r="KV28">
        <v>144034</v>
      </c>
      <c r="KW28">
        <v>144147</v>
      </c>
      <c r="KX28">
        <v>144276</v>
      </c>
      <c r="KY28">
        <v>144390</v>
      </c>
      <c r="KZ28">
        <v>144494</v>
      </c>
      <c r="LA28">
        <v>144592</v>
      </c>
      <c r="LB28">
        <v>144622</v>
      </c>
      <c r="LC28">
        <v>144708</v>
      </c>
      <c r="LD28">
        <v>144810</v>
      </c>
      <c r="LE28">
        <v>144994</v>
      </c>
      <c r="LF28">
        <v>145186</v>
      </c>
      <c r="LG28">
        <v>145325</v>
      </c>
      <c r="LH28">
        <v>145492</v>
      </c>
      <c r="LI28">
        <v>145560</v>
      </c>
      <c r="LJ28">
        <v>145657</v>
      </c>
      <c r="LK28">
        <v>145846</v>
      </c>
      <c r="LL28">
        <v>146060</v>
      </c>
      <c r="LM28">
        <v>146385</v>
      </c>
      <c r="LN28">
        <v>146697</v>
      </c>
      <c r="LO28">
        <v>147030</v>
      </c>
      <c r="LP28">
        <v>147150</v>
      </c>
      <c r="LQ28">
        <v>147345</v>
      </c>
      <c r="LR28">
        <v>147716</v>
      </c>
      <c r="LS28">
        <v>148214</v>
      </c>
      <c r="LT28">
        <v>148665</v>
      </c>
      <c r="LU28">
        <v>149149</v>
      </c>
      <c r="LV28">
        <v>149770</v>
      </c>
      <c r="LW28">
        <v>150023</v>
      </c>
      <c r="LX28">
        <v>150385</v>
      </c>
      <c r="LY28">
        <v>151059</v>
      </c>
      <c r="LZ28">
        <v>152064</v>
      </c>
      <c r="MA28">
        <v>153121</v>
      </c>
      <c r="MB28">
        <v>153590</v>
      </c>
      <c r="MC28">
        <v>154349</v>
      </c>
      <c r="MD28">
        <v>154843</v>
      </c>
      <c r="ME28">
        <v>155594</v>
      </c>
      <c r="MF28">
        <v>156887</v>
      </c>
      <c r="MG28">
        <v>158372</v>
      </c>
      <c r="MH28">
        <v>160124</v>
      </c>
      <c r="MI28">
        <v>160985</v>
      </c>
      <c r="MJ28">
        <v>162055</v>
      </c>
      <c r="MK28">
        <v>162661</v>
      </c>
      <c r="ML28">
        <v>163671</v>
      </c>
      <c r="MM28">
        <v>165268</v>
      </c>
      <c r="MN28">
        <v>166981</v>
      </c>
      <c r="MO28">
        <v>168891</v>
      </c>
      <c r="MP28">
        <v>171154</v>
      </c>
      <c r="MQ28">
        <v>172798</v>
      </c>
      <c r="MR28">
        <v>173896</v>
      </c>
      <c r="MS28">
        <v>175288</v>
      </c>
      <c r="MT28">
        <v>176761</v>
      </c>
      <c r="MU28">
        <v>178818</v>
      </c>
      <c r="MV28">
        <v>181016</v>
      </c>
      <c r="MW28">
        <v>183589</v>
      </c>
      <c r="MX28">
        <v>185680</v>
      </c>
      <c r="MY28">
        <v>187183</v>
      </c>
      <c r="MZ28">
        <v>188733</v>
      </c>
      <c r="NA28">
        <v>191090</v>
      </c>
      <c r="NB28">
        <v>193745</v>
      </c>
      <c r="NC28">
        <v>196393</v>
      </c>
      <c r="ND28">
        <v>198257</v>
      </c>
      <c r="NE28">
        <v>199989</v>
      </c>
      <c r="NF28">
        <v>201037</v>
      </c>
      <c r="NG28">
        <v>202818</v>
      </c>
      <c r="NH28">
        <v>205208</v>
      </c>
      <c r="NI28">
        <v>208074</v>
      </c>
      <c r="NJ28">
        <v>210726</v>
      </c>
      <c r="NK28">
        <v>213392</v>
      </c>
      <c r="NL28">
        <v>215397</v>
      </c>
      <c r="NM28">
        <v>216835</v>
      </c>
      <c r="NN28">
        <v>218299</v>
      </c>
      <c r="NO28">
        <v>220426</v>
      </c>
      <c r="NP28">
        <v>222447</v>
      </c>
      <c r="NQ28">
        <v>224234</v>
      </c>
      <c r="NR28">
        <v>225910</v>
      </c>
      <c r="NS28">
        <v>227128</v>
      </c>
      <c r="NT28">
        <v>227967</v>
      </c>
      <c r="NU28">
        <v>229187</v>
      </c>
      <c r="NV28">
        <v>230731</v>
      </c>
      <c r="NW28">
        <v>232502</v>
      </c>
      <c r="NX28">
        <v>233854</v>
      </c>
      <c r="NY28">
        <v>235098</v>
      </c>
      <c r="NZ28">
        <v>236036</v>
      </c>
      <c r="OA28">
        <v>236732</v>
      </c>
      <c r="OB28">
        <v>237144</v>
      </c>
      <c r="OC28">
        <v>237706</v>
      </c>
      <c r="OD28">
        <v>238495</v>
      </c>
      <c r="OE28">
        <v>239524</v>
      </c>
      <c r="OF28">
        <v>240676</v>
      </c>
      <c r="OG28">
        <v>241771</v>
      </c>
      <c r="OH28">
        <v>242292</v>
      </c>
      <c r="OI28">
        <v>243176</v>
      </c>
      <c r="OJ28">
        <v>244380</v>
      </c>
      <c r="OK28">
        <v>245719</v>
      </c>
      <c r="OL28">
        <v>246822</v>
      </c>
      <c r="OM28">
        <v>247891</v>
      </c>
      <c r="ON28">
        <v>248547</v>
      </c>
    </row>
    <row r="29" spans="1:404" x14ac:dyDescent="0.25">
      <c r="A29" t="s">
        <v>799</v>
      </c>
      <c r="B29">
        <v>0</v>
      </c>
      <c r="C29">
        <v>0</v>
      </c>
      <c r="D29">
        <v>0</v>
      </c>
      <c r="E29">
        <v>0</v>
      </c>
      <c r="F29">
        <v>0</v>
      </c>
      <c r="G29">
        <v>0</v>
      </c>
      <c r="H29">
        <v>0</v>
      </c>
      <c r="I29">
        <v>0</v>
      </c>
      <c r="J29">
        <v>0</v>
      </c>
      <c r="K29">
        <v>0</v>
      </c>
      <c r="L29">
        <v>0</v>
      </c>
      <c r="M29">
        <v>0</v>
      </c>
      <c r="N29">
        <v>0</v>
      </c>
      <c r="O29">
        <v>0</v>
      </c>
      <c r="P29">
        <v>0</v>
      </c>
      <c r="Q29">
        <v>0</v>
      </c>
      <c r="R29">
        <v>0</v>
      </c>
      <c r="S29">
        <v>0</v>
      </c>
      <c r="T29">
        <v>0</v>
      </c>
      <c r="U29">
        <v>0</v>
      </c>
      <c r="V29">
        <v>0</v>
      </c>
      <c r="W29">
        <v>0</v>
      </c>
      <c r="X29">
        <v>0</v>
      </c>
      <c r="Y29">
        <v>0</v>
      </c>
      <c r="Z29">
        <v>0</v>
      </c>
      <c r="AA29">
        <v>0</v>
      </c>
      <c r="AB29">
        <v>0</v>
      </c>
      <c r="AC29">
        <v>0</v>
      </c>
      <c r="AD29">
        <v>0</v>
      </c>
      <c r="AE29">
        <v>0</v>
      </c>
      <c r="AF29">
        <v>0</v>
      </c>
      <c r="AG29">
        <v>0</v>
      </c>
      <c r="AH29">
        <v>0</v>
      </c>
      <c r="AI29">
        <v>0</v>
      </c>
      <c r="AJ29">
        <v>0</v>
      </c>
      <c r="AK29">
        <v>0</v>
      </c>
      <c r="AL29">
        <v>0</v>
      </c>
      <c r="AM29">
        <v>0</v>
      </c>
      <c r="AN29">
        <v>0</v>
      </c>
      <c r="AO29">
        <v>0</v>
      </c>
      <c r="AP29">
        <v>0</v>
      </c>
      <c r="AQ29">
        <v>0</v>
      </c>
      <c r="AR29">
        <v>0</v>
      </c>
      <c r="AS29">
        <v>2</v>
      </c>
      <c r="AT29">
        <v>2</v>
      </c>
      <c r="AU29">
        <v>3</v>
      </c>
      <c r="AV29">
        <v>3</v>
      </c>
      <c r="AW29">
        <v>3</v>
      </c>
      <c r="AX29">
        <v>5</v>
      </c>
      <c r="AY29">
        <v>7</v>
      </c>
      <c r="AZ29">
        <v>11</v>
      </c>
      <c r="BA29">
        <v>13</v>
      </c>
      <c r="BB29">
        <v>18</v>
      </c>
      <c r="BC29">
        <v>24</v>
      </c>
      <c r="BD29">
        <v>25</v>
      </c>
      <c r="BE29">
        <v>26</v>
      </c>
      <c r="BF29">
        <v>38</v>
      </c>
      <c r="BG29">
        <v>63</v>
      </c>
      <c r="BH29">
        <v>89</v>
      </c>
      <c r="BI29">
        <v>93</v>
      </c>
      <c r="BJ29">
        <v>126</v>
      </c>
      <c r="BK29">
        <v>136</v>
      </c>
      <c r="BL29">
        <v>166</v>
      </c>
      <c r="BM29">
        <v>176</v>
      </c>
      <c r="BN29">
        <v>191</v>
      </c>
      <c r="BO29">
        <v>237</v>
      </c>
      <c r="BP29">
        <v>258</v>
      </c>
      <c r="BQ29">
        <v>323</v>
      </c>
      <c r="BR29">
        <v>368</v>
      </c>
      <c r="BS29">
        <v>420</v>
      </c>
      <c r="BT29">
        <v>459</v>
      </c>
      <c r="BU29">
        <v>533</v>
      </c>
      <c r="BV29">
        <v>579</v>
      </c>
      <c r="BW29">
        <v>624</v>
      </c>
      <c r="BX29">
        <v>654</v>
      </c>
      <c r="BY29">
        <v>674</v>
      </c>
      <c r="BZ29">
        <v>764</v>
      </c>
      <c r="CA29">
        <v>804</v>
      </c>
      <c r="CB29">
        <v>858</v>
      </c>
      <c r="CC29">
        <v>901</v>
      </c>
      <c r="CD29">
        <v>946</v>
      </c>
      <c r="CE29">
        <v>1009</v>
      </c>
      <c r="CF29">
        <v>1037</v>
      </c>
      <c r="CG29">
        <v>1083</v>
      </c>
      <c r="CH29">
        <v>1110</v>
      </c>
      <c r="CI29">
        <v>1167</v>
      </c>
      <c r="CJ29">
        <v>1214</v>
      </c>
      <c r="CK29">
        <v>1268</v>
      </c>
      <c r="CL29">
        <v>1285</v>
      </c>
      <c r="CM29">
        <v>1309</v>
      </c>
      <c r="CN29">
        <v>1342</v>
      </c>
      <c r="CO29">
        <v>1368</v>
      </c>
      <c r="CP29">
        <v>1413</v>
      </c>
      <c r="CQ29">
        <v>1421</v>
      </c>
      <c r="CR29">
        <v>1486</v>
      </c>
      <c r="CS29">
        <v>1516</v>
      </c>
      <c r="CT29">
        <v>1565</v>
      </c>
      <c r="CU29">
        <v>1585</v>
      </c>
      <c r="CV29">
        <v>1677</v>
      </c>
      <c r="CW29">
        <v>1757</v>
      </c>
      <c r="CX29">
        <v>1781</v>
      </c>
      <c r="CY29">
        <v>1839</v>
      </c>
      <c r="CZ29">
        <v>1857</v>
      </c>
      <c r="DA29">
        <v>1926</v>
      </c>
      <c r="DB29">
        <v>1946</v>
      </c>
      <c r="DC29">
        <v>1987</v>
      </c>
      <c r="DD29">
        <v>2027</v>
      </c>
      <c r="DE29">
        <v>2070</v>
      </c>
      <c r="DF29">
        <v>2090</v>
      </c>
      <c r="DG29">
        <v>2117</v>
      </c>
      <c r="DH29">
        <v>2141</v>
      </c>
      <c r="DI29">
        <v>2158</v>
      </c>
      <c r="DJ29">
        <v>2181</v>
      </c>
      <c r="DK29">
        <v>2218</v>
      </c>
      <c r="DL29">
        <v>2236</v>
      </c>
      <c r="DM29">
        <v>2267</v>
      </c>
      <c r="DN29">
        <v>2290</v>
      </c>
      <c r="DO29">
        <v>2304</v>
      </c>
      <c r="DP29">
        <v>2321</v>
      </c>
      <c r="DQ29">
        <v>2338</v>
      </c>
      <c r="DR29">
        <v>2350</v>
      </c>
      <c r="DS29">
        <v>2372</v>
      </c>
      <c r="DT29">
        <v>2391</v>
      </c>
      <c r="DU29">
        <v>2401</v>
      </c>
      <c r="DV29">
        <v>2406</v>
      </c>
      <c r="DW29">
        <v>2416</v>
      </c>
      <c r="DX29">
        <v>2435</v>
      </c>
      <c r="DY29">
        <v>2462</v>
      </c>
      <c r="DZ29">
        <v>2485</v>
      </c>
      <c r="EA29">
        <v>2494</v>
      </c>
      <c r="EB29">
        <v>2510</v>
      </c>
      <c r="EC29">
        <v>2524</v>
      </c>
      <c r="ED29">
        <v>2535</v>
      </c>
      <c r="EE29">
        <v>2551</v>
      </c>
      <c r="EF29">
        <v>2594</v>
      </c>
      <c r="EG29">
        <v>2606</v>
      </c>
      <c r="EH29">
        <v>2606</v>
      </c>
      <c r="EI29">
        <v>2606</v>
      </c>
      <c r="EJ29">
        <v>2704</v>
      </c>
      <c r="EK29">
        <v>2728</v>
      </c>
      <c r="EL29">
        <v>2775</v>
      </c>
      <c r="EM29">
        <v>2832</v>
      </c>
      <c r="EN29">
        <v>2893</v>
      </c>
      <c r="EO29">
        <v>2893</v>
      </c>
      <c r="EP29">
        <v>2893</v>
      </c>
      <c r="EQ29">
        <v>3040</v>
      </c>
      <c r="ER29">
        <v>3085</v>
      </c>
      <c r="ES29">
        <v>3141</v>
      </c>
      <c r="ET29">
        <v>3174</v>
      </c>
      <c r="EU29">
        <v>3273</v>
      </c>
      <c r="EV29">
        <v>3273</v>
      </c>
      <c r="EW29">
        <v>3273</v>
      </c>
      <c r="EX29">
        <v>3525</v>
      </c>
      <c r="EY29">
        <v>3588</v>
      </c>
      <c r="EZ29">
        <v>3676</v>
      </c>
      <c r="FA29">
        <v>3796</v>
      </c>
      <c r="FB29">
        <v>3935</v>
      </c>
      <c r="FC29">
        <v>3935</v>
      </c>
      <c r="FD29">
        <v>3935</v>
      </c>
      <c r="FE29">
        <v>4325</v>
      </c>
      <c r="FF29">
        <v>4453</v>
      </c>
      <c r="FG29">
        <v>4606</v>
      </c>
      <c r="FH29">
        <v>4788</v>
      </c>
      <c r="FI29">
        <v>4962</v>
      </c>
      <c r="FJ29">
        <v>4962</v>
      </c>
      <c r="FK29">
        <v>4962</v>
      </c>
      <c r="FL29">
        <v>5458</v>
      </c>
      <c r="FM29">
        <v>5621</v>
      </c>
      <c r="FN29">
        <v>5869</v>
      </c>
      <c r="FO29">
        <v>6086</v>
      </c>
      <c r="FP29">
        <v>6402</v>
      </c>
      <c r="FQ29">
        <v>6719</v>
      </c>
      <c r="FR29">
        <v>6877</v>
      </c>
      <c r="FS29">
        <v>6981</v>
      </c>
      <c r="FT29">
        <v>6981</v>
      </c>
      <c r="FU29">
        <v>7411</v>
      </c>
      <c r="FV29">
        <v>7681</v>
      </c>
      <c r="FW29">
        <v>7908</v>
      </c>
      <c r="FX29">
        <v>8161</v>
      </c>
      <c r="FY29">
        <v>8340</v>
      </c>
      <c r="FZ29">
        <v>8479</v>
      </c>
      <c r="GA29">
        <v>8787</v>
      </c>
      <c r="GB29">
        <v>9115</v>
      </c>
      <c r="GC29">
        <v>9462</v>
      </c>
      <c r="GD29">
        <v>9767</v>
      </c>
      <c r="GE29">
        <v>9767</v>
      </c>
      <c r="GF29">
        <v>9767</v>
      </c>
      <c r="GG29">
        <v>10498</v>
      </c>
      <c r="GH29">
        <v>10766</v>
      </c>
      <c r="GI29">
        <v>11127</v>
      </c>
      <c r="GJ29">
        <v>11444</v>
      </c>
      <c r="GK29">
        <v>11876</v>
      </c>
      <c r="GL29">
        <v>11876</v>
      </c>
      <c r="GM29">
        <v>12296</v>
      </c>
      <c r="GN29">
        <v>12462</v>
      </c>
      <c r="GO29">
        <v>12856</v>
      </c>
      <c r="GP29">
        <v>13138</v>
      </c>
      <c r="GQ29">
        <v>13396</v>
      </c>
      <c r="GR29">
        <v>13687</v>
      </c>
      <c r="GS29">
        <v>13687</v>
      </c>
      <c r="GT29">
        <v>13687</v>
      </c>
      <c r="GU29">
        <v>14498</v>
      </c>
      <c r="GV29">
        <v>14708</v>
      </c>
      <c r="GW29">
        <v>14961</v>
      </c>
      <c r="GX29">
        <v>15184</v>
      </c>
      <c r="GY29">
        <v>15535</v>
      </c>
      <c r="GZ29">
        <v>15801</v>
      </c>
      <c r="HA29">
        <v>15801</v>
      </c>
      <c r="HB29">
        <v>16111</v>
      </c>
      <c r="HC29">
        <v>16351</v>
      </c>
      <c r="HD29">
        <v>16691</v>
      </c>
      <c r="HE29">
        <v>17029</v>
      </c>
      <c r="HF29">
        <v>17396</v>
      </c>
      <c r="HG29">
        <v>17715</v>
      </c>
      <c r="HH29">
        <v>17715</v>
      </c>
      <c r="HI29">
        <v>18029</v>
      </c>
      <c r="HJ29">
        <v>18326</v>
      </c>
      <c r="HK29">
        <v>18609</v>
      </c>
      <c r="HL29">
        <v>18920</v>
      </c>
      <c r="HM29">
        <v>19214</v>
      </c>
      <c r="HN29">
        <v>19550</v>
      </c>
      <c r="HO29">
        <v>19793</v>
      </c>
      <c r="HP29">
        <v>19964</v>
      </c>
      <c r="HQ29">
        <v>20234</v>
      </c>
      <c r="HR29">
        <v>20517</v>
      </c>
      <c r="HS29">
        <v>20804</v>
      </c>
      <c r="HT29">
        <v>21142</v>
      </c>
      <c r="HU29">
        <v>21439</v>
      </c>
      <c r="HV29">
        <v>21560</v>
      </c>
      <c r="HW29">
        <v>21660</v>
      </c>
      <c r="HX29">
        <v>21961</v>
      </c>
      <c r="HY29">
        <v>22258</v>
      </c>
      <c r="HZ29">
        <v>22544</v>
      </c>
      <c r="IA29">
        <v>22834</v>
      </c>
      <c r="IB29">
        <v>23138</v>
      </c>
      <c r="IC29">
        <v>23465</v>
      </c>
      <c r="ID29">
        <v>23635</v>
      </c>
      <c r="IE29">
        <v>23929</v>
      </c>
      <c r="IF29">
        <v>24211</v>
      </c>
      <c r="IG29">
        <v>24605</v>
      </c>
      <c r="IH29">
        <v>24897</v>
      </c>
      <c r="II29">
        <v>25217</v>
      </c>
      <c r="IJ29">
        <v>25428</v>
      </c>
      <c r="IK29">
        <v>25521</v>
      </c>
      <c r="IL29">
        <v>25737</v>
      </c>
      <c r="IM29">
        <v>26081</v>
      </c>
      <c r="IN29">
        <v>26316</v>
      </c>
      <c r="IO29">
        <v>26564</v>
      </c>
      <c r="IP29">
        <v>26797</v>
      </c>
      <c r="IQ29">
        <v>26920</v>
      </c>
      <c r="IR29">
        <v>27001</v>
      </c>
      <c r="IS29">
        <v>27226</v>
      </c>
      <c r="IT29">
        <v>27469</v>
      </c>
      <c r="IU29">
        <v>27749</v>
      </c>
      <c r="IV29">
        <v>27975</v>
      </c>
      <c r="IW29">
        <v>27975</v>
      </c>
      <c r="IX29">
        <v>28354</v>
      </c>
      <c r="IY29">
        <v>28449</v>
      </c>
      <c r="IZ29">
        <v>28710</v>
      </c>
      <c r="JA29">
        <v>29075</v>
      </c>
      <c r="JB29">
        <v>29528</v>
      </c>
      <c r="JC29">
        <v>29917</v>
      </c>
      <c r="JD29">
        <v>30345</v>
      </c>
      <c r="JE29">
        <v>30647</v>
      </c>
      <c r="JF29">
        <v>30837</v>
      </c>
      <c r="JG29">
        <v>31173</v>
      </c>
      <c r="JH29">
        <v>31655</v>
      </c>
      <c r="JI29">
        <v>32224</v>
      </c>
      <c r="JJ29">
        <v>32845</v>
      </c>
      <c r="JK29">
        <v>33561</v>
      </c>
      <c r="JL29">
        <v>34112</v>
      </c>
      <c r="JM29">
        <v>34661</v>
      </c>
      <c r="JN29">
        <v>35389</v>
      </c>
      <c r="JO29">
        <v>36315</v>
      </c>
      <c r="JP29">
        <v>37314</v>
      </c>
      <c r="JQ29">
        <v>38493</v>
      </c>
      <c r="JR29">
        <v>39758</v>
      </c>
      <c r="JS29">
        <v>40893</v>
      </c>
      <c r="JT29">
        <v>41596</v>
      </c>
      <c r="JU29">
        <v>43151</v>
      </c>
      <c r="JV29">
        <v>44737</v>
      </c>
      <c r="JW29">
        <v>46639</v>
      </c>
      <c r="JX29">
        <v>48137</v>
      </c>
      <c r="JY29">
        <v>50090</v>
      </c>
      <c r="JZ29">
        <v>51505</v>
      </c>
      <c r="KA29">
        <v>52269</v>
      </c>
      <c r="KB29">
        <v>53822</v>
      </c>
      <c r="KC29">
        <v>55598</v>
      </c>
      <c r="KD29">
        <v>57506</v>
      </c>
      <c r="KE29">
        <v>59427</v>
      </c>
      <c r="KF29">
        <v>61212</v>
      </c>
      <c r="KG29">
        <v>62423</v>
      </c>
      <c r="KH29">
        <v>63419</v>
      </c>
      <c r="KI29">
        <v>65024</v>
      </c>
      <c r="KJ29">
        <v>66565</v>
      </c>
      <c r="KK29">
        <v>68293</v>
      </c>
      <c r="KL29">
        <v>69625</v>
      </c>
      <c r="KM29">
        <v>70900</v>
      </c>
      <c r="KN29">
        <v>71956</v>
      </c>
      <c r="KO29">
        <v>72689</v>
      </c>
      <c r="KP29">
        <v>73944</v>
      </c>
      <c r="KQ29">
        <v>75577</v>
      </c>
      <c r="KR29">
        <v>76757</v>
      </c>
      <c r="KS29">
        <v>77994</v>
      </c>
      <c r="KT29">
        <v>79309</v>
      </c>
      <c r="KU29">
        <v>80006</v>
      </c>
      <c r="KV29">
        <v>80553</v>
      </c>
      <c r="KW29">
        <v>81739</v>
      </c>
      <c r="KX29">
        <v>83328</v>
      </c>
      <c r="KY29">
        <v>84252</v>
      </c>
      <c r="KZ29">
        <v>85431</v>
      </c>
      <c r="LA29">
        <v>86710</v>
      </c>
      <c r="LB29">
        <v>87374</v>
      </c>
      <c r="LC29">
        <v>87901</v>
      </c>
      <c r="LD29">
        <v>89085</v>
      </c>
      <c r="LE29">
        <v>90378</v>
      </c>
      <c r="LF29">
        <v>91539</v>
      </c>
      <c r="LG29">
        <v>92793</v>
      </c>
      <c r="LH29">
        <v>93768</v>
      </c>
      <c r="LI29">
        <v>94507</v>
      </c>
      <c r="LJ29">
        <v>94944</v>
      </c>
      <c r="LK29">
        <v>96021</v>
      </c>
      <c r="LL29">
        <v>97317</v>
      </c>
      <c r="LM29">
        <v>98603</v>
      </c>
      <c r="LN29">
        <v>99543</v>
      </c>
      <c r="LO29">
        <v>100306</v>
      </c>
      <c r="LP29">
        <v>101117</v>
      </c>
      <c r="LQ29">
        <v>101461</v>
      </c>
      <c r="LR29">
        <v>102330</v>
      </c>
      <c r="LS29">
        <v>103232</v>
      </c>
      <c r="LT29">
        <v>104087</v>
      </c>
      <c r="LU29">
        <v>104881</v>
      </c>
      <c r="LV29">
        <v>105524</v>
      </c>
      <c r="LW29">
        <v>105524</v>
      </c>
      <c r="LX29">
        <v>106222</v>
      </c>
      <c r="LY29">
        <v>106986</v>
      </c>
      <c r="LZ29">
        <v>107570</v>
      </c>
      <c r="MA29">
        <v>108298</v>
      </c>
      <c r="MB29">
        <v>108891</v>
      </c>
      <c r="MC29">
        <v>109330</v>
      </c>
      <c r="MD29">
        <v>109691</v>
      </c>
      <c r="ME29">
        <v>109911</v>
      </c>
      <c r="MF29">
        <v>110454</v>
      </c>
      <c r="MG29">
        <v>110985</v>
      </c>
      <c r="MH29">
        <v>110985</v>
      </c>
      <c r="MI29">
        <v>112143</v>
      </c>
      <c r="MJ29">
        <v>112143</v>
      </c>
      <c r="MK29">
        <v>112645</v>
      </c>
      <c r="ML29">
        <v>112645</v>
      </c>
      <c r="MM29">
        <v>113392</v>
      </c>
      <c r="MN29">
        <v>113392</v>
      </c>
      <c r="MO29">
        <v>113392</v>
      </c>
      <c r="MP29">
        <v>114920</v>
      </c>
      <c r="MQ29">
        <v>115379</v>
      </c>
      <c r="MR29">
        <v>115633</v>
      </c>
      <c r="MS29">
        <v>115633</v>
      </c>
      <c r="MT29">
        <v>116200</v>
      </c>
      <c r="MU29">
        <v>116668</v>
      </c>
      <c r="MV29">
        <v>117011</v>
      </c>
      <c r="MW29">
        <v>117011</v>
      </c>
      <c r="MX29">
        <v>117011</v>
      </c>
      <c r="MY29">
        <v>117011</v>
      </c>
      <c r="MZ29">
        <v>118083</v>
      </c>
      <c r="NA29">
        <v>118383</v>
      </c>
      <c r="NB29">
        <v>118717</v>
      </c>
      <c r="NC29">
        <v>119206</v>
      </c>
      <c r="ND29">
        <v>119420</v>
      </c>
      <c r="NE29">
        <v>119420</v>
      </c>
      <c r="NF29">
        <v>119420</v>
      </c>
      <c r="NG29">
        <v>120143</v>
      </c>
      <c r="NH29">
        <v>120532</v>
      </c>
      <c r="NI29">
        <v>120864</v>
      </c>
      <c r="NJ29">
        <v>121194</v>
      </c>
      <c r="NK29">
        <v>121497</v>
      </c>
      <c r="NL29">
        <v>121497</v>
      </c>
      <c r="NM29">
        <v>121497</v>
      </c>
      <c r="NN29">
        <v>122199</v>
      </c>
      <c r="NO29">
        <v>122461</v>
      </c>
      <c r="NP29">
        <v>122828</v>
      </c>
      <c r="NQ29">
        <v>122828</v>
      </c>
      <c r="NR29">
        <v>123434</v>
      </c>
      <c r="NS29">
        <v>123434</v>
      </c>
      <c r="NT29">
        <v>123434</v>
      </c>
      <c r="NU29">
        <v>124101</v>
      </c>
      <c r="NV29">
        <v>124443</v>
      </c>
      <c r="NW29">
        <v>124696</v>
      </c>
      <c r="NX29">
        <v>125123</v>
      </c>
      <c r="NY29">
        <v>125402</v>
      </c>
      <c r="NZ29">
        <v>125402</v>
      </c>
      <c r="OA29">
        <v>125402</v>
      </c>
      <c r="OB29">
        <v>126139</v>
      </c>
      <c r="OC29">
        <v>126413</v>
      </c>
      <c r="OD29">
        <v>126781</v>
      </c>
      <c r="OE29">
        <v>127135</v>
      </c>
      <c r="OF29">
        <v>127537</v>
      </c>
      <c r="OG29">
        <v>127537</v>
      </c>
      <c r="OH29">
        <v>127537</v>
      </c>
      <c r="OI29">
        <v>128661</v>
      </c>
      <c r="OJ29">
        <v>129176</v>
      </c>
      <c r="OK29">
        <v>129753</v>
      </c>
      <c r="OL29">
        <v>130510</v>
      </c>
      <c r="OM29">
        <v>130979</v>
      </c>
      <c r="ON29">
        <v>130979</v>
      </c>
    </row>
    <row r="30" spans="1:404" x14ac:dyDescent="0.25">
      <c r="A30" t="s">
        <v>3943</v>
      </c>
      <c r="B30">
        <v>0</v>
      </c>
      <c r="C30">
        <v>0</v>
      </c>
      <c r="D30">
        <v>0</v>
      </c>
      <c r="E30">
        <v>0</v>
      </c>
      <c r="F30">
        <v>0</v>
      </c>
      <c r="G30">
        <v>0</v>
      </c>
      <c r="H30">
        <v>0</v>
      </c>
      <c r="I30">
        <v>0</v>
      </c>
      <c r="J30">
        <v>0</v>
      </c>
      <c r="K30">
        <v>0</v>
      </c>
      <c r="L30">
        <v>0</v>
      </c>
      <c r="M30">
        <v>0</v>
      </c>
      <c r="N30">
        <v>0</v>
      </c>
      <c r="O30">
        <v>0</v>
      </c>
      <c r="P30">
        <v>0</v>
      </c>
      <c r="Q30">
        <v>0</v>
      </c>
      <c r="R30">
        <v>0</v>
      </c>
      <c r="S30">
        <v>0</v>
      </c>
      <c r="T30">
        <v>0</v>
      </c>
      <c r="U30">
        <v>0</v>
      </c>
      <c r="V30">
        <v>0</v>
      </c>
      <c r="W30">
        <v>0</v>
      </c>
      <c r="X30">
        <v>0</v>
      </c>
      <c r="Y30">
        <v>0</v>
      </c>
      <c r="Z30">
        <v>0</v>
      </c>
      <c r="AA30">
        <v>0</v>
      </c>
      <c r="AB30">
        <v>0</v>
      </c>
      <c r="AC30">
        <v>0</v>
      </c>
      <c r="AD30">
        <v>0</v>
      </c>
      <c r="AE30">
        <v>0</v>
      </c>
      <c r="AF30">
        <v>0</v>
      </c>
      <c r="AG30">
        <v>0</v>
      </c>
      <c r="AH30">
        <v>0</v>
      </c>
      <c r="AI30">
        <v>0</v>
      </c>
      <c r="AJ30">
        <v>0</v>
      </c>
      <c r="AK30">
        <v>0</v>
      </c>
      <c r="AL30">
        <v>0</v>
      </c>
      <c r="AM30">
        <v>0</v>
      </c>
      <c r="AN30">
        <v>0</v>
      </c>
      <c r="AO30">
        <v>0</v>
      </c>
      <c r="AP30">
        <v>0</v>
      </c>
      <c r="AQ30">
        <v>0</v>
      </c>
      <c r="AR30">
        <v>0</v>
      </c>
      <c r="AS30">
        <v>0</v>
      </c>
      <c r="AT30">
        <v>0</v>
      </c>
      <c r="AU30">
        <v>0</v>
      </c>
      <c r="AV30">
        <v>0</v>
      </c>
      <c r="AW30">
        <v>0</v>
      </c>
      <c r="AX30">
        <v>0</v>
      </c>
      <c r="AY30">
        <v>0</v>
      </c>
      <c r="AZ30">
        <v>0</v>
      </c>
      <c r="BA30">
        <v>0</v>
      </c>
      <c r="BB30">
        <v>0</v>
      </c>
      <c r="BC30">
        <v>0</v>
      </c>
      <c r="BD30">
        <v>0</v>
      </c>
      <c r="BE30">
        <v>0</v>
      </c>
      <c r="BF30">
        <v>0</v>
      </c>
      <c r="BG30">
        <v>0</v>
      </c>
      <c r="BH30">
        <v>0</v>
      </c>
      <c r="BI30">
        <v>0</v>
      </c>
      <c r="BJ30">
        <v>0</v>
      </c>
      <c r="BK30">
        <v>0</v>
      </c>
      <c r="BL30">
        <v>0</v>
      </c>
      <c r="BM30">
        <v>0</v>
      </c>
      <c r="BN30">
        <v>0</v>
      </c>
      <c r="BO30">
        <v>0</v>
      </c>
      <c r="BP30">
        <v>0</v>
      </c>
      <c r="BQ30">
        <v>0</v>
      </c>
      <c r="BR30">
        <v>3</v>
      </c>
      <c r="BS30">
        <v>4</v>
      </c>
      <c r="BT30">
        <v>4</v>
      </c>
      <c r="BU30">
        <v>4</v>
      </c>
      <c r="BV30">
        <v>4</v>
      </c>
      <c r="BW30">
        <v>4</v>
      </c>
      <c r="BX30">
        <v>6</v>
      </c>
      <c r="BY30">
        <v>6</v>
      </c>
      <c r="BZ30">
        <v>6</v>
      </c>
      <c r="CA30">
        <v>6</v>
      </c>
      <c r="CB30">
        <v>13</v>
      </c>
      <c r="CC30">
        <v>13</v>
      </c>
      <c r="CD30">
        <v>13</v>
      </c>
      <c r="CE30">
        <v>13</v>
      </c>
      <c r="CF30">
        <v>13</v>
      </c>
      <c r="CG30">
        <v>13</v>
      </c>
      <c r="CH30">
        <v>13</v>
      </c>
      <c r="CI30">
        <v>15</v>
      </c>
      <c r="CJ30">
        <v>15</v>
      </c>
      <c r="CK30">
        <v>15</v>
      </c>
      <c r="CL30">
        <v>20</v>
      </c>
      <c r="CM30">
        <v>20</v>
      </c>
      <c r="CN30">
        <v>20</v>
      </c>
      <c r="CO30">
        <v>22</v>
      </c>
      <c r="CP30">
        <v>22</v>
      </c>
      <c r="CQ30">
        <v>22</v>
      </c>
      <c r="CR30">
        <v>22</v>
      </c>
      <c r="CS30">
        <v>22</v>
      </c>
      <c r="CT30">
        <v>22</v>
      </c>
      <c r="CU30">
        <v>23</v>
      </c>
      <c r="CV30">
        <v>23</v>
      </c>
      <c r="CW30">
        <v>23</v>
      </c>
      <c r="CX30">
        <v>23</v>
      </c>
      <c r="CY30">
        <v>23</v>
      </c>
      <c r="CZ30">
        <v>23</v>
      </c>
      <c r="DA30">
        <v>23</v>
      </c>
      <c r="DB30">
        <v>23</v>
      </c>
      <c r="DC30">
        <v>23</v>
      </c>
      <c r="DD30">
        <v>23</v>
      </c>
      <c r="DE30">
        <v>23</v>
      </c>
      <c r="DF30">
        <v>23</v>
      </c>
      <c r="DG30">
        <v>23</v>
      </c>
      <c r="DH30">
        <v>24</v>
      </c>
      <c r="DI30">
        <v>24</v>
      </c>
      <c r="DJ30">
        <v>24</v>
      </c>
      <c r="DK30">
        <v>24</v>
      </c>
      <c r="DL30">
        <v>24</v>
      </c>
      <c r="DM30">
        <v>24</v>
      </c>
      <c r="DN30">
        <v>25</v>
      </c>
      <c r="DO30">
        <v>25</v>
      </c>
      <c r="DP30">
        <v>25</v>
      </c>
      <c r="DQ30">
        <v>25</v>
      </c>
      <c r="DR30">
        <v>29</v>
      </c>
      <c r="DS30">
        <v>30</v>
      </c>
      <c r="DT30">
        <v>30</v>
      </c>
      <c r="DU30">
        <v>35</v>
      </c>
      <c r="DV30">
        <v>35</v>
      </c>
      <c r="DW30">
        <v>35</v>
      </c>
      <c r="DX30">
        <v>35</v>
      </c>
      <c r="DY30">
        <v>35</v>
      </c>
      <c r="DZ30">
        <v>35</v>
      </c>
      <c r="EA30">
        <v>35</v>
      </c>
      <c r="EB30">
        <v>35</v>
      </c>
      <c r="EC30">
        <v>38</v>
      </c>
      <c r="ED30">
        <v>40</v>
      </c>
      <c r="EE30">
        <v>40</v>
      </c>
      <c r="EF30">
        <v>40</v>
      </c>
      <c r="EG30">
        <v>40</v>
      </c>
      <c r="EH30">
        <v>40</v>
      </c>
      <c r="EI30">
        <v>40</v>
      </c>
      <c r="EJ30">
        <v>42</v>
      </c>
      <c r="EK30">
        <v>42</v>
      </c>
      <c r="EL30">
        <v>48</v>
      </c>
      <c r="EM30">
        <v>48</v>
      </c>
      <c r="EN30">
        <v>48</v>
      </c>
      <c r="EO30">
        <v>60</v>
      </c>
      <c r="EP30">
        <v>60</v>
      </c>
      <c r="EQ30">
        <v>60</v>
      </c>
      <c r="ER30">
        <v>60</v>
      </c>
      <c r="ES30">
        <v>79</v>
      </c>
      <c r="ET30">
        <v>79</v>
      </c>
      <c r="EU30">
        <v>89</v>
      </c>
      <c r="EV30">
        <v>89</v>
      </c>
      <c r="EW30">
        <v>89</v>
      </c>
      <c r="EX30">
        <v>89</v>
      </c>
      <c r="EY30">
        <v>89</v>
      </c>
      <c r="EZ30">
        <v>92</v>
      </c>
      <c r="FA30">
        <v>92</v>
      </c>
      <c r="FB30">
        <v>92</v>
      </c>
      <c r="FC30">
        <v>92</v>
      </c>
      <c r="FD30">
        <v>92</v>
      </c>
      <c r="FE30">
        <v>175</v>
      </c>
      <c r="FF30">
        <v>227</v>
      </c>
      <c r="FG30">
        <v>227</v>
      </c>
      <c r="FH30">
        <v>227</v>
      </c>
      <c r="FI30">
        <v>277</v>
      </c>
      <c r="FJ30">
        <v>277</v>
      </c>
      <c r="FK30">
        <v>277</v>
      </c>
      <c r="FL30">
        <v>314</v>
      </c>
      <c r="FM30">
        <v>314</v>
      </c>
      <c r="FN30">
        <v>314</v>
      </c>
      <c r="FO30">
        <v>314</v>
      </c>
      <c r="FP30">
        <v>314</v>
      </c>
      <c r="FQ30">
        <v>314</v>
      </c>
      <c r="FR30">
        <v>399</v>
      </c>
      <c r="FS30">
        <v>399</v>
      </c>
      <c r="FT30">
        <v>399</v>
      </c>
      <c r="FU30">
        <v>399</v>
      </c>
      <c r="FV30">
        <v>522</v>
      </c>
      <c r="FW30">
        <v>522</v>
      </c>
      <c r="FX30">
        <v>522</v>
      </c>
      <c r="FY30">
        <v>522</v>
      </c>
      <c r="FZ30">
        <v>522</v>
      </c>
      <c r="GA30">
        <v>522</v>
      </c>
      <c r="GB30">
        <v>522</v>
      </c>
      <c r="GC30">
        <v>592</v>
      </c>
      <c r="GD30">
        <v>686</v>
      </c>
      <c r="GE30">
        <v>686</v>
      </c>
      <c r="GF30">
        <v>686</v>
      </c>
      <c r="GG30">
        <v>739</v>
      </c>
      <c r="GH30">
        <v>739</v>
      </c>
      <c r="GI30">
        <v>804</v>
      </c>
      <c r="GJ30">
        <v>804</v>
      </c>
      <c r="GK30">
        <v>804</v>
      </c>
      <c r="GL30">
        <v>804</v>
      </c>
      <c r="GM30">
        <v>804</v>
      </c>
      <c r="GN30">
        <v>804</v>
      </c>
      <c r="GO30">
        <v>804</v>
      </c>
      <c r="GP30">
        <v>804</v>
      </c>
      <c r="GQ30">
        <v>804</v>
      </c>
      <c r="GR30">
        <v>804</v>
      </c>
      <c r="GS30">
        <v>804</v>
      </c>
      <c r="GT30">
        <v>804</v>
      </c>
      <c r="GU30">
        <v>1066</v>
      </c>
      <c r="GV30">
        <v>1066</v>
      </c>
      <c r="GW30">
        <v>1066</v>
      </c>
      <c r="GX30">
        <v>1214</v>
      </c>
      <c r="GY30">
        <v>1214</v>
      </c>
      <c r="GZ30">
        <v>1214</v>
      </c>
      <c r="HA30">
        <v>1214</v>
      </c>
      <c r="HB30">
        <v>1308</v>
      </c>
      <c r="HC30">
        <v>1308</v>
      </c>
      <c r="HD30">
        <v>1308</v>
      </c>
      <c r="HE30">
        <v>1308</v>
      </c>
      <c r="HF30">
        <v>1308</v>
      </c>
      <c r="HG30">
        <v>1308</v>
      </c>
      <c r="HH30">
        <v>1308</v>
      </c>
      <c r="HI30">
        <v>1562</v>
      </c>
      <c r="HJ30">
        <v>1562</v>
      </c>
      <c r="HK30">
        <v>1562</v>
      </c>
      <c r="HL30">
        <v>1562</v>
      </c>
      <c r="HM30">
        <v>1562</v>
      </c>
      <c r="HN30">
        <v>1562</v>
      </c>
      <c r="HO30">
        <v>1633</v>
      </c>
      <c r="HP30">
        <v>1633</v>
      </c>
      <c r="HQ30">
        <v>1724</v>
      </c>
      <c r="HR30">
        <v>1724</v>
      </c>
      <c r="HS30">
        <v>1724</v>
      </c>
      <c r="HT30">
        <v>2002</v>
      </c>
      <c r="HU30">
        <v>2002</v>
      </c>
      <c r="HV30">
        <v>2002</v>
      </c>
      <c r="HW30">
        <v>2126</v>
      </c>
      <c r="HX30">
        <v>2126</v>
      </c>
      <c r="HY30">
        <v>2126</v>
      </c>
      <c r="HZ30">
        <v>2252</v>
      </c>
      <c r="IA30">
        <v>2252</v>
      </c>
      <c r="IB30">
        <v>2252</v>
      </c>
      <c r="IC30">
        <v>2252</v>
      </c>
      <c r="ID30">
        <v>2463</v>
      </c>
      <c r="IE30">
        <v>2463</v>
      </c>
      <c r="IF30">
        <v>2463</v>
      </c>
      <c r="IG30">
        <v>2567</v>
      </c>
      <c r="IH30">
        <v>2567</v>
      </c>
      <c r="II30">
        <v>2567</v>
      </c>
      <c r="IJ30">
        <v>2567</v>
      </c>
      <c r="IK30">
        <v>2567</v>
      </c>
      <c r="IL30">
        <v>2567</v>
      </c>
      <c r="IM30">
        <v>2567</v>
      </c>
      <c r="IN30">
        <v>2921</v>
      </c>
      <c r="IO30">
        <v>2921</v>
      </c>
      <c r="IP30">
        <v>2921</v>
      </c>
      <c r="IQ30">
        <v>2921</v>
      </c>
      <c r="IR30">
        <v>3172</v>
      </c>
      <c r="IS30">
        <v>3172</v>
      </c>
      <c r="IT30">
        <v>3172</v>
      </c>
      <c r="IU30">
        <v>3172</v>
      </c>
      <c r="IV30">
        <v>3172</v>
      </c>
      <c r="IW30">
        <v>3172</v>
      </c>
      <c r="IX30">
        <v>3172</v>
      </c>
      <c r="IY30">
        <v>3172</v>
      </c>
      <c r="IZ30">
        <v>3172</v>
      </c>
      <c r="JA30">
        <v>3172</v>
      </c>
      <c r="JB30">
        <v>3219</v>
      </c>
      <c r="JC30">
        <v>3219</v>
      </c>
      <c r="JD30">
        <v>3219</v>
      </c>
      <c r="JE30">
        <v>3219</v>
      </c>
      <c r="JF30">
        <v>3515</v>
      </c>
      <c r="JG30">
        <v>3515</v>
      </c>
      <c r="JH30">
        <v>3515</v>
      </c>
      <c r="JI30">
        <v>3914</v>
      </c>
      <c r="JJ30">
        <v>5242</v>
      </c>
      <c r="JK30">
        <v>5242</v>
      </c>
      <c r="JL30">
        <v>5242</v>
      </c>
      <c r="JM30">
        <v>5609</v>
      </c>
      <c r="JN30">
        <v>5609</v>
      </c>
      <c r="JO30">
        <v>5609</v>
      </c>
      <c r="JP30">
        <v>5923</v>
      </c>
      <c r="JQ30">
        <v>5923</v>
      </c>
      <c r="JR30">
        <v>5923</v>
      </c>
      <c r="JS30">
        <v>5923</v>
      </c>
      <c r="JT30">
        <v>6283</v>
      </c>
      <c r="JU30">
        <v>6283</v>
      </c>
      <c r="JV30">
        <v>6283</v>
      </c>
      <c r="JW30">
        <v>6642</v>
      </c>
      <c r="JX30">
        <v>6642</v>
      </c>
      <c r="JY30">
        <v>6642</v>
      </c>
      <c r="JZ30">
        <v>6642</v>
      </c>
      <c r="KA30">
        <v>6642</v>
      </c>
      <c r="KB30">
        <v>6642</v>
      </c>
      <c r="KC30">
        <v>6642</v>
      </c>
      <c r="KD30">
        <v>7835</v>
      </c>
      <c r="KE30">
        <v>7835</v>
      </c>
      <c r="KF30">
        <v>7835</v>
      </c>
      <c r="KG30">
        <v>7835</v>
      </c>
      <c r="KH30">
        <v>7835</v>
      </c>
      <c r="KI30">
        <v>7835</v>
      </c>
      <c r="KJ30">
        <v>7835</v>
      </c>
      <c r="KK30">
        <v>8225</v>
      </c>
      <c r="KL30">
        <v>8225</v>
      </c>
      <c r="KM30">
        <v>8225</v>
      </c>
      <c r="KN30">
        <v>8225</v>
      </c>
      <c r="KO30">
        <v>9103</v>
      </c>
      <c r="KP30">
        <v>9103</v>
      </c>
      <c r="KQ30">
        <v>9103</v>
      </c>
      <c r="KR30">
        <v>9594</v>
      </c>
      <c r="KS30">
        <v>9594</v>
      </c>
      <c r="KT30">
        <v>9594</v>
      </c>
      <c r="KU30">
        <v>9594</v>
      </c>
      <c r="KV30">
        <v>9992</v>
      </c>
      <c r="KW30">
        <v>9992</v>
      </c>
      <c r="KX30">
        <v>9992</v>
      </c>
      <c r="KY30">
        <v>10258</v>
      </c>
      <c r="KZ30">
        <v>10258</v>
      </c>
      <c r="LA30">
        <v>10258</v>
      </c>
      <c r="LB30">
        <v>10258</v>
      </c>
      <c r="LC30">
        <v>10742</v>
      </c>
      <c r="LD30">
        <v>10742</v>
      </c>
      <c r="LE30">
        <v>10742</v>
      </c>
      <c r="LF30">
        <v>11531</v>
      </c>
      <c r="LG30">
        <v>11531</v>
      </c>
      <c r="LH30">
        <v>11531</v>
      </c>
      <c r="LI30">
        <v>11531</v>
      </c>
      <c r="LJ30">
        <v>12058</v>
      </c>
      <c r="LK30">
        <v>12058</v>
      </c>
      <c r="LL30">
        <v>12058</v>
      </c>
      <c r="LM30">
        <v>12501</v>
      </c>
      <c r="LN30">
        <v>12501</v>
      </c>
      <c r="LO30">
        <v>12501</v>
      </c>
      <c r="LP30">
        <v>12501</v>
      </c>
      <c r="LQ30">
        <v>12873</v>
      </c>
      <c r="LR30">
        <v>12873</v>
      </c>
      <c r="LS30">
        <v>12873</v>
      </c>
      <c r="LT30">
        <v>13014</v>
      </c>
      <c r="LU30">
        <v>13014</v>
      </c>
      <c r="LV30">
        <v>13014</v>
      </c>
      <c r="LW30">
        <v>13014</v>
      </c>
      <c r="LX30">
        <v>13622</v>
      </c>
      <c r="LY30">
        <v>13622</v>
      </c>
      <c r="LZ30">
        <v>13622</v>
      </c>
      <c r="MA30">
        <v>14025</v>
      </c>
      <c r="MB30">
        <v>14025</v>
      </c>
      <c r="MC30">
        <v>14025</v>
      </c>
      <c r="MD30">
        <v>14025</v>
      </c>
      <c r="ME30">
        <v>14025</v>
      </c>
      <c r="MF30">
        <v>14025</v>
      </c>
      <c r="MG30">
        <v>14700</v>
      </c>
      <c r="MH30">
        <v>14805</v>
      </c>
      <c r="MI30">
        <v>14805</v>
      </c>
      <c r="MJ30">
        <v>14805</v>
      </c>
      <c r="MK30">
        <v>14805</v>
      </c>
      <c r="ML30">
        <v>15368</v>
      </c>
      <c r="MM30">
        <v>15440</v>
      </c>
      <c r="MN30">
        <v>15440</v>
      </c>
      <c r="MO30">
        <v>16050</v>
      </c>
      <c r="MP30">
        <v>16050</v>
      </c>
      <c r="MQ30">
        <v>16050</v>
      </c>
      <c r="MR30">
        <v>16050</v>
      </c>
      <c r="MS30">
        <v>16768</v>
      </c>
      <c r="MT30">
        <v>16768</v>
      </c>
      <c r="MU30">
        <v>16768</v>
      </c>
      <c r="MV30">
        <v>17365</v>
      </c>
      <c r="MW30">
        <v>17365</v>
      </c>
      <c r="MX30">
        <v>17365</v>
      </c>
      <c r="MY30">
        <v>17365</v>
      </c>
      <c r="MZ30">
        <v>18630</v>
      </c>
      <c r="NA30">
        <v>18630</v>
      </c>
      <c r="NB30">
        <v>18630</v>
      </c>
      <c r="NC30">
        <v>19654</v>
      </c>
      <c r="ND30">
        <v>19654</v>
      </c>
      <c r="NE30">
        <v>19654</v>
      </c>
      <c r="NF30">
        <v>19654</v>
      </c>
      <c r="NG30">
        <v>20658</v>
      </c>
      <c r="NH30">
        <v>20658</v>
      </c>
      <c r="NI30">
        <v>20658</v>
      </c>
      <c r="NJ30">
        <v>21293</v>
      </c>
      <c r="NK30">
        <v>21293</v>
      </c>
      <c r="NL30">
        <v>21293</v>
      </c>
      <c r="NM30">
        <v>21293</v>
      </c>
      <c r="NN30">
        <v>22738</v>
      </c>
      <c r="NO30">
        <v>22738</v>
      </c>
      <c r="NP30">
        <v>22738</v>
      </c>
      <c r="NQ30">
        <v>23503</v>
      </c>
      <c r="NR30">
        <v>23503</v>
      </c>
      <c r="NS30">
        <v>23503</v>
      </c>
      <c r="NT30">
        <v>23503</v>
      </c>
      <c r="NU30">
        <v>24435</v>
      </c>
      <c r="NV30">
        <v>24435</v>
      </c>
      <c r="NW30">
        <v>24435</v>
      </c>
      <c r="NX30">
        <v>24926</v>
      </c>
      <c r="NY30">
        <v>24926</v>
      </c>
      <c r="NZ30">
        <v>24926</v>
      </c>
      <c r="OA30">
        <v>24926</v>
      </c>
      <c r="OB30">
        <v>25802</v>
      </c>
      <c r="OC30">
        <v>25802</v>
      </c>
      <c r="OD30">
        <v>25802</v>
      </c>
      <c r="OE30">
        <v>26524</v>
      </c>
      <c r="OF30">
        <v>26524</v>
      </c>
      <c r="OG30">
        <v>26524</v>
      </c>
      <c r="OH30">
        <v>26524</v>
      </c>
      <c r="OI30">
        <v>27721</v>
      </c>
      <c r="OJ30">
        <v>27721</v>
      </c>
      <c r="OK30">
        <v>27721</v>
      </c>
      <c r="OL30">
        <v>28371</v>
      </c>
      <c r="OM30">
        <v>28371</v>
      </c>
      <c r="ON30">
        <v>28371</v>
      </c>
    </row>
    <row r="31" spans="1:404" x14ac:dyDescent="0.25">
      <c r="A31" t="s">
        <v>641</v>
      </c>
      <c r="B31">
        <v>0</v>
      </c>
      <c r="C31">
        <v>0</v>
      </c>
      <c r="D31">
        <v>0</v>
      </c>
      <c r="E31">
        <v>0</v>
      </c>
      <c r="F31">
        <v>0</v>
      </c>
      <c r="G31">
        <v>0</v>
      </c>
      <c r="H31">
        <v>0</v>
      </c>
      <c r="I31">
        <v>0</v>
      </c>
      <c r="J31">
        <v>0</v>
      </c>
      <c r="K31">
        <v>0</v>
      </c>
      <c r="L31">
        <v>0</v>
      </c>
      <c r="M31">
        <v>0</v>
      </c>
      <c r="N31">
        <v>0</v>
      </c>
      <c r="O31">
        <v>0</v>
      </c>
      <c r="P31">
        <v>0</v>
      </c>
      <c r="Q31">
        <v>0</v>
      </c>
      <c r="R31">
        <v>0</v>
      </c>
      <c r="S31">
        <v>0</v>
      </c>
      <c r="T31">
        <v>0</v>
      </c>
      <c r="U31">
        <v>0</v>
      </c>
      <c r="V31">
        <v>0</v>
      </c>
      <c r="W31">
        <v>0</v>
      </c>
      <c r="X31">
        <v>0</v>
      </c>
      <c r="Y31">
        <v>0</v>
      </c>
      <c r="Z31">
        <v>0</v>
      </c>
      <c r="AA31">
        <v>0</v>
      </c>
      <c r="AB31">
        <v>0</v>
      </c>
      <c r="AC31">
        <v>0</v>
      </c>
      <c r="AD31">
        <v>0</v>
      </c>
      <c r="AE31">
        <v>0</v>
      </c>
      <c r="AF31">
        <v>0</v>
      </c>
      <c r="AG31">
        <v>0</v>
      </c>
      <c r="AH31">
        <v>0</v>
      </c>
      <c r="AI31">
        <v>0</v>
      </c>
      <c r="AJ31">
        <v>0</v>
      </c>
      <c r="AK31">
        <v>1</v>
      </c>
      <c r="AL31">
        <v>1</v>
      </c>
      <c r="AM31">
        <v>1</v>
      </c>
      <c r="AN31">
        <v>2</v>
      </c>
      <c r="AO31">
        <v>2</v>
      </c>
      <c r="AP31">
        <v>2</v>
      </c>
      <c r="AQ31">
        <v>2</v>
      </c>
      <c r="AR31">
        <v>4</v>
      </c>
      <c r="AS31">
        <v>4</v>
      </c>
      <c r="AT31">
        <v>13</v>
      </c>
      <c r="AU31">
        <v>13</v>
      </c>
      <c r="AV31">
        <v>20</v>
      </c>
      <c r="AW31">
        <v>25</v>
      </c>
      <c r="AX31">
        <v>31</v>
      </c>
      <c r="AY31">
        <v>38</v>
      </c>
      <c r="AZ31">
        <v>52</v>
      </c>
      <c r="BA31">
        <v>151</v>
      </c>
      <c r="BB31">
        <v>151</v>
      </c>
      <c r="BC31">
        <v>162</v>
      </c>
      <c r="BD31">
        <v>200</v>
      </c>
      <c r="BE31">
        <v>321</v>
      </c>
      <c r="BF31">
        <v>372</v>
      </c>
      <c r="BG31">
        <v>621</v>
      </c>
      <c r="BH31">
        <v>793</v>
      </c>
      <c r="BI31">
        <v>1021</v>
      </c>
      <c r="BJ31">
        <v>1546</v>
      </c>
      <c r="BK31">
        <v>1924</v>
      </c>
      <c r="BL31">
        <v>2247</v>
      </c>
      <c r="BM31">
        <v>2554</v>
      </c>
      <c r="BN31">
        <v>2985</v>
      </c>
      <c r="BO31">
        <v>3417</v>
      </c>
      <c r="BP31">
        <v>3904</v>
      </c>
      <c r="BQ31">
        <v>4256</v>
      </c>
      <c r="BR31">
        <v>4579</v>
      </c>
      <c r="BS31">
        <v>5717</v>
      </c>
      <c r="BT31">
        <v>6836</v>
      </c>
      <c r="BU31">
        <v>8044</v>
      </c>
      <c r="BV31">
        <v>9056</v>
      </c>
      <c r="BW31">
        <v>10360</v>
      </c>
      <c r="BX31">
        <v>11130</v>
      </c>
      <c r="BY31">
        <v>12161</v>
      </c>
      <c r="BZ31">
        <v>14034</v>
      </c>
      <c r="CA31">
        <v>16170</v>
      </c>
      <c r="CB31">
        <v>18092</v>
      </c>
      <c r="CC31">
        <v>19638</v>
      </c>
      <c r="CD31">
        <v>20727</v>
      </c>
      <c r="CE31">
        <v>22192</v>
      </c>
      <c r="CF31">
        <v>23430</v>
      </c>
      <c r="CG31">
        <v>25262</v>
      </c>
      <c r="CH31">
        <v>28320</v>
      </c>
      <c r="CI31">
        <v>30425</v>
      </c>
      <c r="CJ31">
        <v>33682</v>
      </c>
      <c r="CK31">
        <v>36658</v>
      </c>
      <c r="CL31">
        <v>38654</v>
      </c>
      <c r="CM31">
        <v>40743</v>
      </c>
      <c r="CN31">
        <v>43079</v>
      </c>
      <c r="CO31">
        <v>45757</v>
      </c>
      <c r="CP31">
        <v>50036</v>
      </c>
      <c r="CQ31">
        <v>54043</v>
      </c>
      <c r="CR31">
        <v>59324</v>
      </c>
      <c r="CS31">
        <v>63100</v>
      </c>
      <c r="CT31">
        <v>67446</v>
      </c>
      <c r="CU31">
        <v>73235</v>
      </c>
      <c r="CV31">
        <v>79685</v>
      </c>
      <c r="CW31">
        <v>87187</v>
      </c>
      <c r="CX31">
        <v>92202</v>
      </c>
      <c r="CY31">
        <v>97100</v>
      </c>
      <c r="CZ31">
        <v>101826</v>
      </c>
      <c r="DA31">
        <v>108620</v>
      </c>
      <c r="DB31">
        <v>115455</v>
      </c>
      <c r="DC31">
        <v>126611</v>
      </c>
      <c r="DD31">
        <v>135773</v>
      </c>
      <c r="DE31">
        <v>146894</v>
      </c>
      <c r="DF31">
        <v>156061</v>
      </c>
      <c r="DG31">
        <v>162699</v>
      </c>
      <c r="DH31">
        <v>169594</v>
      </c>
      <c r="DI31">
        <v>178214</v>
      </c>
      <c r="DJ31">
        <v>190137</v>
      </c>
      <c r="DK31">
        <v>203165</v>
      </c>
      <c r="DL31">
        <v>220291</v>
      </c>
      <c r="DM31">
        <v>233511</v>
      </c>
      <c r="DN31">
        <v>241080</v>
      </c>
      <c r="DO31">
        <v>255368</v>
      </c>
      <c r="DP31">
        <v>271885</v>
      </c>
      <c r="DQ31">
        <v>291579</v>
      </c>
      <c r="DR31">
        <v>310087</v>
      </c>
      <c r="DS31">
        <v>330890</v>
      </c>
      <c r="DT31">
        <v>347398</v>
      </c>
      <c r="DU31">
        <v>363211</v>
      </c>
      <c r="DV31">
        <v>374898</v>
      </c>
      <c r="DW31">
        <v>391222</v>
      </c>
      <c r="DX31">
        <v>411821</v>
      </c>
      <c r="DY31">
        <v>438238</v>
      </c>
      <c r="DZ31">
        <v>465166</v>
      </c>
      <c r="EA31">
        <v>498440</v>
      </c>
      <c r="EB31">
        <v>514849</v>
      </c>
      <c r="EC31">
        <v>526447</v>
      </c>
      <c r="ED31">
        <v>555383</v>
      </c>
      <c r="EE31">
        <v>584016</v>
      </c>
      <c r="EF31">
        <v>614941</v>
      </c>
      <c r="EG31">
        <v>645771</v>
      </c>
      <c r="EH31">
        <v>672846</v>
      </c>
      <c r="EI31">
        <v>691758</v>
      </c>
      <c r="EJ31">
        <v>707412</v>
      </c>
      <c r="EK31">
        <v>739503</v>
      </c>
      <c r="EL31">
        <v>772416</v>
      </c>
      <c r="EM31">
        <v>802828</v>
      </c>
      <c r="EN31">
        <v>828810</v>
      </c>
      <c r="EO31">
        <v>850514</v>
      </c>
      <c r="EP31">
        <v>867624</v>
      </c>
      <c r="EQ31">
        <v>888271</v>
      </c>
      <c r="ER31">
        <v>923189</v>
      </c>
      <c r="ES31">
        <v>955377</v>
      </c>
      <c r="ET31">
        <v>978142</v>
      </c>
      <c r="EU31">
        <v>1032913</v>
      </c>
      <c r="EV31">
        <v>1067579</v>
      </c>
      <c r="EW31">
        <v>1083341</v>
      </c>
      <c r="EX31">
        <v>1106470</v>
      </c>
      <c r="EY31">
        <v>1145906</v>
      </c>
      <c r="EZ31">
        <v>1188631</v>
      </c>
      <c r="FA31">
        <v>1228114</v>
      </c>
      <c r="FB31">
        <v>1274974</v>
      </c>
      <c r="FC31">
        <v>1313667</v>
      </c>
      <c r="FD31">
        <v>1344143</v>
      </c>
      <c r="FE31">
        <v>1368195</v>
      </c>
      <c r="FF31">
        <v>1402041</v>
      </c>
      <c r="FG31">
        <v>1448753</v>
      </c>
      <c r="FH31">
        <v>1496858</v>
      </c>
      <c r="FI31">
        <v>1539081</v>
      </c>
      <c r="FJ31">
        <v>1577004</v>
      </c>
      <c r="FK31">
        <v>1603055</v>
      </c>
      <c r="FL31">
        <v>1623284</v>
      </c>
      <c r="FM31">
        <v>1668589</v>
      </c>
      <c r="FN31">
        <v>1713160</v>
      </c>
      <c r="FO31">
        <v>1755779</v>
      </c>
      <c r="FP31">
        <v>1800827</v>
      </c>
      <c r="FQ31">
        <v>1839850</v>
      </c>
      <c r="FR31">
        <v>1864681</v>
      </c>
      <c r="FS31">
        <v>1884967</v>
      </c>
      <c r="FT31">
        <v>1926824</v>
      </c>
      <c r="FU31">
        <v>1966748</v>
      </c>
      <c r="FV31">
        <v>2012151</v>
      </c>
      <c r="FW31">
        <v>2046328</v>
      </c>
      <c r="FX31">
        <v>2074860</v>
      </c>
      <c r="FY31">
        <v>2098389</v>
      </c>
      <c r="FZ31">
        <v>2118646</v>
      </c>
      <c r="GA31">
        <v>2159654</v>
      </c>
      <c r="GB31">
        <v>2227514</v>
      </c>
      <c r="GC31">
        <v>2287475</v>
      </c>
      <c r="GD31">
        <v>2343366</v>
      </c>
      <c r="GE31">
        <v>2394513</v>
      </c>
      <c r="GF31">
        <v>2419091</v>
      </c>
      <c r="GG31">
        <v>2442375</v>
      </c>
      <c r="GH31">
        <v>2483191</v>
      </c>
      <c r="GI31">
        <v>2552265</v>
      </c>
      <c r="GJ31">
        <v>2610102</v>
      </c>
      <c r="GK31">
        <v>2662485</v>
      </c>
      <c r="GL31">
        <v>2707877</v>
      </c>
      <c r="GM31">
        <v>2733677</v>
      </c>
      <c r="GN31">
        <v>2750318</v>
      </c>
      <c r="GO31">
        <v>2801921</v>
      </c>
      <c r="GP31">
        <v>2859073</v>
      </c>
      <c r="GQ31">
        <v>2912212</v>
      </c>
      <c r="GR31">
        <v>2962442</v>
      </c>
      <c r="GS31">
        <v>3012412</v>
      </c>
      <c r="GT31">
        <v>3035422</v>
      </c>
      <c r="GU31">
        <v>3057470</v>
      </c>
      <c r="GV31">
        <v>3109630</v>
      </c>
      <c r="GW31">
        <v>3164785</v>
      </c>
      <c r="GX31">
        <v>3224876</v>
      </c>
      <c r="GY31">
        <v>3275520</v>
      </c>
      <c r="GZ31">
        <v>3317096</v>
      </c>
      <c r="HA31">
        <v>3340197</v>
      </c>
      <c r="HB31">
        <v>3359570</v>
      </c>
      <c r="HC31">
        <v>3407354</v>
      </c>
      <c r="HD31">
        <v>3456652</v>
      </c>
      <c r="HE31">
        <v>3501975</v>
      </c>
      <c r="HF31">
        <v>3532330</v>
      </c>
      <c r="HG31">
        <v>3582362</v>
      </c>
      <c r="HH31">
        <v>3605783</v>
      </c>
      <c r="HI31">
        <v>3622861</v>
      </c>
      <c r="HJ31">
        <v>3669995</v>
      </c>
      <c r="HK31">
        <v>3717156</v>
      </c>
      <c r="HL31">
        <v>3761391</v>
      </c>
      <c r="HM31">
        <v>3804803</v>
      </c>
      <c r="HN31">
        <v>3846153</v>
      </c>
      <c r="HO31">
        <v>3862311</v>
      </c>
      <c r="HP31">
        <v>3908272</v>
      </c>
      <c r="HQ31">
        <v>3950931</v>
      </c>
      <c r="HR31">
        <v>3997865</v>
      </c>
      <c r="HS31">
        <v>4041638</v>
      </c>
      <c r="HT31">
        <v>4091801</v>
      </c>
      <c r="HU31">
        <v>4123000</v>
      </c>
      <c r="HV31">
        <v>4137521</v>
      </c>
      <c r="HW31">
        <v>4147794</v>
      </c>
      <c r="HX31">
        <v>4162073</v>
      </c>
      <c r="HY31">
        <v>4197889</v>
      </c>
      <c r="HZ31">
        <v>4238446</v>
      </c>
      <c r="IA31">
        <v>4282164</v>
      </c>
      <c r="IB31">
        <v>4315687</v>
      </c>
      <c r="IC31">
        <v>4330455</v>
      </c>
      <c r="ID31">
        <v>4345610</v>
      </c>
      <c r="IE31">
        <v>4382263</v>
      </c>
      <c r="IF31">
        <v>4419083</v>
      </c>
      <c r="IG31">
        <v>4455386</v>
      </c>
      <c r="IH31">
        <v>4495183</v>
      </c>
      <c r="II31">
        <v>4528240</v>
      </c>
      <c r="IJ31">
        <v>4544629</v>
      </c>
      <c r="IK31">
        <v>4558040</v>
      </c>
      <c r="IL31">
        <v>4591364</v>
      </c>
      <c r="IM31">
        <v>4591364</v>
      </c>
      <c r="IN31">
        <v>4657702</v>
      </c>
      <c r="IO31">
        <v>4689613</v>
      </c>
      <c r="IP31">
        <v>4717991</v>
      </c>
      <c r="IQ31">
        <v>4732309</v>
      </c>
      <c r="IR31">
        <v>4745464</v>
      </c>
      <c r="IS31">
        <v>4777522</v>
      </c>
      <c r="IT31">
        <v>4810935</v>
      </c>
      <c r="IU31">
        <v>4847092</v>
      </c>
      <c r="IV31">
        <v>4847092</v>
      </c>
      <c r="IW31">
        <v>4906833</v>
      </c>
      <c r="IX31">
        <v>4915289</v>
      </c>
      <c r="IY31">
        <v>4927235</v>
      </c>
      <c r="IZ31">
        <v>4969141</v>
      </c>
      <c r="JA31">
        <v>5000694</v>
      </c>
      <c r="JB31">
        <v>5028444</v>
      </c>
      <c r="JC31">
        <v>5055888</v>
      </c>
      <c r="JD31">
        <v>5082637</v>
      </c>
      <c r="JE31">
        <v>5094979</v>
      </c>
      <c r="JF31">
        <v>5103408</v>
      </c>
      <c r="JG31">
        <v>5113628</v>
      </c>
      <c r="JH31">
        <v>5140863</v>
      </c>
      <c r="JI31">
        <v>5169386</v>
      </c>
      <c r="JJ31">
        <v>5200300</v>
      </c>
      <c r="JK31">
        <v>5224362</v>
      </c>
      <c r="JL31">
        <v>5224362</v>
      </c>
      <c r="JM31">
        <v>5250727</v>
      </c>
      <c r="JN31">
        <v>5273954</v>
      </c>
      <c r="JO31">
        <v>5298772</v>
      </c>
      <c r="JP31">
        <v>5323630</v>
      </c>
      <c r="JQ31">
        <v>5353656</v>
      </c>
      <c r="JR31">
        <v>5380635</v>
      </c>
      <c r="JS31">
        <v>5394128</v>
      </c>
      <c r="JT31">
        <v>5409854</v>
      </c>
      <c r="JU31">
        <v>5439641</v>
      </c>
      <c r="JV31">
        <v>5468270</v>
      </c>
      <c r="JW31">
        <v>5494376</v>
      </c>
      <c r="JX31">
        <v>5516658</v>
      </c>
      <c r="JY31">
        <v>5535605</v>
      </c>
      <c r="JZ31">
        <v>5545705</v>
      </c>
      <c r="KA31">
        <v>5554206</v>
      </c>
      <c r="KB31">
        <v>5566049</v>
      </c>
      <c r="KC31">
        <v>5590025</v>
      </c>
      <c r="KD31">
        <v>5590025</v>
      </c>
      <c r="KE31">
        <v>5631181</v>
      </c>
      <c r="KF31">
        <v>5653561</v>
      </c>
      <c r="KG31">
        <v>5664115</v>
      </c>
      <c r="KH31">
        <v>5675032</v>
      </c>
      <c r="KI31">
        <v>5699005</v>
      </c>
      <c r="KJ31">
        <v>5747660</v>
      </c>
      <c r="KK31">
        <v>5781582</v>
      </c>
      <c r="KL31">
        <v>5810652</v>
      </c>
      <c r="KM31">
        <v>5848959</v>
      </c>
      <c r="KN31">
        <v>5863093</v>
      </c>
      <c r="KO31">
        <v>5876464</v>
      </c>
      <c r="KP31">
        <v>5911758</v>
      </c>
      <c r="KQ31">
        <v>5945849</v>
      </c>
      <c r="KR31">
        <v>5981767</v>
      </c>
      <c r="KS31">
        <v>6020164</v>
      </c>
      <c r="KT31">
        <v>6052786</v>
      </c>
      <c r="KU31">
        <v>6071401</v>
      </c>
      <c r="KV31">
        <v>6087608</v>
      </c>
      <c r="KW31">
        <v>6118708</v>
      </c>
      <c r="KX31">
        <v>6166606</v>
      </c>
      <c r="KY31">
        <v>6204220</v>
      </c>
      <c r="KZ31">
        <v>6238350</v>
      </c>
      <c r="LA31">
        <v>6290272</v>
      </c>
      <c r="LB31">
        <v>6314740</v>
      </c>
      <c r="LC31">
        <v>6335878</v>
      </c>
      <c r="LD31">
        <v>6386787</v>
      </c>
      <c r="LE31">
        <v>6436650</v>
      </c>
      <c r="LF31">
        <v>6487084</v>
      </c>
      <c r="LG31">
        <v>6533968</v>
      </c>
      <c r="LH31">
        <v>6577177</v>
      </c>
      <c r="LI31">
        <v>6603540</v>
      </c>
      <c r="LJ31">
        <v>6623911</v>
      </c>
      <c r="LK31">
        <v>6674999</v>
      </c>
      <c r="LL31">
        <v>6728452</v>
      </c>
      <c r="LM31">
        <v>6781799</v>
      </c>
      <c r="LN31">
        <v>6836227</v>
      </c>
      <c r="LO31">
        <v>6880127</v>
      </c>
      <c r="LP31">
        <v>6901952</v>
      </c>
      <c r="LQ31">
        <v>6927145</v>
      </c>
      <c r="LR31">
        <v>6970034</v>
      </c>
      <c r="LS31">
        <v>7040608</v>
      </c>
      <c r="LT31">
        <v>7110434</v>
      </c>
      <c r="LU31">
        <v>7162978</v>
      </c>
      <c r="LV31">
        <v>7213155</v>
      </c>
      <c r="LW31">
        <v>7238600</v>
      </c>
      <c r="LX31">
        <v>7263619</v>
      </c>
      <c r="LY31">
        <v>7318821</v>
      </c>
      <c r="LZ31">
        <v>7365517</v>
      </c>
      <c r="MA31">
        <v>7423945</v>
      </c>
      <c r="MB31">
        <v>7448560</v>
      </c>
      <c r="MC31">
        <v>7465806</v>
      </c>
      <c r="MD31">
        <v>7484285</v>
      </c>
      <c r="ME31">
        <v>7504833</v>
      </c>
      <c r="MF31">
        <v>7563551</v>
      </c>
      <c r="MG31">
        <v>7619200</v>
      </c>
      <c r="MH31">
        <v>7675973</v>
      </c>
      <c r="MI31">
        <v>7700578</v>
      </c>
      <c r="MJ31">
        <v>7716405</v>
      </c>
      <c r="MK31">
        <v>7733746</v>
      </c>
      <c r="ML31">
        <v>7753752</v>
      </c>
      <c r="MM31">
        <v>7810400</v>
      </c>
      <c r="MN31">
        <v>7873830</v>
      </c>
      <c r="MO31">
        <v>7961673</v>
      </c>
      <c r="MP31">
        <v>8013708</v>
      </c>
      <c r="MQ31">
        <v>8075998</v>
      </c>
      <c r="MR31">
        <v>8105790</v>
      </c>
      <c r="MS31">
        <v>8131612</v>
      </c>
      <c r="MT31">
        <v>8195637</v>
      </c>
      <c r="MU31">
        <v>8256536</v>
      </c>
      <c r="MV31">
        <v>8324294</v>
      </c>
      <c r="MW31">
        <v>8393492</v>
      </c>
      <c r="MX31">
        <v>8455059</v>
      </c>
      <c r="MY31">
        <v>8488099</v>
      </c>
      <c r="MZ31">
        <v>8511770</v>
      </c>
      <c r="NA31">
        <v>8573864</v>
      </c>
      <c r="NB31">
        <v>8638249</v>
      </c>
      <c r="NC31">
        <v>8697368</v>
      </c>
      <c r="ND31">
        <v>8753920</v>
      </c>
      <c r="NE31">
        <v>8816254</v>
      </c>
      <c r="NF31">
        <v>8844577</v>
      </c>
      <c r="NG31">
        <v>8871393</v>
      </c>
      <c r="NH31">
        <v>8933356</v>
      </c>
      <c r="NI31">
        <v>8996876</v>
      </c>
      <c r="NJ31">
        <v>9058687</v>
      </c>
      <c r="NK31">
        <v>9118513</v>
      </c>
      <c r="NL31">
        <v>9176975</v>
      </c>
      <c r="NM31">
        <v>9204731</v>
      </c>
      <c r="NN31">
        <v>9229322</v>
      </c>
      <c r="NO31">
        <v>9283418</v>
      </c>
      <c r="NP31">
        <v>9339420</v>
      </c>
      <c r="NQ31">
        <v>9396293</v>
      </c>
      <c r="NR31">
        <v>9447165</v>
      </c>
      <c r="NS31">
        <v>9447165</v>
      </c>
      <c r="NT31">
        <v>9524640</v>
      </c>
      <c r="NU31">
        <v>9524640</v>
      </c>
      <c r="NV31">
        <v>9599565</v>
      </c>
      <c r="NW31">
        <v>9659167</v>
      </c>
      <c r="NX31">
        <v>9713909</v>
      </c>
      <c r="NY31">
        <v>9765455</v>
      </c>
      <c r="NZ31">
        <v>9809754</v>
      </c>
      <c r="OA31">
        <v>9834513</v>
      </c>
      <c r="OB31">
        <v>9866710</v>
      </c>
      <c r="OC31">
        <v>9921981</v>
      </c>
      <c r="OD31">
        <v>9978747</v>
      </c>
      <c r="OE31">
        <v>10030626</v>
      </c>
      <c r="OF31">
        <v>10084208</v>
      </c>
      <c r="OG31">
        <v>10139148</v>
      </c>
      <c r="OH31">
        <v>10168174</v>
      </c>
      <c r="OI31">
        <v>10195160</v>
      </c>
      <c r="OJ31">
        <v>10257875</v>
      </c>
      <c r="OK31">
        <v>10324463</v>
      </c>
      <c r="OL31">
        <v>10390461</v>
      </c>
      <c r="OM31">
        <v>10455630</v>
      </c>
      <c r="ON31">
        <v>10517232</v>
      </c>
    </row>
    <row r="32" spans="1:404" x14ac:dyDescent="0.25">
      <c r="A32" t="s">
        <v>5192</v>
      </c>
      <c r="B32">
        <v>0</v>
      </c>
      <c r="C32">
        <v>0</v>
      </c>
      <c r="D32">
        <v>0</v>
      </c>
      <c r="E32">
        <v>0</v>
      </c>
      <c r="F32">
        <v>0</v>
      </c>
      <c r="G32">
        <v>0</v>
      </c>
      <c r="H32">
        <v>0</v>
      </c>
      <c r="I32">
        <v>0</v>
      </c>
      <c r="J32">
        <v>0</v>
      </c>
      <c r="K32">
        <v>0</v>
      </c>
      <c r="L32">
        <v>0</v>
      </c>
      <c r="M32">
        <v>0</v>
      </c>
      <c r="N32">
        <v>0</v>
      </c>
      <c r="O32">
        <v>0</v>
      </c>
      <c r="P32">
        <v>0</v>
      </c>
      <c r="Q32">
        <v>0</v>
      </c>
      <c r="R32">
        <v>0</v>
      </c>
      <c r="S32">
        <v>0</v>
      </c>
      <c r="T32">
        <v>0</v>
      </c>
      <c r="U32">
        <v>0</v>
      </c>
      <c r="V32">
        <v>0</v>
      </c>
      <c r="W32">
        <v>0</v>
      </c>
      <c r="X32">
        <v>0</v>
      </c>
      <c r="Y32">
        <v>0</v>
      </c>
      <c r="Z32">
        <v>0</v>
      </c>
      <c r="AA32">
        <v>0</v>
      </c>
      <c r="AB32">
        <v>0</v>
      </c>
      <c r="AC32">
        <v>0</v>
      </c>
      <c r="AD32">
        <v>0</v>
      </c>
      <c r="AE32">
        <v>0</v>
      </c>
      <c r="AF32">
        <v>0</v>
      </c>
      <c r="AG32">
        <v>0</v>
      </c>
      <c r="AH32">
        <v>0</v>
      </c>
      <c r="AI32">
        <v>0</v>
      </c>
      <c r="AJ32">
        <v>0</v>
      </c>
      <c r="AK32">
        <v>0</v>
      </c>
      <c r="AL32">
        <v>0</v>
      </c>
      <c r="AM32">
        <v>0</v>
      </c>
      <c r="AN32">
        <v>0</v>
      </c>
      <c r="AO32">
        <v>0</v>
      </c>
      <c r="AP32">
        <v>0</v>
      </c>
      <c r="AQ32">
        <v>0</v>
      </c>
      <c r="AR32">
        <v>0</v>
      </c>
      <c r="AS32">
        <v>0</v>
      </c>
      <c r="AT32">
        <v>0</v>
      </c>
      <c r="AU32">
        <v>0</v>
      </c>
      <c r="AV32">
        <v>0</v>
      </c>
      <c r="AW32">
        <v>1</v>
      </c>
      <c r="AX32">
        <v>1</v>
      </c>
      <c r="AY32">
        <v>11</v>
      </c>
      <c r="AZ32">
        <v>11</v>
      </c>
      <c r="BA32">
        <v>37</v>
      </c>
      <c r="BB32">
        <v>40</v>
      </c>
      <c r="BC32">
        <v>50</v>
      </c>
      <c r="BD32">
        <v>54</v>
      </c>
      <c r="BE32">
        <v>56</v>
      </c>
      <c r="BF32">
        <v>68</v>
      </c>
      <c r="BG32">
        <v>75</v>
      </c>
      <c r="BH32">
        <v>78</v>
      </c>
      <c r="BI32">
        <v>83</v>
      </c>
      <c r="BJ32">
        <v>88</v>
      </c>
      <c r="BK32">
        <v>91</v>
      </c>
      <c r="BL32">
        <v>104</v>
      </c>
      <c r="BM32">
        <v>109</v>
      </c>
      <c r="BN32">
        <v>114</v>
      </c>
      <c r="BO32">
        <v>115</v>
      </c>
      <c r="BP32">
        <v>120</v>
      </c>
      <c r="BQ32">
        <v>126</v>
      </c>
      <c r="BR32">
        <v>127</v>
      </c>
      <c r="BS32">
        <v>129</v>
      </c>
      <c r="BT32">
        <v>131</v>
      </c>
      <c r="BU32">
        <v>133</v>
      </c>
      <c r="BV32">
        <v>134</v>
      </c>
      <c r="BW32">
        <v>135</v>
      </c>
      <c r="BX32">
        <v>135</v>
      </c>
      <c r="BY32">
        <v>135</v>
      </c>
      <c r="BZ32">
        <v>135</v>
      </c>
      <c r="CA32">
        <v>135</v>
      </c>
      <c r="CB32">
        <v>135</v>
      </c>
      <c r="CC32">
        <v>136</v>
      </c>
      <c r="CD32">
        <v>136</v>
      </c>
      <c r="CE32">
        <v>136</v>
      </c>
      <c r="CF32">
        <v>136</v>
      </c>
      <c r="CG32">
        <v>136</v>
      </c>
      <c r="CH32">
        <v>136</v>
      </c>
      <c r="CI32">
        <v>136</v>
      </c>
      <c r="CJ32">
        <v>136</v>
      </c>
      <c r="CK32">
        <v>137</v>
      </c>
      <c r="CL32">
        <v>138</v>
      </c>
      <c r="CM32">
        <v>138</v>
      </c>
      <c r="CN32">
        <v>138</v>
      </c>
      <c r="CO32">
        <v>138</v>
      </c>
      <c r="CP32">
        <v>138</v>
      </c>
      <c r="CQ32">
        <v>138</v>
      </c>
      <c r="CR32">
        <v>138</v>
      </c>
      <c r="CS32">
        <v>138</v>
      </c>
      <c r="CT32">
        <v>138</v>
      </c>
      <c r="CU32">
        <v>138</v>
      </c>
      <c r="CV32">
        <v>138</v>
      </c>
      <c r="CW32">
        <v>138</v>
      </c>
      <c r="CX32">
        <v>138</v>
      </c>
      <c r="CY32">
        <v>138</v>
      </c>
      <c r="CZ32">
        <v>138</v>
      </c>
      <c r="DA32">
        <v>138</v>
      </c>
      <c r="DB32">
        <v>138</v>
      </c>
      <c r="DC32">
        <v>139</v>
      </c>
      <c r="DD32">
        <v>141</v>
      </c>
      <c r="DE32">
        <v>141</v>
      </c>
      <c r="DF32">
        <v>141</v>
      </c>
      <c r="DG32">
        <v>141</v>
      </c>
      <c r="DH32">
        <v>141</v>
      </c>
      <c r="DI32">
        <v>141</v>
      </c>
      <c r="DJ32">
        <v>141</v>
      </c>
      <c r="DK32">
        <v>141</v>
      </c>
      <c r="DL32">
        <v>141</v>
      </c>
      <c r="DM32">
        <v>141</v>
      </c>
      <c r="DN32">
        <v>141</v>
      </c>
      <c r="DO32">
        <v>141</v>
      </c>
      <c r="DP32">
        <v>141</v>
      </c>
      <c r="DQ32">
        <v>141</v>
      </c>
      <c r="DR32">
        <v>141</v>
      </c>
      <c r="DS32">
        <v>141</v>
      </c>
      <c r="DT32">
        <v>141</v>
      </c>
      <c r="DU32">
        <v>141</v>
      </c>
      <c r="DV32">
        <v>141</v>
      </c>
      <c r="DW32">
        <v>141</v>
      </c>
      <c r="DX32">
        <v>141</v>
      </c>
      <c r="DY32">
        <v>141</v>
      </c>
      <c r="DZ32">
        <v>141</v>
      </c>
      <c r="EA32">
        <v>141</v>
      </c>
      <c r="EB32">
        <v>141</v>
      </c>
      <c r="EC32">
        <v>141</v>
      </c>
      <c r="ED32">
        <v>141</v>
      </c>
      <c r="EE32">
        <v>141</v>
      </c>
      <c r="EF32">
        <v>141</v>
      </c>
      <c r="EG32">
        <v>141</v>
      </c>
      <c r="EH32">
        <v>141</v>
      </c>
      <c r="EI32">
        <v>141</v>
      </c>
      <c r="EJ32">
        <v>141</v>
      </c>
      <c r="EK32">
        <v>141</v>
      </c>
      <c r="EL32">
        <v>141</v>
      </c>
      <c r="EM32">
        <v>141</v>
      </c>
      <c r="EN32">
        <v>141</v>
      </c>
      <c r="EO32">
        <v>141</v>
      </c>
      <c r="EP32">
        <v>141</v>
      </c>
      <c r="EQ32">
        <v>141</v>
      </c>
      <c r="ER32">
        <v>141</v>
      </c>
      <c r="ES32">
        <v>141</v>
      </c>
      <c r="ET32">
        <v>141</v>
      </c>
      <c r="EU32">
        <v>141</v>
      </c>
      <c r="EV32">
        <v>141</v>
      </c>
      <c r="EW32">
        <v>141</v>
      </c>
      <c r="EX32">
        <v>141</v>
      </c>
      <c r="EY32">
        <v>141</v>
      </c>
      <c r="EZ32">
        <v>141</v>
      </c>
      <c r="FA32">
        <v>141</v>
      </c>
      <c r="FB32">
        <v>141</v>
      </c>
      <c r="FC32">
        <v>141</v>
      </c>
      <c r="FD32">
        <v>141</v>
      </c>
      <c r="FE32">
        <v>141</v>
      </c>
      <c r="FF32">
        <v>141</v>
      </c>
      <c r="FG32">
        <v>141</v>
      </c>
      <c r="FH32">
        <v>141</v>
      </c>
      <c r="FI32">
        <v>141</v>
      </c>
      <c r="FJ32">
        <v>141</v>
      </c>
      <c r="FK32">
        <v>141</v>
      </c>
      <c r="FL32">
        <v>141</v>
      </c>
      <c r="FM32">
        <v>141</v>
      </c>
      <c r="FN32">
        <v>141</v>
      </c>
      <c r="FO32">
        <v>141</v>
      </c>
      <c r="FP32">
        <v>141</v>
      </c>
      <c r="FQ32">
        <v>141</v>
      </c>
      <c r="FR32">
        <v>141</v>
      </c>
      <c r="FS32">
        <v>141</v>
      </c>
      <c r="FT32">
        <v>141</v>
      </c>
      <c r="FU32">
        <v>141</v>
      </c>
      <c r="FV32">
        <v>141</v>
      </c>
      <c r="FW32">
        <v>141</v>
      </c>
      <c r="FX32">
        <v>141</v>
      </c>
      <c r="FY32">
        <v>141</v>
      </c>
      <c r="FZ32">
        <v>141</v>
      </c>
      <c r="GA32">
        <v>141</v>
      </c>
      <c r="GB32">
        <v>141</v>
      </c>
      <c r="GC32">
        <v>141</v>
      </c>
      <c r="GD32">
        <v>141</v>
      </c>
      <c r="GE32">
        <v>141</v>
      </c>
      <c r="GF32">
        <v>141</v>
      </c>
      <c r="GG32">
        <v>141</v>
      </c>
      <c r="GH32">
        <v>141</v>
      </c>
      <c r="GI32">
        <v>141</v>
      </c>
      <c r="GJ32">
        <v>141</v>
      </c>
      <c r="GK32">
        <v>141</v>
      </c>
      <c r="GL32">
        <v>141</v>
      </c>
      <c r="GM32">
        <v>141</v>
      </c>
      <c r="GN32">
        <v>141</v>
      </c>
      <c r="GO32">
        <v>141</v>
      </c>
      <c r="GP32">
        <v>141</v>
      </c>
      <c r="GQ32">
        <v>141</v>
      </c>
      <c r="GR32">
        <v>142</v>
      </c>
      <c r="GS32">
        <v>142</v>
      </c>
      <c r="GT32">
        <v>142</v>
      </c>
      <c r="GU32">
        <v>142</v>
      </c>
      <c r="GV32">
        <v>142</v>
      </c>
      <c r="GW32">
        <v>142</v>
      </c>
      <c r="GX32">
        <v>142</v>
      </c>
      <c r="GY32">
        <v>142</v>
      </c>
      <c r="GZ32">
        <v>142</v>
      </c>
      <c r="HA32">
        <v>142</v>
      </c>
      <c r="HB32">
        <v>142</v>
      </c>
      <c r="HC32">
        <v>142</v>
      </c>
      <c r="HD32">
        <v>143</v>
      </c>
      <c r="HE32">
        <v>143</v>
      </c>
      <c r="HF32">
        <v>143</v>
      </c>
      <c r="HG32">
        <v>143</v>
      </c>
      <c r="HH32">
        <v>143</v>
      </c>
      <c r="HI32">
        <v>143</v>
      </c>
      <c r="HJ32">
        <v>144</v>
      </c>
      <c r="HK32">
        <v>144</v>
      </c>
      <c r="HL32">
        <v>144</v>
      </c>
      <c r="HM32">
        <v>144</v>
      </c>
      <c r="HN32">
        <v>144</v>
      </c>
      <c r="HO32">
        <v>144</v>
      </c>
      <c r="HP32">
        <v>144</v>
      </c>
      <c r="HQ32">
        <v>144</v>
      </c>
      <c r="HR32">
        <v>144</v>
      </c>
      <c r="HS32">
        <v>145</v>
      </c>
      <c r="HT32">
        <v>145</v>
      </c>
      <c r="HU32">
        <v>145</v>
      </c>
      <c r="HV32">
        <v>145</v>
      </c>
      <c r="HW32">
        <v>145</v>
      </c>
      <c r="HX32">
        <v>145</v>
      </c>
      <c r="HY32">
        <v>145</v>
      </c>
      <c r="HZ32">
        <v>145</v>
      </c>
      <c r="IA32">
        <v>145</v>
      </c>
      <c r="IB32">
        <v>145</v>
      </c>
      <c r="IC32">
        <v>145</v>
      </c>
      <c r="ID32">
        <v>145</v>
      </c>
      <c r="IE32">
        <v>145</v>
      </c>
      <c r="IF32">
        <v>145</v>
      </c>
      <c r="IG32">
        <v>145</v>
      </c>
      <c r="IH32">
        <v>145</v>
      </c>
      <c r="II32">
        <v>145</v>
      </c>
      <c r="IJ32">
        <v>145</v>
      </c>
      <c r="IK32">
        <v>145</v>
      </c>
      <c r="IL32">
        <v>145</v>
      </c>
      <c r="IM32">
        <v>145</v>
      </c>
      <c r="IN32">
        <v>146</v>
      </c>
      <c r="IO32">
        <v>146</v>
      </c>
      <c r="IP32">
        <v>146</v>
      </c>
      <c r="IQ32">
        <v>146</v>
      </c>
      <c r="IR32">
        <v>146</v>
      </c>
      <c r="IS32">
        <v>146</v>
      </c>
      <c r="IT32">
        <v>146</v>
      </c>
      <c r="IU32">
        <v>146</v>
      </c>
      <c r="IV32">
        <v>146</v>
      </c>
      <c r="IW32">
        <v>146</v>
      </c>
      <c r="IX32">
        <v>146</v>
      </c>
      <c r="IY32">
        <v>146</v>
      </c>
      <c r="IZ32">
        <v>146</v>
      </c>
      <c r="JA32">
        <v>146</v>
      </c>
      <c r="JB32">
        <v>146</v>
      </c>
      <c r="JC32">
        <v>146</v>
      </c>
      <c r="JD32">
        <v>146</v>
      </c>
      <c r="JE32">
        <v>146</v>
      </c>
      <c r="JF32">
        <v>146</v>
      </c>
      <c r="JG32">
        <v>146</v>
      </c>
      <c r="JH32">
        <v>147</v>
      </c>
      <c r="JI32">
        <v>147</v>
      </c>
      <c r="JJ32">
        <v>147</v>
      </c>
      <c r="JK32">
        <v>147</v>
      </c>
      <c r="JL32">
        <v>147</v>
      </c>
      <c r="JM32">
        <v>147</v>
      </c>
      <c r="JN32">
        <v>147</v>
      </c>
      <c r="JO32">
        <v>147</v>
      </c>
      <c r="JP32">
        <v>148</v>
      </c>
      <c r="JQ32">
        <v>148</v>
      </c>
      <c r="JR32">
        <v>148</v>
      </c>
      <c r="JS32">
        <v>148</v>
      </c>
      <c r="JT32">
        <v>148</v>
      </c>
      <c r="JU32">
        <v>148</v>
      </c>
      <c r="JV32">
        <v>148</v>
      </c>
      <c r="JW32">
        <v>148</v>
      </c>
      <c r="JX32">
        <v>148</v>
      </c>
      <c r="JY32">
        <v>148</v>
      </c>
      <c r="JZ32">
        <v>148</v>
      </c>
      <c r="KA32">
        <v>148</v>
      </c>
      <c r="KB32">
        <v>148</v>
      </c>
      <c r="KC32">
        <v>148</v>
      </c>
      <c r="KD32">
        <v>148</v>
      </c>
      <c r="KE32">
        <v>148</v>
      </c>
      <c r="KF32">
        <v>148</v>
      </c>
      <c r="KG32">
        <v>148</v>
      </c>
      <c r="KH32">
        <v>148</v>
      </c>
      <c r="KI32">
        <v>148</v>
      </c>
      <c r="KJ32">
        <v>148</v>
      </c>
      <c r="KK32">
        <v>148</v>
      </c>
      <c r="KL32">
        <v>148</v>
      </c>
      <c r="KM32">
        <v>148</v>
      </c>
      <c r="KN32">
        <v>148</v>
      </c>
      <c r="KO32">
        <v>148</v>
      </c>
      <c r="KP32">
        <v>148</v>
      </c>
      <c r="KQ32">
        <v>148</v>
      </c>
      <c r="KR32">
        <v>148</v>
      </c>
      <c r="KS32">
        <v>148</v>
      </c>
      <c r="KT32">
        <v>148</v>
      </c>
      <c r="KU32">
        <v>148</v>
      </c>
      <c r="KV32">
        <v>149</v>
      </c>
      <c r="KW32">
        <v>150</v>
      </c>
      <c r="KX32">
        <v>150</v>
      </c>
      <c r="KY32">
        <v>150</v>
      </c>
      <c r="KZ32">
        <v>150</v>
      </c>
      <c r="LA32">
        <v>150</v>
      </c>
      <c r="LB32">
        <v>150</v>
      </c>
      <c r="LC32">
        <v>150</v>
      </c>
      <c r="LD32">
        <v>151</v>
      </c>
      <c r="LE32">
        <v>151</v>
      </c>
      <c r="LF32">
        <v>151</v>
      </c>
      <c r="LG32">
        <v>151</v>
      </c>
      <c r="LH32">
        <v>151</v>
      </c>
      <c r="LI32">
        <v>151</v>
      </c>
      <c r="LJ32">
        <v>151</v>
      </c>
      <c r="LK32">
        <v>152</v>
      </c>
      <c r="LL32">
        <v>152</v>
      </c>
      <c r="LM32">
        <v>152</v>
      </c>
      <c r="LN32">
        <v>152</v>
      </c>
      <c r="LO32">
        <v>152</v>
      </c>
      <c r="LP32">
        <v>152</v>
      </c>
      <c r="LQ32">
        <v>152</v>
      </c>
      <c r="LR32">
        <v>152</v>
      </c>
      <c r="LS32">
        <v>152</v>
      </c>
      <c r="LT32">
        <v>152</v>
      </c>
      <c r="LU32">
        <v>152</v>
      </c>
      <c r="LV32">
        <v>152</v>
      </c>
      <c r="LW32">
        <v>152</v>
      </c>
      <c r="LX32">
        <v>152</v>
      </c>
      <c r="LY32">
        <v>152</v>
      </c>
      <c r="LZ32">
        <v>152</v>
      </c>
      <c r="MA32">
        <v>152</v>
      </c>
      <c r="MB32">
        <v>152</v>
      </c>
      <c r="MC32">
        <v>152</v>
      </c>
      <c r="MD32">
        <v>152</v>
      </c>
      <c r="ME32">
        <v>152</v>
      </c>
      <c r="MF32">
        <v>152</v>
      </c>
      <c r="MG32">
        <v>157</v>
      </c>
      <c r="MH32">
        <v>157</v>
      </c>
      <c r="MI32">
        <v>157</v>
      </c>
      <c r="MJ32">
        <v>157</v>
      </c>
      <c r="MK32">
        <v>172</v>
      </c>
      <c r="ML32">
        <v>172</v>
      </c>
      <c r="MM32">
        <v>172</v>
      </c>
      <c r="MN32">
        <v>172</v>
      </c>
      <c r="MO32">
        <v>173</v>
      </c>
      <c r="MP32">
        <v>173</v>
      </c>
      <c r="MQ32">
        <v>173</v>
      </c>
      <c r="MR32">
        <v>173</v>
      </c>
      <c r="MS32">
        <v>173</v>
      </c>
      <c r="MT32">
        <v>174</v>
      </c>
      <c r="MU32">
        <v>174</v>
      </c>
      <c r="MV32">
        <v>174</v>
      </c>
      <c r="MW32">
        <v>174</v>
      </c>
      <c r="MX32">
        <v>174</v>
      </c>
      <c r="MY32">
        <v>174</v>
      </c>
      <c r="MZ32">
        <v>174</v>
      </c>
      <c r="NA32">
        <v>174</v>
      </c>
      <c r="NB32">
        <v>174</v>
      </c>
      <c r="NC32">
        <v>174</v>
      </c>
      <c r="ND32">
        <v>175</v>
      </c>
      <c r="NE32">
        <v>175</v>
      </c>
      <c r="NF32">
        <v>175</v>
      </c>
      <c r="NG32">
        <v>175</v>
      </c>
      <c r="NH32">
        <v>176</v>
      </c>
      <c r="NI32">
        <v>176</v>
      </c>
      <c r="NJ32">
        <v>180</v>
      </c>
      <c r="NK32">
        <v>180</v>
      </c>
      <c r="NL32">
        <v>180</v>
      </c>
      <c r="NM32">
        <v>180</v>
      </c>
      <c r="NN32">
        <v>180</v>
      </c>
      <c r="NO32">
        <v>180</v>
      </c>
      <c r="NP32">
        <v>180</v>
      </c>
      <c r="NQ32">
        <v>180</v>
      </c>
      <c r="NR32">
        <v>180</v>
      </c>
      <c r="NS32">
        <v>181</v>
      </c>
      <c r="NT32">
        <v>181</v>
      </c>
      <c r="NU32">
        <v>182</v>
      </c>
      <c r="NV32">
        <v>182</v>
      </c>
      <c r="NW32">
        <v>182</v>
      </c>
      <c r="NX32">
        <v>183</v>
      </c>
      <c r="NY32">
        <v>184</v>
      </c>
      <c r="NZ32">
        <v>184</v>
      </c>
      <c r="OA32">
        <v>184</v>
      </c>
      <c r="OB32">
        <v>184</v>
      </c>
      <c r="OC32">
        <v>184</v>
      </c>
      <c r="OD32">
        <v>185</v>
      </c>
      <c r="OE32">
        <v>185</v>
      </c>
      <c r="OF32">
        <v>185</v>
      </c>
      <c r="OG32">
        <v>185</v>
      </c>
      <c r="OH32">
        <v>185</v>
      </c>
      <c r="OI32">
        <v>185</v>
      </c>
      <c r="OJ32">
        <v>185</v>
      </c>
      <c r="OK32">
        <v>185</v>
      </c>
      <c r="OL32">
        <v>185</v>
      </c>
      <c r="OM32">
        <v>185</v>
      </c>
      <c r="ON32">
        <v>186</v>
      </c>
    </row>
    <row r="33" spans="1:404" x14ac:dyDescent="0.25">
      <c r="A33" t="s">
        <v>1262</v>
      </c>
      <c r="B33">
        <v>0</v>
      </c>
      <c r="C33">
        <v>0</v>
      </c>
      <c r="D33">
        <v>0</v>
      </c>
      <c r="E33">
        <v>0</v>
      </c>
      <c r="F33">
        <v>0</v>
      </c>
      <c r="G33">
        <v>0</v>
      </c>
      <c r="H33">
        <v>0</v>
      </c>
      <c r="I33">
        <v>0</v>
      </c>
      <c r="J33">
        <v>0</v>
      </c>
      <c r="K33">
        <v>0</v>
      </c>
      <c r="L33">
        <v>0</v>
      </c>
      <c r="M33">
        <v>0</v>
      </c>
      <c r="N33">
        <v>0</v>
      </c>
      <c r="O33">
        <v>0</v>
      </c>
      <c r="P33">
        <v>0</v>
      </c>
      <c r="Q33">
        <v>0</v>
      </c>
      <c r="R33">
        <v>0</v>
      </c>
      <c r="S33">
        <v>0</v>
      </c>
      <c r="T33">
        <v>0</v>
      </c>
      <c r="U33">
        <v>0</v>
      </c>
      <c r="V33">
        <v>0</v>
      </c>
      <c r="W33">
        <v>0</v>
      </c>
      <c r="X33">
        <v>0</v>
      </c>
      <c r="Y33">
        <v>0</v>
      </c>
      <c r="Z33">
        <v>0</v>
      </c>
      <c r="AA33">
        <v>0</v>
      </c>
      <c r="AB33">
        <v>0</v>
      </c>
      <c r="AC33">
        <v>0</v>
      </c>
      <c r="AD33">
        <v>0</v>
      </c>
      <c r="AE33">
        <v>0</v>
      </c>
      <c r="AF33">
        <v>0</v>
      </c>
      <c r="AG33">
        <v>0</v>
      </c>
      <c r="AH33">
        <v>0</v>
      </c>
      <c r="AI33">
        <v>0</v>
      </c>
      <c r="AJ33">
        <v>0</v>
      </c>
      <c r="AK33">
        <v>0</v>
      </c>
      <c r="AL33">
        <v>0</v>
      </c>
      <c r="AM33">
        <v>0</v>
      </c>
      <c r="AN33">
        <v>0</v>
      </c>
      <c r="AO33">
        <v>0</v>
      </c>
      <c r="AP33">
        <v>0</v>
      </c>
      <c r="AQ33">
        <v>0</v>
      </c>
      <c r="AR33">
        <v>0</v>
      </c>
      <c r="AS33">
        <v>0</v>
      </c>
      <c r="AT33">
        <v>0</v>
      </c>
      <c r="AU33">
        <v>0</v>
      </c>
      <c r="AV33">
        <v>4</v>
      </c>
      <c r="AW33">
        <v>4</v>
      </c>
      <c r="AX33">
        <v>4</v>
      </c>
      <c r="AY33">
        <v>7</v>
      </c>
      <c r="AZ33">
        <v>7</v>
      </c>
      <c r="BA33">
        <v>23</v>
      </c>
      <c r="BB33">
        <v>41</v>
      </c>
      <c r="BC33">
        <v>51</v>
      </c>
      <c r="BD33">
        <v>52</v>
      </c>
      <c r="BE33">
        <v>67</v>
      </c>
      <c r="BF33">
        <v>92</v>
      </c>
      <c r="BG33">
        <v>94</v>
      </c>
      <c r="BH33">
        <v>127</v>
      </c>
      <c r="BI33">
        <v>163</v>
      </c>
      <c r="BJ33">
        <v>187</v>
      </c>
      <c r="BK33">
        <v>201</v>
      </c>
      <c r="BL33">
        <v>218</v>
      </c>
      <c r="BM33">
        <v>242</v>
      </c>
      <c r="BN33">
        <v>264</v>
      </c>
      <c r="BO33">
        <v>293</v>
      </c>
      <c r="BP33">
        <v>331</v>
      </c>
      <c r="BQ33">
        <v>346</v>
      </c>
      <c r="BR33">
        <v>359</v>
      </c>
      <c r="BS33">
        <v>399</v>
      </c>
      <c r="BT33">
        <v>422</v>
      </c>
      <c r="BU33">
        <v>457</v>
      </c>
      <c r="BV33">
        <v>485</v>
      </c>
      <c r="BW33">
        <v>503</v>
      </c>
      <c r="BX33">
        <v>531</v>
      </c>
      <c r="BY33">
        <v>549</v>
      </c>
      <c r="BZ33">
        <v>577</v>
      </c>
      <c r="CA33">
        <v>593</v>
      </c>
      <c r="CB33">
        <v>618</v>
      </c>
      <c r="CC33">
        <v>635</v>
      </c>
      <c r="CD33">
        <v>661</v>
      </c>
      <c r="CE33">
        <v>675</v>
      </c>
      <c r="CF33">
        <v>685</v>
      </c>
      <c r="CG33">
        <v>713</v>
      </c>
      <c r="CH33">
        <v>747</v>
      </c>
      <c r="CI33">
        <v>800</v>
      </c>
      <c r="CJ33">
        <v>846</v>
      </c>
      <c r="CK33">
        <v>878</v>
      </c>
      <c r="CL33">
        <v>894</v>
      </c>
      <c r="CM33">
        <v>929</v>
      </c>
      <c r="CN33">
        <v>975</v>
      </c>
      <c r="CO33">
        <v>1024</v>
      </c>
      <c r="CP33">
        <v>1097</v>
      </c>
      <c r="CQ33">
        <v>1234</v>
      </c>
      <c r="CR33">
        <v>1247</v>
      </c>
      <c r="CS33">
        <v>1300</v>
      </c>
      <c r="CT33">
        <v>1363</v>
      </c>
      <c r="CU33">
        <v>1399</v>
      </c>
      <c r="CV33">
        <v>1447</v>
      </c>
      <c r="CW33">
        <v>1506</v>
      </c>
      <c r="CX33">
        <v>1555</v>
      </c>
      <c r="CY33">
        <v>1594</v>
      </c>
      <c r="CZ33">
        <v>1618</v>
      </c>
      <c r="DA33">
        <v>1652</v>
      </c>
      <c r="DB33">
        <v>1704</v>
      </c>
      <c r="DC33">
        <v>1778</v>
      </c>
      <c r="DD33">
        <v>1829</v>
      </c>
      <c r="DE33">
        <v>1872</v>
      </c>
      <c r="DF33">
        <v>1921</v>
      </c>
      <c r="DG33">
        <v>1965</v>
      </c>
      <c r="DH33">
        <v>1990</v>
      </c>
      <c r="DI33">
        <v>2023</v>
      </c>
      <c r="DJ33">
        <v>2069</v>
      </c>
      <c r="DK33">
        <v>2100</v>
      </c>
      <c r="DL33">
        <v>2138</v>
      </c>
      <c r="DM33">
        <v>2175</v>
      </c>
      <c r="DN33">
        <v>2211</v>
      </c>
      <c r="DO33">
        <v>2235</v>
      </c>
      <c r="DP33">
        <v>2259</v>
      </c>
      <c r="DQ33">
        <v>2292</v>
      </c>
      <c r="DR33">
        <v>2331</v>
      </c>
      <c r="DS33">
        <v>2372</v>
      </c>
      <c r="DT33">
        <v>2408</v>
      </c>
      <c r="DU33">
        <v>2427</v>
      </c>
      <c r="DV33">
        <v>2433</v>
      </c>
      <c r="DW33">
        <v>2443</v>
      </c>
      <c r="DX33">
        <v>2460</v>
      </c>
      <c r="DY33">
        <v>2477</v>
      </c>
      <c r="DZ33">
        <v>2485</v>
      </c>
      <c r="EA33">
        <v>2499</v>
      </c>
      <c r="EB33">
        <v>2513</v>
      </c>
      <c r="EC33">
        <v>2519</v>
      </c>
      <c r="ED33">
        <v>2538</v>
      </c>
      <c r="EE33">
        <v>2560</v>
      </c>
      <c r="EF33">
        <v>2585</v>
      </c>
      <c r="EG33">
        <v>2627</v>
      </c>
      <c r="EH33">
        <v>2711</v>
      </c>
      <c r="EI33">
        <v>2727</v>
      </c>
      <c r="EJ33">
        <v>2810</v>
      </c>
      <c r="EK33">
        <v>2889</v>
      </c>
      <c r="EL33">
        <v>2993</v>
      </c>
      <c r="EM33">
        <v>3086</v>
      </c>
      <c r="EN33">
        <v>3191</v>
      </c>
      <c r="EO33">
        <v>3266</v>
      </c>
      <c r="EP33">
        <v>3290</v>
      </c>
      <c r="EQ33">
        <v>3341</v>
      </c>
      <c r="ER33">
        <v>3453</v>
      </c>
      <c r="ES33">
        <v>3542</v>
      </c>
      <c r="ET33">
        <v>3674</v>
      </c>
      <c r="EU33">
        <v>3755</v>
      </c>
      <c r="EV33">
        <v>3872</v>
      </c>
      <c r="EW33">
        <v>3905</v>
      </c>
      <c r="EX33">
        <v>3984</v>
      </c>
      <c r="EY33">
        <v>4114</v>
      </c>
      <c r="EZ33">
        <v>4242</v>
      </c>
      <c r="FA33">
        <v>4408</v>
      </c>
      <c r="FB33">
        <v>4513</v>
      </c>
      <c r="FC33">
        <v>4625</v>
      </c>
      <c r="FD33">
        <v>4691</v>
      </c>
      <c r="FE33">
        <v>4831</v>
      </c>
      <c r="FF33">
        <v>4989</v>
      </c>
      <c r="FG33">
        <v>5154</v>
      </c>
      <c r="FH33">
        <v>5315</v>
      </c>
      <c r="FI33">
        <v>5497</v>
      </c>
      <c r="FJ33">
        <v>5677</v>
      </c>
      <c r="FK33">
        <v>5740</v>
      </c>
      <c r="FL33">
        <v>5914</v>
      </c>
      <c r="FM33">
        <v>6102</v>
      </c>
      <c r="FN33">
        <v>6342</v>
      </c>
      <c r="FO33">
        <v>6672</v>
      </c>
      <c r="FP33">
        <v>6964</v>
      </c>
      <c r="FQ33">
        <v>7175</v>
      </c>
      <c r="FR33">
        <v>7252</v>
      </c>
      <c r="FS33">
        <v>7411</v>
      </c>
      <c r="FT33">
        <v>7645</v>
      </c>
      <c r="FU33">
        <v>7877</v>
      </c>
      <c r="FV33">
        <v>8144</v>
      </c>
      <c r="FW33">
        <v>8442</v>
      </c>
      <c r="FX33">
        <v>8638</v>
      </c>
      <c r="FY33">
        <v>8733</v>
      </c>
      <c r="FZ33">
        <v>8929</v>
      </c>
      <c r="GA33">
        <v>9254</v>
      </c>
      <c r="GB33">
        <v>9584</v>
      </c>
      <c r="GC33">
        <v>9853</v>
      </c>
      <c r="GD33">
        <v>10123</v>
      </c>
      <c r="GE33">
        <v>10312</v>
      </c>
      <c r="GF33">
        <v>10427</v>
      </c>
      <c r="GG33">
        <v>10621</v>
      </c>
      <c r="GH33">
        <v>10871</v>
      </c>
      <c r="GI33">
        <v>11155</v>
      </c>
      <c r="GJ33">
        <v>11420</v>
      </c>
      <c r="GK33">
        <v>11690</v>
      </c>
      <c r="GL33">
        <v>11836</v>
      </c>
      <c r="GM33">
        <v>11955</v>
      </c>
      <c r="GN33">
        <v>12159</v>
      </c>
      <c r="GO33">
        <v>12414</v>
      </c>
      <c r="GP33">
        <v>12717</v>
      </c>
      <c r="GQ33">
        <v>13014</v>
      </c>
      <c r="GR33">
        <v>13209</v>
      </c>
      <c r="GS33">
        <v>13343</v>
      </c>
      <c r="GT33">
        <v>13396</v>
      </c>
      <c r="GU33">
        <v>13512</v>
      </c>
      <c r="GV33">
        <v>13722</v>
      </c>
      <c r="GW33">
        <v>13893</v>
      </c>
      <c r="GX33">
        <v>13893</v>
      </c>
      <c r="GY33">
        <v>14243</v>
      </c>
      <c r="GZ33">
        <v>14333</v>
      </c>
      <c r="HA33">
        <v>14365</v>
      </c>
      <c r="HB33">
        <v>14500</v>
      </c>
      <c r="HC33">
        <v>14669</v>
      </c>
      <c r="HD33">
        <v>14820</v>
      </c>
      <c r="HE33">
        <v>14962</v>
      </c>
      <c r="HF33">
        <v>15131</v>
      </c>
      <c r="HG33">
        <v>15131</v>
      </c>
      <c r="HH33">
        <v>15287</v>
      </c>
      <c r="HI33">
        <v>15386</v>
      </c>
      <c r="HJ33">
        <v>15589</v>
      </c>
      <c r="HK33">
        <v>15751</v>
      </c>
      <c r="HL33">
        <v>15908</v>
      </c>
      <c r="HM33">
        <v>16065</v>
      </c>
      <c r="HN33">
        <v>16164</v>
      </c>
      <c r="HO33">
        <v>16190</v>
      </c>
      <c r="HP33">
        <v>16266</v>
      </c>
      <c r="HQ33">
        <v>16454</v>
      </c>
      <c r="HR33">
        <v>16617</v>
      </c>
      <c r="HS33">
        <v>16775</v>
      </c>
      <c r="HT33">
        <v>16954</v>
      </c>
      <c r="HU33">
        <v>17050</v>
      </c>
      <c r="HV33">
        <v>17089</v>
      </c>
      <c r="HW33">
        <v>17146</v>
      </c>
      <c r="HX33">
        <v>17313</v>
      </c>
      <c r="HY33">
        <v>17435</v>
      </c>
      <c r="HZ33">
        <v>17598</v>
      </c>
      <c r="IA33">
        <v>17799</v>
      </c>
      <c r="IB33">
        <v>17891</v>
      </c>
      <c r="IC33">
        <v>17918</v>
      </c>
      <c r="ID33">
        <v>18061</v>
      </c>
      <c r="IE33">
        <v>18216</v>
      </c>
      <c r="IF33">
        <v>18390</v>
      </c>
      <c r="IG33">
        <v>18544</v>
      </c>
      <c r="IH33">
        <v>18733</v>
      </c>
      <c r="II33">
        <v>18819</v>
      </c>
      <c r="IJ33">
        <v>18863</v>
      </c>
      <c r="IK33">
        <v>19014</v>
      </c>
      <c r="IL33">
        <v>19123</v>
      </c>
      <c r="IM33">
        <v>19283</v>
      </c>
      <c r="IN33">
        <v>19573</v>
      </c>
      <c r="IO33">
        <v>19828</v>
      </c>
      <c r="IP33">
        <v>19997</v>
      </c>
      <c r="IQ33">
        <v>20055</v>
      </c>
      <c r="IR33">
        <v>20271</v>
      </c>
      <c r="IS33">
        <v>20547</v>
      </c>
      <c r="IT33">
        <v>20833</v>
      </c>
      <c r="IU33">
        <v>20833</v>
      </c>
      <c r="IV33">
        <v>21336</v>
      </c>
      <c r="IW33">
        <v>21518</v>
      </c>
      <c r="IX33">
        <v>21587</v>
      </c>
      <c r="IY33">
        <v>21870</v>
      </c>
      <c r="IZ33">
        <v>22306</v>
      </c>
      <c r="JA33">
        <v>22743</v>
      </c>
      <c r="JB33">
        <v>23259</v>
      </c>
      <c r="JC33">
        <v>23871</v>
      </c>
      <c r="JD33">
        <v>24319</v>
      </c>
      <c r="JE33">
        <v>24402</v>
      </c>
      <c r="JF33">
        <v>24989</v>
      </c>
      <c r="JG33">
        <v>25774</v>
      </c>
      <c r="JH33">
        <v>26593</v>
      </c>
      <c r="JI33">
        <v>27507</v>
      </c>
      <c r="JJ33">
        <v>28505</v>
      </c>
      <c r="JK33">
        <v>29108</v>
      </c>
      <c r="JL33">
        <v>29503</v>
      </c>
      <c r="JM33">
        <v>30527</v>
      </c>
      <c r="JN33">
        <v>31863</v>
      </c>
      <c r="JO33">
        <v>33335</v>
      </c>
      <c r="JP33">
        <v>34930</v>
      </c>
      <c r="JQ33">
        <v>36519</v>
      </c>
      <c r="JR33">
        <v>37562</v>
      </c>
      <c r="JS33">
        <v>37889</v>
      </c>
      <c r="JT33">
        <v>40132</v>
      </c>
      <c r="JU33">
        <v>42701</v>
      </c>
      <c r="JV33">
        <v>45461</v>
      </c>
      <c r="JW33">
        <v>48150</v>
      </c>
      <c r="JX33">
        <v>51041</v>
      </c>
      <c r="JY33">
        <v>52844</v>
      </c>
      <c r="JZ33">
        <v>54069</v>
      </c>
      <c r="KA33">
        <v>56496</v>
      </c>
      <c r="KB33">
        <v>60537</v>
      </c>
      <c r="KC33">
        <v>64591</v>
      </c>
      <c r="KD33">
        <v>68345</v>
      </c>
      <c r="KE33">
        <v>72184</v>
      </c>
      <c r="KF33">
        <v>74485</v>
      </c>
      <c r="KG33">
        <v>75160</v>
      </c>
      <c r="KH33">
        <v>78976</v>
      </c>
      <c r="KI33">
        <v>83366</v>
      </c>
      <c r="KJ33">
        <v>87311</v>
      </c>
      <c r="KK33">
        <v>90725</v>
      </c>
      <c r="KL33">
        <v>94937</v>
      </c>
      <c r="KM33">
        <v>97435</v>
      </c>
      <c r="KN33">
        <v>98251</v>
      </c>
      <c r="KO33">
        <v>101770</v>
      </c>
      <c r="KP33">
        <v>106598</v>
      </c>
      <c r="KQ33">
        <v>110536</v>
      </c>
      <c r="KR33">
        <v>114435</v>
      </c>
      <c r="KS33">
        <v>118418</v>
      </c>
      <c r="KT33">
        <v>120697</v>
      </c>
      <c r="KU33">
        <v>121820</v>
      </c>
      <c r="KV33">
        <v>124966</v>
      </c>
      <c r="KW33">
        <v>129348</v>
      </c>
      <c r="KX33">
        <v>133060</v>
      </c>
      <c r="KY33">
        <v>136628</v>
      </c>
      <c r="KZ33">
        <v>139955</v>
      </c>
      <c r="LA33">
        <v>141747</v>
      </c>
      <c r="LB33">
        <v>142486</v>
      </c>
      <c r="LC33">
        <v>145300</v>
      </c>
      <c r="LD33">
        <v>148775</v>
      </c>
      <c r="LE33">
        <v>151913</v>
      </c>
      <c r="LF33">
        <v>155193</v>
      </c>
      <c r="LG33">
        <v>158807</v>
      </c>
      <c r="LH33">
        <v>160844</v>
      </c>
      <c r="LI33">
        <v>161421</v>
      </c>
      <c r="LJ33">
        <v>164185</v>
      </c>
      <c r="LK33">
        <v>168165</v>
      </c>
      <c r="LL33">
        <v>171493</v>
      </c>
      <c r="LM33">
        <v>174568</v>
      </c>
      <c r="LN33">
        <v>177665</v>
      </c>
      <c r="LO33">
        <v>178952</v>
      </c>
      <c r="LP33">
        <v>179449</v>
      </c>
      <c r="LQ33">
        <v>181544</v>
      </c>
      <c r="LR33">
        <v>184287</v>
      </c>
      <c r="LS33">
        <v>186246</v>
      </c>
      <c r="LT33">
        <v>188288</v>
      </c>
      <c r="LU33">
        <v>190027</v>
      </c>
      <c r="LV33">
        <v>191029</v>
      </c>
      <c r="LW33">
        <v>191195</v>
      </c>
      <c r="LX33">
        <v>192472</v>
      </c>
      <c r="LY33">
        <v>194271</v>
      </c>
      <c r="LZ33">
        <v>195886</v>
      </c>
      <c r="MA33">
        <v>196658</v>
      </c>
      <c r="MB33">
        <v>196915</v>
      </c>
      <c r="MC33">
        <v>197384</v>
      </c>
      <c r="MD33">
        <v>197716</v>
      </c>
      <c r="ME33">
        <v>198053</v>
      </c>
      <c r="MF33">
        <v>199491</v>
      </c>
      <c r="MG33">
        <v>201220</v>
      </c>
      <c r="MH33">
        <v>202266</v>
      </c>
      <c r="MI33">
        <v>202540</v>
      </c>
      <c r="MJ33">
        <v>202880</v>
      </c>
      <c r="MK33">
        <v>203051</v>
      </c>
      <c r="ML33">
        <v>204080</v>
      </c>
      <c r="MM33">
        <v>205390</v>
      </c>
      <c r="MN33">
        <v>206392</v>
      </c>
      <c r="MO33">
        <v>207259</v>
      </c>
      <c r="MP33">
        <v>208012</v>
      </c>
      <c r="MQ33">
        <v>208406</v>
      </c>
      <c r="MR33">
        <v>208511</v>
      </c>
      <c r="MS33">
        <v>209131</v>
      </c>
      <c r="MT33">
        <v>209881</v>
      </c>
      <c r="MU33">
        <v>210416</v>
      </c>
      <c r="MV33">
        <v>210951</v>
      </c>
      <c r="MW33">
        <v>211503</v>
      </c>
      <c r="MX33">
        <v>211736</v>
      </c>
      <c r="MY33">
        <v>211813</v>
      </c>
      <c r="MZ33">
        <v>212383</v>
      </c>
      <c r="NA33">
        <v>212927</v>
      </c>
      <c r="NB33">
        <v>213409</v>
      </c>
      <c r="NC33">
        <v>213864</v>
      </c>
      <c r="ND33">
        <v>214430</v>
      </c>
      <c r="NE33">
        <v>214696</v>
      </c>
      <c r="NF33">
        <v>214817</v>
      </c>
      <c r="NG33">
        <v>215589</v>
      </c>
      <c r="NH33">
        <v>216416</v>
      </c>
      <c r="NI33">
        <v>217014</v>
      </c>
      <c r="NJ33">
        <v>217574</v>
      </c>
      <c r="NK33">
        <v>218269</v>
      </c>
      <c r="NL33">
        <v>218618</v>
      </c>
      <c r="NM33">
        <v>218748</v>
      </c>
      <c r="NN33">
        <v>219580</v>
      </c>
      <c r="NO33">
        <v>220547</v>
      </c>
      <c r="NP33">
        <v>221266</v>
      </c>
      <c r="NQ33">
        <v>222149</v>
      </c>
      <c r="NR33">
        <v>223059</v>
      </c>
      <c r="NS33">
        <v>223552</v>
      </c>
      <c r="NT33">
        <v>223734</v>
      </c>
      <c r="NU33">
        <v>224849</v>
      </c>
      <c r="NV33">
        <v>226061</v>
      </c>
      <c r="NW33">
        <v>226974</v>
      </c>
      <c r="NX33">
        <v>228044</v>
      </c>
      <c r="NY33">
        <v>229010</v>
      </c>
      <c r="NZ33">
        <v>229516</v>
      </c>
      <c r="OA33">
        <v>229679</v>
      </c>
      <c r="OB33">
        <v>230747</v>
      </c>
      <c r="OC33">
        <v>232096</v>
      </c>
      <c r="OD33">
        <v>233342</v>
      </c>
      <c r="OE33">
        <v>234428</v>
      </c>
      <c r="OF33">
        <v>235891</v>
      </c>
      <c r="OG33">
        <v>236439</v>
      </c>
      <c r="OH33">
        <v>236666</v>
      </c>
      <c r="OI33">
        <v>238591</v>
      </c>
      <c r="OJ33">
        <v>240391</v>
      </c>
      <c r="OK33">
        <v>242124</v>
      </c>
      <c r="OL33">
        <v>243946</v>
      </c>
      <c r="OM33">
        <v>245627</v>
      </c>
      <c r="ON33">
        <v>246706</v>
      </c>
    </row>
    <row r="34" spans="1:404" x14ac:dyDescent="0.25">
      <c r="A34" t="s">
        <v>2206</v>
      </c>
      <c r="B34">
        <v>0</v>
      </c>
      <c r="C34">
        <v>0</v>
      </c>
      <c r="D34">
        <v>0</v>
      </c>
      <c r="E34">
        <v>0</v>
      </c>
      <c r="F34">
        <v>0</v>
      </c>
      <c r="G34">
        <v>0</v>
      </c>
      <c r="H34">
        <v>0</v>
      </c>
      <c r="I34">
        <v>0</v>
      </c>
      <c r="J34">
        <v>0</v>
      </c>
      <c r="K34">
        <v>0</v>
      </c>
      <c r="L34">
        <v>0</v>
      </c>
      <c r="M34">
        <v>0</v>
      </c>
      <c r="N34">
        <v>0</v>
      </c>
      <c r="O34">
        <v>0</v>
      </c>
      <c r="P34">
        <v>0</v>
      </c>
      <c r="Q34">
        <v>0</v>
      </c>
      <c r="R34">
        <v>0</v>
      </c>
      <c r="S34">
        <v>0</v>
      </c>
      <c r="T34">
        <v>0</v>
      </c>
      <c r="U34">
        <v>0</v>
      </c>
      <c r="V34">
        <v>0</v>
      </c>
      <c r="W34">
        <v>0</v>
      </c>
      <c r="X34">
        <v>0</v>
      </c>
      <c r="Y34">
        <v>0</v>
      </c>
      <c r="Z34">
        <v>0</v>
      </c>
      <c r="AA34">
        <v>0</v>
      </c>
      <c r="AB34">
        <v>0</v>
      </c>
      <c r="AC34">
        <v>0</v>
      </c>
      <c r="AD34">
        <v>0</v>
      </c>
      <c r="AE34">
        <v>0</v>
      </c>
      <c r="AF34">
        <v>0</v>
      </c>
      <c r="AG34">
        <v>0</v>
      </c>
      <c r="AH34">
        <v>0</v>
      </c>
      <c r="AI34">
        <v>0</v>
      </c>
      <c r="AJ34">
        <v>0</v>
      </c>
      <c r="AK34">
        <v>0</v>
      </c>
      <c r="AL34">
        <v>0</v>
      </c>
      <c r="AM34">
        <v>0</v>
      </c>
      <c r="AN34">
        <v>0</v>
      </c>
      <c r="AO34">
        <v>0</v>
      </c>
      <c r="AP34">
        <v>0</v>
      </c>
      <c r="AQ34">
        <v>0</v>
      </c>
      <c r="AR34">
        <v>0</v>
      </c>
      <c r="AS34">
        <v>0</v>
      </c>
      <c r="AT34">
        <v>0</v>
      </c>
      <c r="AU34">
        <v>0</v>
      </c>
      <c r="AV34">
        <v>0</v>
      </c>
      <c r="AW34">
        <v>0</v>
      </c>
      <c r="AX34">
        <v>1</v>
      </c>
      <c r="AY34">
        <v>2</v>
      </c>
      <c r="AZ34">
        <v>2</v>
      </c>
      <c r="BA34">
        <v>2</v>
      </c>
      <c r="BB34">
        <v>2</v>
      </c>
      <c r="BC34">
        <v>3</v>
      </c>
      <c r="BD34">
        <v>15</v>
      </c>
      <c r="BE34">
        <v>15</v>
      </c>
      <c r="BF34">
        <v>20</v>
      </c>
      <c r="BG34">
        <v>33</v>
      </c>
      <c r="BH34">
        <v>40</v>
      </c>
      <c r="BI34">
        <v>64</v>
      </c>
      <c r="BJ34">
        <v>75</v>
      </c>
      <c r="BK34">
        <v>99</v>
      </c>
      <c r="BL34">
        <v>114</v>
      </c>
      <c r="BM34">
        <v>146</v>
      </c>
      <c r="BN34">
        <v>152</v>
      </c>
      <c r="BO34">
        <v>180</v>
      </c>
      <c r="BP34">
        <v>207</v>
      </c>
      <c r="BQ34">
        <v>222</v>
      </c>
      <c r="BR34">
        <v>246</v>
      </c>
      <c r="BS34">
        <v>261</v>
      </c>
      <c r="BT34">
        <v>282</v>
      </c>
      <c r="BU34">
        <v>288</v>
      </c>
      <c r="BV34">
        <v>302</v>
      </c>
      <c r="BW34">
        <v>318</v>
      </c>
      <c r="BX34">
        <v>345</v>
      </c>
      <c r="BY34">
        <v>364</v>
      </c>
      <c r="BZ34">
        <v>384</v>
      </c>
      <c r="CA34">
        <v>414</v>
      </c>
      <c r="CB34">
        <v>443</v>
      </c>
      <c r="CC34">
        <v>443</v>
      </c>
      <c r="CD34">
        <v>484</v>
      </c>
      <c r="CE34">
        <v>497</v>
      </c>
      <c r="CF34">
        <v>497</v>
      </c>
      <c r="CG34">
        <v>528</v>
      </c>
      <c r="CH34">
        <v>542</v>
      </c>
      <c r="CI34">
        <v>546</v>
      </c>
      <c r="CJ34">
        <v>557</v>
      </c>
      <c r="CK34">
        <v>565</v>
      </c>
      <c r="CL34">
        <v>576</v>
      </c>
      <c r="CM34">
        <v>581</v>
      </c>
      <c r="CN34">
        <v>600</v>
      </c>
      <c r="CO34">
        <v>609</v>
      </c>
      <c r="CP34">
        <v>616</v>
      </c>
      <c r="CQ34">
        <v>629</v>
      </c>
      <c r="CR34">
        <v>629</v>
      </c>
      <c r="CS34">
        <v>632</v>
      </c>
      <c r="CT34">
        <v>635</v>
      </c>
      <c r="CU34">
        <v>638</v>
      </c>
      <c r="CV34">
        <v>641</v>
      </c>
      <c r="CW34">
        <v>645</v>
      </c>
      <c r="CX34">
        <v>649</v>
      </c>
      <c r="CY34">
        <v>652</v>
      </c>
      <c r="CZ34">
        <v>662</v>
      </c>
      <c r="DA34">
        <v>672</v>
      </c>
      <c r="DB34">
        <v>688</v>
      </c>
      <c r="DC34">
        <v>729</v>
      </c>
      <c r="DD34">
        <v>736</v>
      </c>
      <c r="DE34">
        <v>744</v>
      </c>
      <c r="DF34">
        <v>748</v>
      </c>
      <c r="DG34">
        <v>751</v>
      </c>
      <c r="DH34">
        <v>760</v>
      </c>
      <c r="DI34">
        <v>766</v>
      </c>
      <c r="DJ34">
        <v>773</v>
      </c>
      <c r="DK34">
        <v>773</v>
      </c>
      <c r="DL34">
        <v>780</v>
      </c>
      <c r="DM34">
        <v>782</v>
      </c>
      <c r="DN34">
        <v>796</v>
      </c>
      <c r="DO34">
        <v>796</v>
      </c>
      <c r="DP34">
        <v>796</v>
      </c>
      <c r="DQ34">
        <v>809</v>
      </c>
      <c r="DR34">
        <v>812</v>
      </c>
      <c r="DS34">
        <v>814</v>
      </c>
      <c r="DT34">
        <v>814</v>
      </c>
      <c r="DU34">
        <v>814</v>
      </c>
      <c r="DV34">
        <v>832</v>
      </c>
      <c r="DW34">
        <v>832</v>
      </c>
      <c r="DX34">
        <v>845</v>
      </c>
      <c r="DY34">
        <v>847</v>
      </c>
      <c r="DZ34">
        <v>847</v>
      </c>
      <c r="EA34">
        <v>847</v>
      </c>
      <c r="EB34">
        <v>847</v>
      </c>
      <c r="EC34">
        <v>847</v>
      </c>
      <c r="ED34">
        <v>881</v>
      </c>
      <c r="EE34">
        <v>884</v>
      </c>
      <c r="EF34">
        <v>885</v>
      </c>
      <c r="EG34">
        <v>888</v>
      </c>
      <c r="EH34">
        <v>888</v>
      </c>
      <c r="EI34">
        <v>889</v>
      </c>
      <c r="EJ34">
        <v>890</v>
      </c>
      <c r="EK34">
        <v>891</v>
      </c>
      <c r="EL34">
        <v>891</v>
      </c>
      <c r="EM34">
        <v>892</v>
      </c>
      <c r="EN34">
        <v>892</v>
      </c>
      <c r="EO34">
        <v>892</v>
      </c>
      <c r="EP34">
        <v>894</v>
      </c>
      <c r="EQ34">
        <v>894</v>
      </c>
      <c r="ER34">
        <v>895</v>
      </c>
      <c r="ES34">
        <v>899</v>
      </c>
      <c r="ET34">
        <v>899</v>
      </c>
      <c r="EU34">
        <v>900</v>
      </c>
      <c r="EV34">
        <v>901</v>
      </c>
      <c r="EW34">
        <v>903</v>
      </c>
      <c r="EX34">
        <v>903</v>
      </c>
      <c r="EY34">
        <v>907</v>
      </c>
      <c r="EZ34">
        <v>919</v>
      </c>
      <c r="FA34">
        <v>934</v>
      </c>
      <c r="FB34">
        <v>941</v>
      </c>
      <c r="FC34">
        <v>941</v>
      </c>
      <c r="FD34">
        <v>959</v>
      </c>
      <c r="FE34">
        <v>959</v>
      </c>
      <c r="FF34">
        <v>962</v>
      </c>
      <c r="FG34">
        <v>962</v>
      </c>
      <c r="FH34">
        <v>967</v>
      </c>
      <c r="FI34">
        <v>980</v>
      </c>
      <c r="FJ34">
        <v>987</v>
      </c>
      <c r="FK34">
        <v>987</v>
      </c>
      <c r="FL34">
        <v>1000</v>
      </c>
      <c r="FM34">
        <v>1003</v>
      </c>
      <c r="FN34">
        <v>1003</v>
      </c>
      <c r="FO34">
        <v>1005</v>
      </c>
      <c r="FP34">
        <v>1020</v>
      </c>
      <c r="FQ34">
        <v>1033</v>
      </c>
      <c r="FR34">
        <v>1036</v>
      </c>
      <c r="FS34">
        <v>1036</v>
      </c>
      <c r="FT34">
        <v>1037</v>
      </c>
      <c r="FU34">
        <v>1038</v>
      </c>
      <c r="FV34">
        <v>1038</v>
      </c>
      <c r="FW34">
        <v>1045</v>
      </c>
      <c r="FX34">
        <v>1047</v>
      </c>
      <c r="FY34">
        <v>1052</v>
      </c>
      <c r="FZ34">
        <v>1065</v>
      </c>
      <c r="GA34">
        <v>1065</v>
      </c>
      <c r="GB34">
        <v>1066</v>
      </c>
      <c r="GC34">
        <v>1070</v>
      </c>
      <c r="GD34">
        <v>1075</v>
      </c>
      <c r="GE34">
        <v>1086</v>
      </c>
      <c r="GF34">
        <v>1086</v>
      </c>
      <c r="GG34">
        <v>1100</v>
      </c>
      <c r="GH34">
        <v>1105</v>
      </c>
      <c r="GI34">
        <v>1105</v>
      </c>
      <c r="GJ34">
        <v>1106</v>
      </c>
      <c r="GK34">
        <v>1106</v>
      </c>
      <c r="GL34">
        <v>1143</v>
      </c>
      <c r="GM34">
        <v>1143</v>
      </c>
      <c r="GN34">
        <v>1150</v>
      </c>
      <c r="GO34">
        <v>1153</v>
      </c>
      <c r="GP34">
        <v>1153</v>
      </c>
      <c r="GQ34">
        <v>1158</v>
      </c>
      <c r="GR34">
        <v>1158</v>
      </c>
      <c r="GS34">
        <v>1175</v>
      </c>
      <c r="GT34">
        <v>1175</v>
      </c>
      <c r="GU34">
        <v>1204</v>
      </c>
      <c r="GV34">
        <v>1211</v>
      </c>
      <c r="GW34">
        <v>1213</v>
      </c>
      <c r="GX34">
        <v>1228</v>
      </c>
      <c r="GY34">
        <v>1238</v>
      </c>
      <c r="GZ34">
        <v>1240</v>
      </c>
      <c r="HA34">
        <v>1267</v>
      </c>
      <c r="HB34">
        <v>1280</v>
      </c>
      <c r="HC34">
        <v>1280</v>
      </c>
      <c r="HD34">
        <v>1285</v>
      </c>
      <c r="HE34">
        <v>1297</v>
      </c>
      <c r="HF34">
        <v>1297</v>
      </c>
      <c r="HG34">
        <v>1297</v>
      </c>
      <c r="HH34">
        <v>1320</v>
      </c>
      <c r="HI34">
        <v>1338</v>
      </c>
      <c r="HJ34">
        <v>1338</v>
      </c>
      <c r="HK34">
        <v>1352</v>
      </c>
      <c r="HL34">
        <v>1352</v>
      </c>
      <c r="HM34">
        <v>1352</v>
      </c>
      <c r="HN34">
        <v>1352</v>
      </c>
      <c r="HO34">
        <v>1357</v>
      </c>
      <c r="HP34">
        <v>1368</v>
      </c>
      <c r="HQ34">
        <v>1370</v>
      </c>
      <c r="HR34">
        <v>1370</v>
      </c>
      <c r="HS34">
        <v>1375</v>
      </c>
      <c r="HT34">
        <v>1408</v>
      </c>
      <c r="HU34">
        <v>1408</v>
      </c>
      <c r="HV34">
        <v>1452</v>
      </c>
      <c r="HW34">
        <v>1463</v>
      </c>
      <c r="HX34">
        <v>1466</v>
      </c>
      <c r="HY34">
        <v>1476</v>
      </c>
      <c r="HZ34">
        <v>1486</v>
      </c>
      <c r="IA34">
        <v>1499</v>
      </c>
      <c r="IB34">
        <v>1514</v>
      </c>
      <c r="IC34">
        <v>1707</v>
      </c>
      <c r="ID34">
        <v>1717</v>
      </c>
      <c r="IE34">
        <v>1733</v>
      </c>
      <c r="IF34">
        <v>1748</v>
      </c>
      <c r="IG34">
        <v>1767</v>
      </c>
      <c r="IH34">
        <v>1797</v>
      </c>
      <c r="II34">
        <v>1816</v>
      </c>
      <c r="IJ34">
        <v>1846</v>
      </c>
      <c r="IK34">
        <v>1896</v>
      </c>
      <c r="IL34">
        <v>1907</v>
      </c>
      <c r="IM34">
        <v>1929</v>
      </c>
      <c r="IN34">
        <v>1950</v>
      </c>
      <c r="IO34">
        <v>1962</v>
      </c>
      <c r="IP34">
        <v>1973</v>
      </c>
      <c r="IQ34">
        <v>2008</v>
      </c>
      <c r="IR34">
        <v>2028</v>
      </c>
      <c r="IS34">
        <v>2032</v>
      </c>
      <c r="IT34">
        <v>2056</v>
      </c>
      <c r="IU34">
        <v>2088</v>
      </c>
      <c r="IV34">
        <v>2123</v>
      </c>
      <c r="IW34">
        <v>2154</v>
      </c>
      <c r="IX34">
        <v>2167</v>
      </c>
      <c r="IY34">
        <v>2184</v>
      </c>
      <c r="IZ34">
        <v>2197</v>
      </c>
      <c r="JA34">
        <v>2222</v>
      </c>
      <c r="JB34">
        <v>2241</v>
      </c>
      <c r="JC34">
        <v>2254</v>
      </c>
      <c r="JD34">
        <v>2271</v>
      </c>
      <c r="JE34">
        <v>2271</v>
      </c>
      <c r="JF34">
        <v>2294</v>
      </c>
      <c r="JG34">
        <v>2305</v>
      </c>
      <c r="JH34">
        <v>2305</v>
      </c>
      <c r="JI34">
        <v>2335</v>
      </c>
      <c r="JJ34">
        <v>2343</v>
      </c>
      <c r="JK34">
        <v>2343</v>
      </c>
      <c r="JL34">
        <v>2381</v>
      </c>
      <c r="JM34">
        <v>2387</v>
      </c>
      <c r="JN34">
        <v>2406</v>
      </c>
      <c r="JO34">
        <v>2406</v>
      </c>
      <c r="JP34">
        <v>2414</v>
      </c>
      <c r="JQ34">
        <v>2433</v>
      </c>
      <c r="JR34">
        <v>2444</v>
      </c>
      <c r="JS34">
        <v>2451</v>
      </c>
      <c r="JT34">
        <v>2459</v>
      </c>
      <c r="JU34">
        <v>2466</v>
      </c>
      <c r="JV34">
        <v>2466</v>
      </c>
      <c r="JW34">
        <v>2471</v>
      </c>
      <c r="JX34">
        <v>2477</v>
      </c>
      <c r="JY34">
        <v>2500</v>
      </c>
      <c r="JZ34">
        <v>2500</v>
      </c>
      <c r="KA34">
        <v>2517</v>
      </c>
      <c r="KB34">
        <v>2530</v>
      </c>
      <c r="KC34">
        <v>2539</v>
      </c>
      <c r="KD34">
        <v>2550</v>
      </c>
      <c r="KE34">
        <v>2562</v>
      </c>
      <c r="KF34">
        <v>2565</v>
      </c>
      <c r="KG34">
        <v>2569</v>
      </c>
      <c r="KH34">
        <v>2581</v>
      </c>
      <c r="KI34">
        <v>2582</v>
      </c>
      <c r="KJ34">
        <v>2586</v>
      </c>
      <c r="KK34">
        <v>2586</v>
      </c>
      <c r="KL34">
        <v>2609</v>
      </c>
      <c r="KM34">
        <v>2635</v>
      </c>
      <c r="KN34">
        <v>2641</v>
      </c>
      <c r="KO34">
        <v>2652</v>
      </c>
      <c r="KP34">
        <v>2652</v>
      </c>
      <c r="KQ34">
        <v>2670</v>
      </c>
      <c r="KR34">
        <v>2686</v>
      </c>
      <c r="KS34">
        <v>2686</v>
      </c>
      <c r="KT34">
        <v>2703</v>
      </c>
      <c r="KU34">
        <v>2735</v>
      </c>
      <c r="KV34">
        <v>2754</v>
      </c>
      <c r="KW34">
        <v>2757</v>
      </c>
      <c r="KX34">
        <v>2777</v>
      </c>
      <c r="KY34">
        <v>2777</v>
      </c>
      <c r="KZ34">
        <v>2816</v>
      </c>
      <c r="LA34">
        <v>2816</v>
      </c>
      <c r="LB34">
        <v>2856</v>
      </c>
      <c r="LC34">
        <v>2886</v>
      </c>
      <c r="LD34">
        <v>2931</v>
      </c>
      <c r="LE34">
        <v>3010</v>
      </c>
      <c r="LF34">
        <v>3062</v>
      </c>
      <c r="LG34">
        <v>3091</v>
      </c>
      <c r="LH34">
        <v>3156</v>
      </c>
      <c r="LI34">
        <v>3212</v>
      </c>
      <c r="LJ34">
        <v>3315</v>
      </c>
      <c r="LK34">
        <v>3469</v>
      </c>
      <c r="LL34">
        <v>3469</v>
      </c>
      <c r="LM34">
        <v>3579</v>
      </c>
      <c r="LN34">
        <v>3579</v>
      </c>
      <c r="LO34">
        <v>3894</v>
      </c>
      <c r="LP34">
        <v>4030</v>
      </c>
      <c r="LQ34">
        <v>4209</v>
      </c>
      <c r="LR34">
        <v>4300</v>
      </c>
      <c r="LS34">
        <v>4449</v>
      </c>
      <c r="LT34">
        <v>4611</v>
      </c>
      <c r="LU34">
        <v>4832</v>
      </c>
      <c r="LV34">
        <v>4954</v>
      </c>
      <c r="LW34">
        <v>5160</v>
      </c>
      <c r="LX34">
        <v>5301</v>
      </c>
      <c r="LY34">
        <v>5461</v>
      </c>
      <c r="LZ34">
        <v>5649</v>
      </c>
      <c r="MA34">
        <v>5941</v>
      </c>
      <c r="MB34">
        <v>6134</v>
      </c>
      <c r="MC34">
        <v>6255</v>
      </c>
      <c r="MD34">
        <v>6344</v>
      </c>
      <c r="ME34">
        <v>6344</v>
      </c>
      <c r="MF34">
        <v>6537</v>
      </c>
      <c r="MG34">
        <v>6631</v>
      </c>
      <c r="MH34">
        <v>6707</v>
      </c>
      <c r="MI34">
        <v>6828</v>
      </c>
      <c r="MJ34">
        <v>6940</v>
      </c>
      <c r="MK34">
        <v>7051</v>
      </c>
      <c r="ML34">
        <v>7126</v>
      </c>
      <c r="MM34">
        <v>7342</v>
      </c>
      <c r="MN34">
        <v>7563</v>
      </c>
      <c r="MO34">
        <v>7713</v>
      </c>
      <c r="MP34">
        <v>7866</v>
      </c>
      <c r="MQ34">
        <v>7866</v>
      </c>
      <c r="MR34">
        <v>8082</v>
      </c>
      <c r="MS34">
        <v>8279</v>
      </c>
      <c r="MT34">
        <v>8463</v>
      </c>
      <c r="MU34">
        <v>8546</v>
      </c>
      <c r="MV34">
        <v>8809</v>
      </c>
      <c r="MW34">
        <v>8882</v>
      </c>
      <c r="MX34">
        <v>9000</v>
      </c>
      <c r="MY34">
        <v>9188</v>
      </c>
      <c r="MZ34">
        <v>9352</v>
      </c>
      <c r="NA34">
        <v>9352</v>
      </c>
      <c r="NB34">
        <v>9553</v>
      </c>
      <c r="NC34">
        <v>9719</v>
      </c>
      <c r="ND34">
        <v>9857</v>
      </c>
      <c r="NE34">
        <v>9967</v>
      </c>
      <c r="NF34">
        <v>10038</v>
      </c>
      <c r="NG34">
        <v>10103</v>
      </c>
      <c r="NH34">
        <v>10157</v>
      </c>
      <c r="NI34">
        <v>10217</v>
      </c>
      <c r="NJ34">
        <v>10377</v>
      </c>
      <c r="NK34">
        <v>10423</v>
      </c>
      <c r="NL34">
        <v>10580</v>
      </c>
      <c r="NM34">
        <v>10682</v>
      </c>
      <c r="NN34">
        <v>10768</v>
      </c>
      <c r="NO34">
        <v>10904</v>
      </c>
      <c r="NP34">
        <v>10958</v>
      </c>
      <c r="NQ34">
        <v>11053</v>
      </c>
      <c r="NR34">
        <v>11143</v>
      </c>
      <c r="NS34">
        <v>11227</v>
      </c>
      <c r="NT34">
        <v>11285</v>
      </c>
      <c r="NU34">
        <v>11309</v>
      </c>
      <c r="NV34">
        <v>11367</v>
      </c>
      <c r="NW34">
        <v>11426</v>
      </c>
      <c r="NX34">
        <v>11426</v>
      </c>
      <c r="NY34">
        <v>11538</v>
      </c>
      <c r="NZ34">
        <v>11588</v>
      </c>
      <c r="OA34">
        <v>11588</v>
      </c>
      <c r="OB34">
        <v>11630</v>
      </c>
      <c r="OC34">
        <v>11630</v>
      </c>
      <c r="OD34">
        <v>11672</v>
      </c>
      <c r="OE34">
        <v>11703</v>
      </c>
      <c r="OF34">
        <v>11763</v>
      </c>
      <c r="OG34">
        <v>11783</v>
      </c>
      <c r="OH34">
        <v>11797</v>
      </c>
      <c r="OI34">
        <v>11847</v>
      </c>
      <c r="OJ34">
        <v>11868</v>
      </c>
      <c r="OK34">
        <v>11887</v>
      </c>
      <c r="OL34">
        <v>11914</v>
      </c>
      <c r="OM34">
        <v>11939</v>
      </c>
      <c r="ON34">
        <v>11982</v>
      </c>
    </row>
    <row r="35" spans="1:404" x14ac:dyDescent="0.25">
      <c r="A35" t="s">
        <v>27005</v>
      </c>
      <c r="B35">
        <v>0</v>
      </c>
      <c r="C35">
        <v>0</v>
      </c>
      <c r="D35">
        <v>0</v>
      </c>
      <c r="E35">
        <v>0</v>
      </c>
      <c r="F35">
        <v>0</v>
      </c>
      <c r="G35">
        <v>0</v>
      </c>
      <c r="H35">
        <v>0</v>
      </c>
      <c r="I35">
        <v>0</v>
      </c>
      <c r="J35">
        <v>0</v>
      </c>
      <c r="K35">
        <v>0</v>
      </c>
      <c r="L35">
        <v>0</v>
      </c>
      <c r="M35">
        <v>0</v>
      </c>
      <c r="N35">
        <v>0</v>
      </c>
      <c r="O35">
        <v>0</v>
      </c>
      <c r="P35">
        <v>0</v>
      </c>
      <c r="Q35">
        <v>0</v>
      </c>
      <c r="R35">
        <v>0</v>
      </c>
      <c r="S35">
        <v>0</v>
      </c>
      <c r="T35">
        <v>0</v>
      </c>
      <c r="U35">
        <v>0</v>
      </c>
      <c r="V35">
        <v>0</v>
      </c>
      <c r="W35">
        <v>0</v>
      </c>
      <c r="X35">
        <v>0</v>
      </c>
      <c r="Y35">
        <v>0</v>
      </c>
      <c r="Z35">
        <v>0</v>
      </c>
      <c r="AA35">
        <v>0</v>
      </c>
      <c r="AB35">
        <v>0</v>
      </c>
      <c r="AC35">
        <v>0</v>
      </c>
      <c r="AD35">
        <v>0</v>
      </c>
      <c r="AE35">
        <v>0</v>
      </c>
      <c r="AF35">
        <v>0</v>
      </c>
      <c r="AG35">
        <v>0</v>
      </c>
      <c r="AH35">
        <v>0</v>
      </c>
      <c r="AI35">
        <v>0</v>
      </c>
      <c r="AJ35">
        <v>0</v>
      </c>
      <c r="AK35">
        <v>0</v>
      </c>
      <c r="AL35">
        <v>0</v>
      </c>
      <c r="AM35">
        <v>0</v>
      </c>
      <c r="AN35">
        <v>0</v>
      </c>
      <c r="AO35">
        <v>0</v>
      </c>
      <c r="AP35">
        <v>0</v>
      </c>
      <c r="AQ35">
        <v>0</v>
      </c>
      <c r="AR35">
        <v>0</v>
      </c>
      <c r="AS35">
        <v>0</v>
      </c>
      <c r="AT35">
        <v>0</v>
      </c>
      <c r="AU35">
        <v>0</v>
      </c>
      <c r="AV35">
        <v>0</v>
      </c>
      <c r="AW35">
        <v>0</v>
      </c>
      <c r="AX35">
        <v>0</v>
      </c>
      <c r="AY35">
        <v>0</v>
      </c>
      <c r="AZ35">
        <v>0</v>
      </c>
      <c r="BA35">
        <v>0</v>
      </c>
      <c r="BB35">
        <v>0</v>
      </c>
      <c r="BC35">
        <v>0</v>
      </c>
      <c r="BD35">
        <v>0</v>
      </c>
      <c r="BE35">
        <v>0</v>
      </c>
      <c r="BF35">
        <v>0</v>
      </c>
      <c r="BG35">
        <v>0</v>
      </c>
      <c r="BH35">
        <v>0</v>
      </c>
      <c r="BI35">
        <v>0</v>
      </c>
      <c r="BJ35">
        <v>0</v>
      </c>
      <c r="BK35">
        <v>0</v>
      </c>
      <c r="BL35">
        <v>0</v>
      </c>
      <c r="BM35">
        <v>0</v>
      </c>
      <c r="BN35">
        <v>0</v>
      </c>
      <c r="BO35">
        <v>8</v>
      </c>
      <c r="BP35">
        <v>8</v>
      </c>
      <c r="BQ35">
        <v>10</v>
      </c>
      <c r="BR35">
        <v>14</v>
      </c>
      <c r="BS35">
        <v>15</v>
      </c>
      <c r="BT35">
        <v>15</v>
      </c>
      <c r="BU35">
        <v>20</v>
      </c>
      <c r="BV35">
        <v>20</v>
      </c>
      <c r="BW35">
        <v>21</v>
      </c>
      <c r="BX35">
        <v>21</v>
      </c>
      <c r="BY35">
        <v>22</v>
      </c>
      <c r="BZ35">
        <v>22</v>
      </c>
      <c r="CA35">
        <v>22</v>
      </c>
      <c r="CB35">
        <v>23</v>
      </c>
      <c r="CC35">
        <v>27</v>
      </c>
      <c r="CD35">
        <v>38</v>
      </c>
      <c r="CE35">
        <v>41</v>
      </c>
      <c r="CF35">
        <v>62</v>
      </c>
      <c r="CG35">
        <v>63</v>
      </c>
      <c r="CH35">
        <v>74</v>
      </c>
      <c r="CI35">
        <v>85</v>
      </c>
      <c r="CJ35">
        <v>88</v>
      </c>
      <c r="CK35">
        <v>98</v>
      </c>
      <c r="CL35">
        <v>111</v>
      </c>
      <c r="CM35">
        <v>119</v>
      </c>
      <c r="CN35">
        <v>121</v>
      </c>
      <c r="CO35">
        <v>123</v>
      </c>
      <c r="CP35">
        <v>139</v>
      </c>
      <c r="CQ35">
        <v>144</v>
      </c>
      <c r="CR35">
        <v>146</v>
      </c>
      <c r="CS35">
        <v>146</v>
      </c>
      <c r="CT35">
        <v>146</v>
      </c>
      <c r="CU35">
        <v>150</v>
      </c>
      <c r="CV35">
        <v>150</v>
      </c>
      <c r="CW35">
        <v>151</v>
      </c>
      <c r="CX35">
        <v>151</v>
      </c>
      <c r="CY35">
        <v>151</v>
      </c>
      <c r="CZ35">
        <v>155</v>
      </c>
      <c r="DA35">
        <v>161</v>
      </c>
      <c r="DB35">
        <v>161</v>
      </c>
      <c r="DC35">
        <v>161</v>
      </c>
      <c r="DD35">
        <v>176</v>
      </c>
      <c r="DE35">
        <v>177</v>
      </c>
      <c r="DF35">
        <v>178</v>
      </c>
      <c r="DG35">
        <v>180</v>
      </c>
      <c r="DH35">
        <v>180</v>
      </c>
      <c r="DI35">
        <v>180</v>
      </c>
      <c r="DJ35">
        <v>181</v>
      </c>
      <c r="DK35">
        <v>181</v>
      </c>
      <c r="DL35">
        <v>182</v>
      </c>
      <c r="DM35">
        <v>182</v>
      </c>
      <c r="DN35">
        <v>184</v>
      </c>
      <c r="DO35">
        <v>191</v>
      </c>
      <c r="DP35">
        <v>193</v>
      </c>
      <c r="DQ35">
        <v>199</v>
      </c>
      <c r="DR35">
        <v>199</v>
      </c>
      <c r="DS35">
        <v>199</v>
      </c>
      <c r="DT35">
        <v>201</v>
      </c>
      <c r="DU35">
        <v>201</v>
      </c>
      <c r="DV35">
        <v>203</v>
      </c>
      <c r="DW35">
        <v>206</v>
      </c>
      <c r="DX35">
        <v>206</v>
      </c>
      <c r="DY35">
        <v>206</v>
      </c>
      <c r="DZ35">
        <v>207</v>
      </c>
      <c r="EA35">
        <v>224</v>
      </c>
      <c r="EB35">
        <v>224</v>
      </c>
      <c r="EC35">
        <v>228</v>
      </c>
      <c r="ED35">
        <v>232</v>
      </c>
      <c r="EE35">
        <v>233</v>
      </c>
      <c r="EF35">
        <v>236</v>
      </c>
      <c r="EG35">
        <v>236</v>
      </c>
      <c r="EH35">
        <v>240</v>
      </c>
      <c r="EI35">
        <v>242</v>
      </c>
      <c r="EJ35">
        <v>244</v>
      </c>
      <c r="EK35">
        <v>246</v>
      </c>
      <c r="EL35">
        <v>248</v>
      </c>
      <c r="EM35">
        <v>260</v>
      </c>
      <c r="EN35">
        <v>261</v>
      </c>
      <c r="EO35">
        <v>261</v>
      </c>
      <c r="EP35">
        <v>261</v>
      </c>
      <c r="EQ35">
        <v>262</v>
      </c>
      <c r="ER35">
        <v>262</v>
      </c>
      <c r="ES35">
        <v>262</v>
      </c>
      <c r="ET35">
        <v>286</v>
      </c>
      <c r="EU35">
        <v>286</v>
      </c>
      <c r="EV35">
        <v>287</v>
      </c>
      <c r="EW35">
        <v>290</v>
      </c>
      <c r="EX35">
        <v>291</v>
      </c>
      <c r="EY35">
        <v>292</v>
      </c>
      <c r="EZ35">
        <v>293</v>
      </c>
      <c r="FA35">
        <v>293</v>
      </c>
      <c r="FB35">
        <v>293</v>
      </c>
      <c r="FC35">
        <v>296</v>
      </c>
      <c r="FD35">
        <v>299</v>
      </c>
      <c r="FE35">
        <v>299</v>
      </c>
      <c r="FF35">
        <v>299</v>
      </c>
      <c r="FG35">
        <v>303</v>
      </c>
      <c r="FH35">
        <v>304</v>
      </c>
      <c r="FI35">
        <v>306</v>
      </c>
      <c r="FJ35">
        <v>313</v>
      </c>
      <c r="FK35">
        <v>313</v>
      </c>
      <c r="FL35">
        <v>316</v>
      </c>
      <c r="FM35">
        <v>316</v>
      </c>
      <c r="FN35">
        <v>317</v>
      </c>
      <c r="FO35">
        <v>321</v>
      </c>
      <c r="FP35">
        <v>326</v>
      </c>
      <c r="FQ35">
        <v>330</v>
      </c>
      <c r="FR35">
        <v>331</v>
      </c>
      <c r="FS35">
        <v>336</v>
      </c>
      <c r="FT35">
        <v>337</v>
      </c>
      <c r="FU35">
        <v>337</v>
      </c>
      <c r="FV35">
        <v>339</v>
      </c>
      <c r="FW35">
        <v>339</v>
      </c>
      <c r="FX35">
        <v>340</v>
      </c>
      <c r="FY35">
        <v>341</v>
      </c>
      <c r="FZ35">
        <v>341</v>
      </c>
      <c r="GA35">
        <v>341</v>
      </c>
      <c r="GB35">
        <v>343</v>
      </c>
      <c r="GC35">
        <v>343</v>
      </c>
      <c r="GD35">
        <v>346</v>
      </c>
      <c r="GE35">
        <v>348</v>
      </c>
      <c r="GF35">
        <v>350</v>
      </c>
      <c r="GG35">
        <v>350</v>
      </c>
      <c r="GH35">
        <v>351</v>
      </c>
      <c r="GI35">
        <v>351</v>
      </c>
      <c r="GJ35">
        <v>353</v>
      </c>
      <c r="GK35">
        <v>353</v>
      </c>
      <c r="GL35">
        <v>353</v>
      </c>
      <c r="GM35">
        <v>353</v>
      </c>
      <c r="GN35">
        <v>355</v>
      </c>
      <c r="GO35">
        <v>356</v>
      </c>
      <c r="GP35">
        <v>357</v>
      </c>
      <c r="GQ35">
        <v>357</v>
      </c>
      <c r="GR35">
        <v>359</v>
      </c>
      <c r="GS35">
        <v>359</v>
      </c>
      <c r="GT35">
        <v>360</v>
      </c>
      <c r="GU35">
        <v>360</v>
      </c>
      <c r="GV35">
        <v>360</v>
      </c>
      <c r="GW35">
        <v>361</v>
      </c>
      <c r="GX35">
        <v>369</v>
      </c>
      <c r="GY35">
        <v>374</v>
      </c>
      <c r="GZ35">
        <v>374</v>
      </c>
      <c r="HA35">
        <v>375</v>
      </c>
      <c r="HB35">
        <v>376</v>
      </c>
      <c r="HC35">
        <v>376</v>
      </c>
      <c r="HD35">
        <v>394</v>
      </c>
      <c r="HE35">
        <v>399</v>
      </c>
      <c r="HF35">
        <v>435</v>
      </c>
      <c r="HG35">
        <v>441</v>
      </c>
      <c r="HH35">
        <v>450</v>
      </c>
      <c r="HI35">
        <v>474</v>
      </c>
      <c r="HJ35">
        <v>504</v>
      </c>
      <c r="HK35">
        <v>580</v>
      </c>
      <c r="HL35">
        <v>602</v>
      </c>
      <c r="HM35">
        <v>643</v>
      </c>
      <c r="HN35">
        <v>749</v>
      </c>
      <c r="HO35">
        <v>775</v>
      </c>
      <c r="HP35">
        <v>882</v>
      </c>
      <c r="HQ35">
        <v>919</v>
      </c>
      <c r="HR35">
        <v>995</v>
      </c>
      <c r="HS35">
        <v>1111</v>
      </c>
      <c r="HT35">
        <v>1171</v>
      </c>
      <c r="HU35">
        <v>1319</v>
      </c>
      <c r="HV35">
        <v>1419</v>
      </c>
      <c r="HW35">
        <v>1518</v>
      </c>
      <c r="HX35">
        <v>1807</v>
      </c>
      <c r="HY35">
        <v>2009</v>
      </c>
      <c r="HZ35">
        <v>2150</v>
      </c>
      <c r="IA35">
        <v>2422</v>
      </c>
      <c r="IB35">
        <v>2796</v>
      </c>
      <c r="IC35">
        <v>3015</v>
      </c>
      <c r="ID35">
        <v>3195</v>
      </c>
      <c r="IE35">
        <v>3636</v>
      </c>
      <c r="IF35">
        <v>3894</v>
      </c>
      <c r="IG35">
        <v>4299</v>
      </c>
      <c r="IH35">
        <v>4621</v>
      </c>
      <c r="II35">
        <v>5263</v>
      </c>
      <c r="IJ35">
        <v>5805</v>
      </c>
      <c r="IK35">
        <v>6471</v>
      </c>
      <c r="IL35">
        <v>6959</v>
      </c>
      <c r="IM35">
        <v>7827</v>
      </c>
      <c r="IN35">
        <v>8515</v>
      </c>
      <c r="IO35">
        <v>9112</v>
      </c>
      <c r="IP35">
        <v>9991</v>
      </c>
      <c r="IQ35">
        <v>10734</v>
      </c>
      <c r="IR35">
        <v>11631</v>
      </c>
      <c r="IS35">
        <v>12425</v>
      </c>
      <c r="IT35">
        <v>13373</v>
      </c>
      <c r="IU35">
        <v>14383</v>
      </c>
      <c r="IV35">
        <v>15525</v>
      </c>
      <c r="IW35">
        <v>16503</v>
      </c>
      <c r="IX35">
        <v>17794</v>
      </c>
      <c r="IY35">
        <v>18781</v>
      </c>
      <c r="IZ35">
        <v>20033</v>
      </c>
      <c r="JA35">
        <v>21433</v>
      </c>
      <c r="JB35">
        <v>22445</v>
      </c>
      <c r="JC35">
        <v>23906</v>
      </c>
      <c r="JD35">
        <v>26064</v>
      </c>
      <c r="JE35">
        <v>27974</v>
      </c>
      <c r="JF35">
        <v>29314</v>
      </c>
      <c r="JG35">
        <v>30437</v>
      </c>
      <c r="JH35">
        <v>31325</v>
      </c>
      <c r="JI35">
        <v>32351</v>
      </c>
      <c r="JJ35">
        <v>33488</v>
      </c>
      <c r="JK35">
        <v>34875</v>
      </c>
      <c r="JL35">
        <v>36025</v>
      </c>
      <c r="JM35">
        <v>37205</v>
      </c>
      <c r="JN35">
        <v>38502</v>
      </c>
      <c r="JO35">
        <v>39696</v>
      </c>
      <c r="JP35">
        <v>41008</v>
      </c>
      <c r="JQ35">
        <v>42365</v>
      </c>
      <c r="JR35">
        <v>43788</v>
      </c>
      <c r="JS35">
        <v>44774</v>
      </c>
      <c r="JT35">
        <v>46200</v>
      </c>
      <c r="JU35">
        <v>47666</v>
      </c>
      <c r="JV35">
        <v>49072</v>
      </c>
      <c r="JW35">
        <v>50403</v>
      </c>
      <c r="JX35">
        <v>51496</v>
      </c>
      <c r="JY35">
        <v>52706</v>
      </c>
      <c r="JZ35">
        <v>53405</v>
      </c>
      <c r="KA35">
        <v>54607</v>
      </c>
      <c r="KB35">
        <v>55804</v>
      </c>
      <c r="KC35">
        <v>56940</v>
      </c>
      <c r="KD35">
        <v>57935</v>
      </c>
      <c r="KE35">
        <v>59277</v>
      </c>
      <c r="KF35">
        <v>60348</v>
      </c>
      <c r="KG35">
        <v>61377</v>
      </c>
      <c r="KH35">
        <v>61975</v>
      </c>
      <c r="KI35">
        <v>63241</v>
      </c>
      <c r="KJ35">
        <v>64453</v>
      </c>
      <c r="KK35">
        <v>65598</v>
      </c>
      <c r="KL35">
        <v>66734</v>
      </c>
      <c r="KM35">
        <v>68011</v>
      </c>
      <c r="KN35">
        <v>68994</v>
      </c>
      <c r="KO35">
        <v>70161</v>
      </c>
      <c r="KP35">
        <v>71730</v>
      </c>
      <c r="KQ35">
        <v>73322</v>
      </c>
      <c r="KR35">
        <v>74882</v>
      </c>
      <c r="KS35">
        <v>76414</v>
      </c>
      <c r="KT35">
        <v>77848</v>
      </c>
      <c r="KU35">
        <v>79246</v>
      </c>
      <c r="KV35">
        <v>80505</v>
      </c>
      <c r="KW35">
        <v>82236</v>
      </c>
      <c r="KX35">
        <v>83566</v>
      </c>
      <c r="KY35">
        <v>85205</v>
      </c>
      <c r="KZ35">
        <v>86633</v>
      </c>
      <c r="LA35">
        <v>87977</v>
      </c>
      <c r="LB35">
        <v>89486</v>
      </c>
      <c r="LC35">
        <v>90713</v>
      </c>
      <c r="LD35">
        <v>92189</v>
      </c>
      <c r="LE35">
        <v>93600</v>
      </c>
      <c r="LF35">
        <v>95018</v>
      </c>
      <c r="LG35">
        <v>96520</v>
      </c>
      <c r="LH35">
        <v>98047</v>
      </c>
      <c r="LI35">
        <v>99155</v>
      </c>
      <c r="LJ35">
        <v>100431</v>
      </c>
      <c r="LK35">
        <v>101739</v>
      </c>
      <c r="LL35">
        <v>103166</v>
      </c>
      <c r="LM35">
        <v>104487</v>
      </c>
      <c r="LN35">
        <v>105863</v>
      </c>
      <c r="LO35">
        <v>107215</v>
      </c>
      <c r="LP35">
        <v>108342</v>
      </c>
      <c r="LQ35">
        <v>109512</v>
      </c>
      <c r="LR35">
        <v>110667</v>
      </c>
      <c r="LS35">
        <v>111900</v>
      </c>
      <c r="LT35">
        <v>113082</v>
      </c>
      <c r="LU35">
        <v>114198</v>
      </c>
      <c r="LV35">
        <v>115187</v>
      </c>
      <c r="LW35">
        <v>116134</v>
      </c>
      <c r="LX35">
        <v>116982</v>
      </c>
      <c r="LY35">
        <v>117946</v>
      </c>
      <c r="LZ35">
        <v>118869</v>
      </c>
      <c r="MA35">
        <v>119788</v>
      </c>
      <c r="MB35">
        <v>120546</v>
      </c>
      <c r="MC35">
        <v>121280</v>
      </c>
      <c r="MD35">
        <v>121886</v>
      </c>
      <c r="ME35">
        <v>122534</v>
      </c>
      <c r="MF35">
        <v>123153</v>
      </c>
      <c r="MG35">
        <v>123740</v>
      </c>
      <c r="MH35">
        <v>124630</v>
      </c>
      <c r="MI35">
        <v>125042</v>
      </c>
      <c r="MJ35">
        <v>125616</v>
      </c>
      <c r="MK35">
        <v>126345</v>
      </c>
      <c r="ML35">
        <v>126935</v>
      </c>
      <c r="MM35">
        <v>127584</v>
      </c>
      <c r="MN35">
        <v>128178</v>
      </c>
      <c r="MO35">
        <v>128772</v>
      </c>
      <c r="MP35">
        <v>129483</v>
      </c>
      <c r="MQ35">
        <v>130049</v>
      </c>
      <c r="MR35">
        <v>130604</v>
      </c>
      <c r="MS35">
        <v>131186</v>
      </c>
      <c r="MT35">
        <v>131737</v>
      </c>
      <c r="MU35">
        <v>132260</v>
      </c>
      <c r="MV35">
        <v>132865</v>
      </c>
      <c r="MW35">
        <v>133378</v>
      </c>
      <c r="MX35">
        <v>133869</v>
      </c>
      <c r="MY35">
        <v>134318</v>
      </c>
      <c r="MZ35">
        <v>134795</v>
      </c>
      <c r="NA35">
        <v>135243</v>
      </c>
      <c r="NB35">
        <v>135721</v>
      </c>
      <c r="NC35">
        <v>136166</v>
      </c>
      <c r="ND35">
        <v>136591</v>
      </c>
      <c r="NE35">
        <v>137098</v>
      </c>
      <c r="NF35">
        <v>137574</v>
      </c>
      <c r="NG35">
        <v>137957</v>
      </c>
      <c r="NH35">
        <v>138368</v>
      </c>
      <c r="NI35">
        <v>138802</v>
      </c>
      <c r="NJ35">
        <v>139152</v>
      </c>
      <c r="NK35">
        <v>139515</v>
      </c>
      <c r="NL35">
        <v>139864</v>
      </c>
      <c r="NM35">
        <v>140145</v>
      </c>
      <c r="NN35">
        <v>140354</v>
      </c>
      <c r="NO35">
        <v>140354</v>
      </c>
      <c r="NP35">
        <v>140927</v>
      </c>
      <c r="NQ35">
        <v>141104</v>
      </c>
      <c r="NR35">
        <v>141304</v>
      </c>
      <c r="NS35">
        <v>141304</v>
      </c>
      <c r="NT35">
        <v>141304</v>
      </c>
      <c r="NU35">
        <v>141427</v>
      </c>
      <c r="NV35">
        <v>141448</v>
      </c>
      <c r="NW35">
        <v>141487</v>
      </c>
      <c r="NX35">
        <v>141522</v>
      </c>
      <c r="NY35">
        <v>141543</v>
      </c>
      <c r="NZ35">
        <v>141585</v>
      </c>
      <c r="OA35">
        <v>141601</v>
      </c>
      <c r="OB35">
        <v>141637</v>
      </c>
      <c r="OC35">
        <v>141659</v>
      </c>
      <c r="OD35">
        <v>141690</v>
      </c>
      <c r="OE35">
        <v>141709</v>
      </c>
      <c r="OF35">
        <v>141728</v>
      </c>
      <c r="OG35">
        <v>141735</v>
      </c>
      <c r="OH35">
        <v>141750</v>
      </c>
      <c r="OI35">
        <v>141761</v>
      </c>
      <c r="OJ35">
        <v>141783</v>
      </c>
      <c r="OK35">
        <v>141816</v>
      </c>
      <c r="OL35">
        <v>141841</v>
      </c>
      <c r="OM35">
        <v>141875</v>
      </c>
      <c r="ON35">
        <v>141890</v>
      </c>
    </row>
    <row r="36" spans="1:404" x14ac:dyDescent="0.25">
      <c r="A36" t="s">
        <v>8736</v>
      </c>
      <c r="B36">
        <v>0</v>
      </c>
      <c r="C36">
        <v>0</v>
      </c>
      <c r="D36">
        <v>0</v>
      </c>
      <c r="E36">
        <v>0</v>
      </c>
      <c r="F36">
        <v>0</v>
      </c>
      <c r="G36">
        <v>0</v>
      </c>
      <c r="H36">
        <v>0</v>
      </c>
      <c r="I36">
        <v>0</v>
      </c>
      <c r="J36">
        <v>0</v>
      </c>
      <c r="K36">
        <v>0</v>
      </c>
      <c r="L36">
        <v>0</v>
      </c>
      <c r="M36">
        <v>0</v>
      </c>
      <c r="N36">
        <v>0</v>
      </c>
      <c r="O36">
        <v>0</v>
      </c>
      <c r="P36">
        <v>0</v>
      </c>
      <c r="Q36">
        <v>0</v>
      </c>
      <c r="R36">
        <v>0</v>
      </c>
      <c r="S36">
        <v>0</v>
      </c>
      <c r="T36">
        <v>0</v>
      </c>
      <c r="U36">
        <v>0</v>
      </c>
      <c r="V36">
        <v>0</v>
      </c>
      <c r="W36">
        <v>0</v>
      </c>
      <c r="X36">
        <v>0</v>
      </c>
      <c r="Y36">
        <v>0</v>
      </c>
      <c r="Z36">
        <v>0</v>
      </c>
      <c r="AA36">
        <v>0</v>
      </c>
      <c r="AB36">
        <v>0</v>
      </c>
      <c r="AC36">
        <v>0</v>
      </c>
      <c r="AD36">
        <v>0</v>
      </c>
      <c r="AE36">
        <v>0</v>
      </c>
      <c r="AF36">
        <v>0</v>
      </c>
      <c r="AG36">
        <v>0</v>
      </c>
      <c r="AH36">
        <v>0</v>
      </c>
      <c r="AI36">
        <v>0</v>
      </c>
      <c r="AJ36">
        <v>0</v>
      </c>
      <c r="AK36">
        <v>0</v>
      </c>
      <c r="AL36">
        <v>0</v>
      </c>
      <c r="AM36">
        <v>0</v>
      </c>
      <c r="AN36">
        <v>0</v>
      </c>
      <c r="AO36">
        <v>0</v>
      </c>
      <c r="AP36">
        <v>0</v>
      </c>
      <c r="AQ36">
        <v>0</v>
      </c>
      <c r="AR36">
        <v>0</v>
      </c>
      <c r="AS36">
        <v>0</v>
      </c>
      <c r="AT36">
        <v>0</v>
      </c>
      <c r="AU36">
        <v>0</v>
      </c>
      <c r="AV36">
        <v>0</v>
      </c>
      <c r="AW36">
        <v>0</v>
      </c>
      <c r="AX36">
        <v>0</v>
      </c>
      <c r="AY36">
        <v>0</v>
      </c>
      <c r="AZ36">
        <v>0</v>
      </c>
      <c r="BA36">
        <v>0</v>
      </c>
      <c r="BB36">
        <v>0</v>
      </c>
      <c r="BC36">
        <v>0</v>
      </c>
      <c r="BD36">
        <v>0</v>
      </c>
      <c r="BE36">
        <v>0</v>
      </c>
      <c r="BF36">
        <v>0</v>
      </c>
      <c r="BG36">
        <v>0</v>
      </c>
      <c r="BH36">
        <v>0</v>
      </c>
      <c r="BI36">
        <v>0</v>
      </c>
      <c r="BJ36">
        <v>0</v>
      </c>
      <c r="BK36">
        <v>0</v>
      </c>
      <c r="BL36">
        <v>0</v>
      </c>
      <c r="BM36">
        <v>0</v>
      </c>
      <c r="BN36">
        <v>0</v>
      </c>
      <c r="BO36">
        <v>0</v>
      </c>
      <c r="BP36">
        <v>0</v>
      </c>
      <c r="BQ36">
        <v>0</v>
      </c>
      <c r="BR36">
        <v>0</v>
      </c>
      <c r="BS36">
        <v>2</v>
      </c>
      <c r="BT36">
        <v>2</v>
      </c>
      <c r="BU36">
        <v>3</v>
      </c>
      <c r="BV36">
        <v>3</v>
      </c>
      <c r="BW36">
        <v>3</v>
      </c>
      <c r="BX36">
        <v>3</v>
      </c>
      <c r="BY36">
        <v>3</v>
      </c>
      <c r="BZ36">
        <v>3</v>
      </c>
      <c r="CA36">
        <v>3</v>
      </c>
      <c r="CB36">
        <v>3</v>
      </c>
      <c r="CC36">
        <v>3</v>
      </c>
      <c r="CD36">
        <v>5</v>
      </c>
      <c r="CE36">
        <v>5</v>
      </c>
      <c r="CF36">
        <v>5</v>
      </c>
      <c r="CG36">
        <v>5</v>
      </c>
      <c r="CH36">
        <v>5</v>
      </c>
      <c r="CI36">
        <v>5</v>
      </c>
      <c r="CJ36">
        <v>5</v>
      </c>
      <c r="CK36">
        <v>5</v>
      </c>
      <c r="CL36">
        <v>5</v>
      </c>
      <c r="CM36">
        <v>5</v>
      </c>
      <c r="CN36">
        <v>5</v>
      </c>
      <c r="CO36">
        <v>11</v>
      </c>
      <c r="CP36">
        <v>11</v>
      </c>
      <c r="CQ36">
        <v>11</v>
      </c>
      <c r="CR36">
        <v>11</v>
      </c>
      <c r="CS36">
        <v>11</v>
      </c>
      <c r="CT36">
        <v>11</v>
      </c>
      <c r="CU36">
        <v>11</v>
      </c>
      <c r="CV36">
        <v>11</v>
      </c>
      <c r="CW36">
        <v>11</v>
      </c>
      <c r="CX36">
        <v>11</v>
      </c>
      <c r="CY36">
        <v>15</v>
      </c>
      <c r="CZ36">
        <v>15</v>
      </c>
      <c r="DA36">
        <v>15</v>
      </c>
      <c r="DB36">
        <v>15</v>
      </c>
      <c r="DC36">
        <v>15</v>
      </c>
      <c r="DD36">
        <v>15</v>
      </c>
      <c r="DE36">
        <v>15</v>
      </c>
      <c r="DF36">
        <v>15</v>
      </c>
      <c r="DG36">
        <v>15</v>
      </c>
      <c r="DH36">
        <v>15</v>
      </c>
      <c r="DI36">
        <v>15</v>
      </c>
      <c r="DJ36">
        <v>15</v>
      </c>
      <c r="DK36">
        <v>15</v>
      </c>
      <c r="DL36">
        <v>15</v>
      </c>
      <c r="DM36">
        <v>15</v>
      </c>
      <c r="DN36">
        <v>23</v>
      </c>
      <c r="DO36">
        <v>42</v>
      </c>
      <c r="DP36">
        <v>42</v>
      </c>
      <c r="DQ36">
        <v>42</v>
      </c>
      <c r="DR36">
        <v>42</v>
      </c>
      <c r="DS36">
        <v>42</v>
      </c>
      <c r="DT36">
        <v>42</v>
      </c>
      <c r="DU36">
        <v>42</v>
      </c>
      <c r="DV36">
        <v>42</v>
      </c>
      <c r="DW36">
        <v>42</v>
      </c>
      <c r="DX36">
        <v>42</v>
      </c>
      <c r="DY36">
        <v>42</v>
      </c>
      <c r="DZ36">
        <v>42</v>
      </c>
      <c r="EA36">
        <v>63</v>
      </c>
      <c r="EB36">
        <v>63</v>
      </c>
      <c r="EC36">
        <v>63</v>
      </c>
      <c r="ED36">
        <v>63</v>
      </c>
      <c r="EE36">
        <v>63</v>
      </c>
      <c r="EF36">
        <v>63</v>
      </c>
      <c r="EG36">
        <v>63</v>
      </c>
      <c r="EH36">
        <v>83</v>
      </c>
      <c r="EI36">
        <v>83</v>
      </c>
      <c r="EJ36">
        <v>83</v>
      </c>
      <c r="EK36">
        <v>83</v>
      </c>
      <c r="EL36">
        <v>83</v>
      </c>
      <c r="EM36">
        <v>85</v>
      </c>
      <c r="EN36">
        <v>85</v>
      </c>
      <c r="EO36">
        <v>85</v>
      </c>
      <c r="EP36">
        <v>85</v>
      </c>
      <c r="EQ36">
        <v>85</v>
      </c>
      <c r="ER36">
        <v>104</v>
      </c>
      <c r="ES36">
        <v>104</v>
      </c>
      <c r="ET36">
        <v>104</v>
      </c>
      <c r="EU36">
        <v>104</v>
      </c>
      <c r="EV36">
        <v>104</v>
      </c>
      <c r="EW36">
        <v>144</v>
      </c>
      <c r="EX36">
        <v>144</v>
      </c>
      <c r="EY36">
        <v>144</v>
      </c>
      <c r="EZ36">
        <v>144</v>
      </c>
      <c r="FA36">
        <v>144</v>
      </c>
      <c r="FB36">
        <v>144</v>
      </c>
      <c r="FC36">
        <v>170</v>
      </c>
      <c r="FD36">
        <v>170</v>
      </c>
      <c r="FE36">
        <v>170</v>
      </c>
      <c r="FF36">
        <v>170</v>
      </c>
      <c r="FG36">
        <v>170</v>
      </c>
      <c r="FH36">
        <v>170</v>
      </c>
      <c r="FI36">
        <v>191</v>
      </c>
      <c r="FJ36">
        <v>191</v>
      </c>
      <c r="FK36">
        <v>191</v>
      </c>
      <c r="FL36">
        <v>191</v>
      </c>
      <c r="FM36">
        <v>191</v>
      </c>
      <c r="FN36">
        <v>191</v>
      </c>
      <c r="FO36">
        <v>191</v>
      </c>
      <c r="FP36">
        <v>191</v>
      </c>
      <c r="FQ36">
        <v>191</v>
      </c>
      <c r="FR36">
        <v>191</v>
      </c>
      <c r="FS36">
        <v>269</v>
      </c>
      <c r="FT36">
        <v>269</v>
      </c>
      <c r="FU36">
        <v>269</v>
      </c>
      <c r="FV36">
        <v>303</v>
      </c>
      <c r="FW36">
        <v>310</v>
      </c>
      <c r="FX36">
        <v>310</v>
      </c>
      <c r="FY36">
        <v>310</v>
      </c>
      <c r="FZ36">
        <v>322</v>
      </c>
      <c r="GA36">
        <v>328</v>
      </c>
      <c r="GB36">
        <v>328</v>
      </c>
      <c r="GC36">
        <v>345</v>
      </c>
      <c r="GD36">
        <v>345</v>
      </c>
      <c r="GE36">
        <v>361</v>
      </c>
      <c r="GF36">
        <v>361</v>
      </c>
      <c r="GG36">
        <v>378</v>
      </c>
      <c r="GH36">
        <v>378</v>
      </c>
      <c r="GI36">
        <v>387</v>
      </c>
      <c r="GJ36">
        <v>387</v>
      </c>
      <c r="GK36">
        <v>387</v>
      </c>
      <c r="GL36">
        <v>395</v>
      </c>
      <c r="GM36">
        <v>395</v>
      </c>
      <c r="GN36">
        <v>395</v>
      </c>
      <c r="GO36">
        <v>395</v>
      </c>
      <c r="GP36">
        <v>395</v>
      </c>
      <c r="GQ36">
        <v>400</v>
      </c>
      <c r="GR36">
        <v>400</v>
      </c>
      <c r="GS36">
        <v>405</v>
      </c>
      <c r="GT36">
        <v>408</v>
      </c>
      <c r="GU36">
        <v>408</v>
      </c>
      <c r="GV36">
        <v>408</v>
      </c>
      <c r="GW36">
        <v>409</v>
      </c>
      <c r="GX36">
        <v>410</v>
      </c>
      <c r="GY36">
        <v>412</v>
      </c>
      <c r="GZ36">
        <v>412</v>
      </c>
      <c r="HA36">
        <v>413</v>
      </c>
      <c r="HB36">
        <v>413</v>
      </c>
      <c r="HC36">
        <v>416</v>
      </c>
      <c r="HD36">
        <v>422</v>
      </c>
      <c r="HE36">
        <v>422</v>
      </c>
      <c r="HF36">
        <v>426</v>
      </c>
      <c r="HG36">
        <v>429</v>
      </c>
      <c r="HH36">
        <v>430</v>
      </c>
      <c r="HI36">
        <v>430</v>
      </c>
      <c r="HJ36">
        <v>430</v>
      </c>
      <c r="HK36">
        <v>430</v>
      </c>
      <c r="HL36">
        <v>431</v>
      </c>
      <c r="HM36">
        <v>433</v>
      </c>
      <c r="HN36">
        <v>445</v>
      </c>
      <c r="HO36">
        <v>445</v>
      </c>
      <c r="HP36">
        <v>445</v>
      </c>
      <c r="HQ36">
        <v>445</v>
      </c>
      <c r="HR36">
        <v>448</v>
      </c>
      <c r="HS36">
        <v>448</v>
      </c>
      <c r="HT36">
        <v>451</v>
      </c>
      <c r="HU36">
        <v>460</v>
      </c>
      <c r="HV36">
        <v>462</v>
      </c>
      <c r="HW36">
        <v>466</v>
      </c>
      <c r="HX36">
        <v>466</v>
      </c>
      <c r="HY36">
        <v>466</v>
      </c>
      <c r="HZ36">
        <v>469</v>
      </c>
      <c r="IA36">
        <v>469</v>
      </c>
      <c r="IB36">
        <v>471</v>
      </c>
      <c r="IC36">
        <v>472</v>
      </c>
      <c r="ID36">
        <v>472</v>
      </c>
      <c r="IE36">
        <v>472</v>
      </c>
      <c r="IF36">
        <v>472</v>
      </c>
      <c r="IG36">
        <v>473</v>
      </c>
      <c r="IH36">
        <v>473</v>
      </c>
      <c r="II36">
        <v>473</v>
      </c>
      <c r="IJ36">
        <v>473</v>
      </c>
      <c r="IK36">
        <v>474</v>
      </c>
      <c r="IL36">
        <v>474</v>
      </c>
      <c r="IM36">
        <v>476</v>
      </c>
      <c r="IN36">
        <v>477</v>
      </c>
      <c r="IO36">
        <v>483</v>
      </c>
      <c r="IP36">
        <v>485</v>
      </c>
      <c r="IQ36">
        <v>485</v>
      </c>
      <c r="IR36">
        <v>502</v>
      </c>
      <c r="IS36">
        <v>506</v>
      </c>
      <c r="IT36">
        <v>508</v>
      </c>
      <c r="IU36">
        <v>510</v>
      </c>
      <c r="IV36">
        <v>513</v>
      </c>
      <c r="IW36">
        <v>513</v>
      </c>
      <c r="IX36">
        <v>513</v>
      </c>
      <c r="IY36">
        <v>514</v>
      </c>
      <c r="IZ36">
        <v>514</v>
      </c>
      <c r="JA36">
        <v>515</v>
      </c>
      <c r="JB36">
        <v>515</v>
      </c>
      <c r="JC36">
        <v>515</v>
      </c>
      <c r="JD36">
        <v>517</v>
      </c>
      <c r="JE36">
        <v>524</v>
      </c>
      <c r="JF36">
        <v>525</v>
      </c>
      <c r="JG36">
        <v>529</v>
      </c>
      <c r="JH36">
        <v>529</v>
      </c>
      <c r="JI36">
        <v>529</v>
      </c>
      <c r="JJ36">
        <v>531</v>
      </c>
      <c r="JK36">
        <v>536</v>
      </c>
      <c r="JL36">
        <v>542</v>
      </c>
      <c r="JM36">
        <v>549</v>
      </c>
      <c r="JN36">
        <v>550</v>
      </c>
      <c r="JO36">
        <v>550</v>
      </c>
      <c r="JP36">
        <v>551</v>
      </c>
      <c r="JQ36">
        <v>553</v>
      </c>
      <c r="JR36">
        <v>555</v>
      </c>
      <c r="JS36">
        <v>557</v>
      </c>
      <c r="JT36">
        <v>557</v>
      </c>
      <c r="JU36">
        <v>558</v>
      </c>
      <c r="JV36">
        <v>559</v>
      </c>
      <c r="JW36">
        <v>560</v>
      </c>
      <c r="JX36">
        <v>582</v>
      </c>
      <c r="JY36">
        <v>585</v>
      </c>
      <c r="JZ36">
        <v>589</v>
      </c>
      <c r="KA36">
        <v>589</v>
      </c>
      <c r="KB36">
        <v>597</v>
      </c>
      <c r="KC36">
        <v>606</v>
      </c>
      <c r="KD36">
        <v>606</v>
      </c>
      <c r="KE36">
        <v>606</v>
      </c>
      <c r="KF36">
        <v>612</v>
      </c>
      <c r="KG36">
        <v>612</v>
      </c>
      <c r="KH36">
        <v>614</v>
      </c>
      <c r="KI36">
        <v>615</v>
      </c>
      <c r="KJ36">
        <v>620</v>
      </c>
      <c r="KK36">
        <v>623</v>
      </c>
      <c r="KL36">
        <v>624</v>
      </c>
      <c r="KM36">
        <v>627</v>
      </c>
      <c r="KN36">
        <v>628</v>
      </c>
      <c r="KO36">
        <v>630</v>
      </c>
      <c r="KP36">
        <v>631</v>
      </c>
      <c r="KQ36">
        <v>641</v>
      </c>
      <c r="KR36">
        <v>641</v>
      </c>
      <c r="KS36">
        <v>649</v>
      </c>
      <c r="KT36">
        <v>656</v>
      </c>
      <c r="KU36">
        <v>662</v>
      </c>
      <c r="KV36">
        <v>664</v>
      </c>
      <c r="KW36">
        <v>673</v>
      </c>
      <c r="KX36">
        <v>673</v>
      </c>
      <c r="KY36">
        <v>677</v>
      </c>
      <c r="KZ36">
        <v>681</v>
      </c>
      <c r="LA36">
        <v>681</v>
      </c>
      <c r="LB36">
        <v>681</v>
      </c>
      <c r="LC36">
        <v>688</v>
      </c>
      <c r="LD36">
        <v>689</v>
      </c>
      <c r="LE36">
        <v>689</v>
      </c>
      <c r="LF36">
        <v>692</v>
      </c>
      <c r="LG36">
        <v>692</v>
      </c>
      <c r="LH36">
        <v>694</v>
      </c>
      <c r="LI36">
        <v>694</v>
      </c>
      <c r="LJ36">
        <v>698</v>
      </c>
      <c r="LK36">
        <v>716</v>
      </c>
      <c r="LL36">
        <v>720</v>
      </c>
      <c r="LM36">
        <v>720</v>
      </c>
      <c r="LN36">
        <v>723</v>
      </c>
      <c r="LO36">
        <v>728</v>
      </c>
      <c r="LP36">
        <v>729</v>
      </c>
      <c r="LQ36">
        <v>729</v>
      </c>
      <c r="LR36">
        <v>735</v>
      </c>
      <c r="LS36">
        <v>741</v>
      </c>
      <c r="LT36">
        <v>751</v>
      </c>
      <c r="LU36">
        <v>751</v>
      </c>
      <c r="LV36">
        <v>761</v>
      </c>
      <c r="LW36">
        <v>761</v>
      </c>
      <c r="LX36">
        <v>762</v>
      </c>
      <c r="LY36">
        <v>762</v>
      </c>
      <c r="LZ36">
        <v>773</v>
      </c>
      <c r="MA36">
        <v>773</v>
      </c>
      <c r="MB36">
        <v>786</v>
      </c>
      <c r="MC36">
        <v>786</v>
      </c>
      <c r="MD36">
        <v>804</v>
      </c>
      <c r="ME36">
        <v>804</v>
      </c>
      <c r="MF36">
        <v>809</v>
      </c>
      <c r="MG36">
        <v>809</v>
      </c>
      <c r="MH36">
        <v>818</v>
      </c>
      <c r="MI36">
        <v>822</v>
      </c>
      <c r="MJ36">
        <v>822</v>
      </c>
      <c r="MK36">
        <v>833</v>
      </c>
      <c r="ML36">
        <v>842</v>
      </c>
      <c r="MM36">
        <v>842</v>
      </c>
      <c r="MN36">
        <v>884</v>
      </c>
      <c r="MO36">
        <v>885</v>
      </c>
      <c r="MP36">
        <v>885</v>
      </c>
      <c r="MQ36">
        <v>885</v>
      </c>
      <c r="MR36">
        <v>986</v>
      </c>
      <c r="MS36">
        <v>1019</v>
      </c>
      <c r="MT36">
        <v>1019</v>
      </c>
      <c r="MU36">
        <v>1062</v>
      </c>
      <c r="MV36">
        <v>1103</v>
      </c>
      <c r="MW36">
        <v>1150</v>
      </c>
      <c r="MX36">
        <v>1185</v>
      </c>
      <c r="MY36">
        <v>1236</v>
      </c>
      <c r="MZ36">
        <v>1245</v>
      </c>
      <c r="NA36">
        <v>1253</v>
      </c>
      <c r="NB36">
        <v>1322</v>
      </c>
      <c r="NC36">
        <v>1358</v>
      </c>
      <c r="ND36">
        <v>1380</v>
      </c>
      <c r="NE36">
        <v>1438</v>
      </c>
      <c r="NF36">
        <v>1472</v>
      </c>
      <c r="NG36">
        <v>1479</v>
      </c>
      <c r="NH36">
        <v>1481</v>
      </c>
      <c r="NI36">
        <v>1542</v>
      </c>
      <c r="NJ36">
        <v>1584</v>
      </c>
      <c r="NK36">
        <v>1604</v>
      </c>
      <c r="NL36">
        <v>1613</v>
      </c>
      <c r="NM36">
        <v>1632</v>
      </c>
      <c r="NN36">
        <v>1635</v>
      </c>
      <c r="NO36">
        <v>1641</v>
      </c>
      <c r="NP36">
        <v>1664</v>
      </c>
      <c r="NQ36">
        <v>1686</v>
      </c>
      <c r="NR36">
        <v>1698</v>
      </c>
      <c r="NS36">
        <v>1717</v>
      </c>
      <c r="NT36">
        <v>1723</v>
      </c>
      <c r="NU36">
        <v>1728</v>
      </c>
      <c r="NV36">
        <v>1730</v>
      </c>
      <c r="NW36">
        <v>1751</v>
      </c>
      <c r="NX36">
        <v>1771</v>
      </c>
      <c r="NY36">
        <v>1797</v>
      </c>
      <c r="NZ36">
        <v>1824</v>
      </c>
      <c r="OA36">
        <v>1824</v>
      </c>
      <c r="OB36">
        <v>1849</v>
      </c>
      <c r="OC36">
        <v>1855</v>
      </c>
      <c r="OD36">
        <v>1895</v>
      </c>
      <c r="OE36">
        <v>1928</v>
      </c>
      <c r="OF36">
        <v>1955</v>
      </c>
      <c r="OG36">
        <v>1983</v>
      </c>
      <c r="OH36">
        <v>2031</v>
      </c>
      <c r="OI36">
        <v>2034</v>
      </c>
      <c r="OJ36">
        <v>2041</v>
      </c>
      <c r="OK36">
        <v>2069</v>
      </c>
      <c r="OL36">
        <v>2106</v>
      </c>
      <c r="OM36">
        <v>2143</v>
      </c>
      <c r="ON36">
        <v>2181</v>
      </c>
    </row>
    <row r="37" spans="1:404" x14ac:dyDescent="0.25">
      <c r="A37" t="s">
        <v>27006</v>
      </c>
      <c r="B37">
        <v>0</v>
      </c>
      <c r="C37">
        <v>0</v>
      </c>
      <c r="D37">
        <v>0</v>
      </c>
      <c r="E37">
        <v>0</v>
      </c>
      <c r="F37">
        <v>0</v>
      </c>
      <c r="G37">
        <v>0</v>
      </c>
      <c r="H37">
        <v>0</v>
      </c>
      <c r="I37">
        <v>0</v>
      </c>
      <c r="J37">
        <v>0</v>
      </c>
      <c r="K37">
        <v>0</v>
      </c>
      <c r="L37">
        <v>0</v>
      </c>
      <c r="M37">
        <v>0</v>
      </c>
      <c r="N37">
        <v>0</v>
      </c>
      <c r="O37">
        <v>0</v>
      </c>
      <c r="P37">
        <v>0</v>
      </c>
      <c r="Q37">
        <v>0</v>
      </c>
      <c r="R37">
        <v>0</v>
      </c>
      <c r="S37">
        <v>0</v>
      </c>
      <c r="T37">
        <v>0</v>
      </c>
      <c r="U37">
        <v>0</v>
      </c>
      <c r="V37">
        <v>0</v>
      </c>
      <c r="W37">
        <v>0</v>
      </c>
      <c r="X37">
        <v>0</v>
      </c>
      <c r="Y37">
        <v>0</v>
      </c>
      <c r="Z37">
        <v>0</v>
      </c>
      <c r="AA37">
        <v>0</v>
      </c>
      <c r="AB37">
        <v>0</v>
      </c>
      <c r="AC37">
        <v>0</v>
      </c>
      <c r="AD37">
        <v>0</v>
      </c>
      <c r="AE37">
        <v>0</v>
      </c>
      <c r="AF37">
        <v>0</v>
      </c>
      <c r="AG37">
        <v>0</v>
      </c>
      <c r="AH37">
        <v>0</v>
      </c>
      <c r="AI37">
        <v>0</v>
      </c>
      <c r="AJ37">
        <v>0</v>
      </c>
      <c r="AK37">
        <v>0</v>
      </c>
      <c r="AL37">
        <v>0</v>
      </c>
      <c r="AM37">
        <v>0</v>
      </c>
      <c r="AN37">
        <v>0</v>
      </c>
      <c r="AO37">
        <v>0</v>
      </c>
      <c r="AP37">
        <v>0</v>
      </c>
      <c r="AQ37">
        <v>0</v>
      </c>
      <c r="AR37">
        <v>0</v>
      </c>
      <c r="AS37">
        <v>0</v>
      </c>
      <c r="AT37">
        <v>0</v>
      </c>
      <c r="AU37">
        <v>0</v>
      </c>
      <c r="AV37">
        <v>0</v>
      </c>
      <c r="AW37">
        <v>0</v>
      </c>
      <c r="AX37">
        <v>0</v>
      </c>
      <c r="AY37">
        <v>0</v>
      </c>
      <c r="AZ37">
        <v>0</v>
      </c>
      <c r="BA37">
        <v>0</v>
      </c>
      <c r="BB37">
        <v>0</v>
      </c>
      <c r="BC37">
        <v>0</v>
      </c>
      <c r="BD37">
        <v>0</v>
      </c>
      <c r="BE37">
        <v>0</v>
      </c>
      <c r="BF37">
        <v>0</v>
      </c>
      <c r="BG37">
        <v>0</v>
      </c>
      <c r="BH37">
        <v>1</v>
      </c>
      <c r="BI37">
        <v>3</v>
      </c>
      <c r="BJ37">
        <v>3</v>
      </c>
      <c r="BK37">
        <v>3</v>
      </c>
      <c r="BL37">
        <v>3</v>
      </c>
      <c r="BM37">
        <v>4</v>
      </c>
      <c r="BN37">
        <v>4</v>
      </c>
      <c r="BO37">
        <v>5</v>
      </c>
      <c r="BP37">
        <v>5</v>
      </c>
      <c r="BQ37">
        <v>6</v>
      </c>
      <c r="BR37">
        <v>6</v>
      </c>
      <c r="BS37">
        <v>6</v>
      </c>
      <c r="BT37">
        <v>6</v>
      </c>
      <c r="BU37">
        <v>6</v>
      </c>
      <c r="BV37">
        <v>6</v>
      </c>
      <c r="BW37">
        <v>7</v>
      </c>
      <c r="BX37">
        <v>7</v>
      </c>
      <c r="BY37">
        <v>7</v>
      </c>
      <c r="BZ37">
        <v>7</v>
      </c>
      <c r="CA37">
        <v>7</v>
      </c>
      <c r="CB37">
        <v>7</v>
      </c>
      <c r="CC37">
        <v>7</v>
      </c>
      <c r="CD37">
        <v>8</v>
      </c>
      <c r="CE37">
        <v>8</v>
      </c>
      <c r="CF37">
        <v>10</v>
      </c>
      <c r="CG37">
        <v>11</v>
      </c>
      <c r="CH37">
        <v>56</v>
      </c>
      <c r="CI37">
        <v>56</v>
      </c>
      <c r="CJ37">
        <v>56</v>
      </c>
      <c r="CK37">
        <v>58</v>
      </c>
      <c r="CL37">
        <v>61</v>
      </c>
      <c r="CM37">
        <v>67</v>
      </c>
      <c r="CN37">
        <v>68</v>
      </c>
      <c r="CO37">
        <v>73</v>
      </c>
      <c r="CP37">
        <v>82</v>
      </c>
      <c r="CQ37">
        <v>88</v>
      </c>
      <c r="CR37">
        <v>90</v>
      </c>
      <c r="CS37">
        <v>106</v>
      </c>
      <c r="CT37">
        <v>109</v>
      </c>
      <c r="CU37">
        <v>114</v>
      </c>
      <c r="CV37">
        <v>114</v>
      </c>
      <c r="CW37">
        <v>121</v>
      </c>
      <c r="CX37">
        <v>122</v>
      </c>
      <c r="CY37">
        <v>152</v>
      </c>
      <c r="CZ37">
        <v>165</v>
      </c>
      <c r="DA37">
        <v>175</v>
      </c>
      <c r="DB37">
        <v>186</v>
      </c>
      <c r="DC37">
        <v>191</v>
      </c>
      <c r="DD37">
        <v>218</v>
      </c>
      <c r="DE37">
        <v>230</v>
      </c>
      <c r="DF37">
        <v>236</v>
      </c>
      <c r="DG37">
        <v>246</v>
      </c>
      <c r="DH37">
        <v>260</v>
      </c>
      <c r="DI37">
        <v>267</v>
      </c>
      <c r="DJ37">
        <v>289</v>
      </c>
      <c r="DK37">
        <v>315</v>
      </c>
      <c r="DL37">
        <v>326</v>
      </c>
      <c r="DM37">
        <v>328</v>
      </c>
      <c r="DN37">
        <v>328</v>
      </c>
      <c r="DO37">
        <v>328</v>
      </c>
      <c r="DP37">
        <v>335</v>
      </c>
      <c r="DQ37">
        <v>349</v>
      </c>
      <c r="DR37">
        <v>356</v>
      </c>
      <c r="DS37">
        <v>362</v>
      </c>
      <c r="DT37">
        <v>371</v>
      </c>
      <c r="DU37">
        <v>380</v>
      </c>
      <c r="DV37">
        <v>390</v>
      </c>
      <c r="DW37">
        <v>390</v>
      </c>
      <c r="DX37">
        <v>390</v>
      </c>
      <c r="DY37">
        <v>390</v>
      </c>
      <c r="DZ37">
        <v>405</v>
      </c>
      <c r="EA37">
        <v>421</v>
      </c>
      <c r="EB37">
        <v>435</v>
      </c>
      <c r="EC37">
        <v>458</v>
      </c>
      <c r="ED37">
        <v>466</v>
      </c>
      <c r="EE37">
        <v>477</v>
      </c>
      <c r="EF37">
        <v>502</v>
      </c>
      <c r="EG37">
        <v>536</v>
      </c>
      <c r="EH37">
        <v>542</v>
      </c>
      <c r="EI37">
        <v>554</v>
      </c>
      <c r="EJ37">
        <v>567</v>
      </c>
      <c r="EK37">
        <v>585</v>
      </c>
      <c r="EL37">
        <v>615</v>
      </c>
      <c r="EM37">
        <v>657</v>
      </c>
      <c r="EN37">
        <v>697</v>
      </c>
      <c r="EO37">
        <v>726</v>
      </c>
      <c r="EP37">
        <v>750</v>
      </c>
      <c r="EQ37">
        <v>760</v>
      </c>
      <c r="ER37">
        <v>781</v>
      </c>
      <c r="ES37">
        <v>792</v>
      </c>
      <c r="ET37">
        <v>823</v>
      </c>
      <c r="EU37">
        <v>848</v>
      </c>
      <c r="EV37">
        <v>863</v>
      </c>
      <c r="EW37">
        <v>890</v>
      </c>
      <c r="EX37">
        <v>944</v>
      </c>
      <c r="EY37">
        <v>982</v>
      </c>
      <c r="EZ37">
        <v>999</v>
      </c>
      <c r="FA37">
        <v>1003</v>
      </c>
      <c r="FB37">
        <v>1027</v>
      </c>
      <c r="FC37">
        <v>1091</v>
      </c>
      <c r="FD37">
        <v>1155</v>
      </c>
      <c r="FE37">
        <v>1165</v>
      </c>
      <c r="FF37">
        <v>1227</v>
      </c>
      <c r="FG37">
        <v>1267</v>
      </c>
      <c r="FH37">
        <v>1301</v>
      </c>
      <c r="FI37">
        <v>1382</v>
      </c>
      <c r="FJ37">
        <v>1421</v>
      </c>
      <c r="FK37">
        <v>1451</v>
      </c>
      <c r="FL37">
        <v>1463</v>
      </c>
      <c r="FM37">
        <v>1499</v>
      </c>
      <c r="FN37">
        <v>1542</v>
      </c>
      <c r="FO37">
        <v>1552</v>
      </c>
      <c r="FP37">
        <v>1591</v>
      </c>
      <c r="FQ37">
        <v>1623</v>
      </c>
      <c r="FR37">
        <v>1623</v>
      </c>
      <c r="FS37">
        <v>1698</v>
      </c>
      <c r="FT37">
        <v>1722</v>
      </c>
      <c r="FU37">
        <v>1780</v>
      </c>
      <c r="FV37">
        <v>1894</v>
      </c>
      <c r="FW37">
        <v>1939</v>
      </c>
      <c r="FX37">
        <v>2014</v>
      </c>
      <c r="FY37">
        <v>2045</v>
      </c>
      <c r="FZ37">
        <v>2071</v>
      </c>
      <c r="GA37">
        <v>2107</v>
      </c>
      <c r="GB37">
        <v>2154</v>
      </c>
      <c r="GC37">
        <v>2190</v>
      </c>
      <c r="GD37">
        <v>2220</v>
      </c>
      <c r="GE37">
        <v>2258</v>
      </c>
      <c r="GF37">
        <v>2307</v>
      </c>
      <c r="GG37">
        <v>2328</v>
      </c>
      <c r="GH37">
        <v>2354</v>
      </c>
      <c r="GI37">
        <v>2373</v>
      </c>
      <c r="GJ37">
        <v>2418</v>
      </c>
      <c r="GK37">
        <v>2451</v>
      </c>
      <c r="GL37">
        <v>2480</v>
      </c>
      <c r="GM37">
        <v>2547</v>
      </c>
      <c r="GN37">
        <v>2583</v>
      </c>
      <c r="GO37">
        <v>2631</v>
      </c>
      <c r="GP37">
        <v>2689</v>
      </c>
      <c r="GQ37">
        <v>2734</v>
      </c>
      <c r="GR37">
        <v>2780</v>
      </c>
      <c r="GS37">
        <v>2835</v>
      </c>
      <c r="GT37">
        <v>2858</v>
      </c>
      <c r="GU37">
        <v>2883</v>
      </c>
      <c r="GV37">
        <v>2920</v>
      </c>
      <c r="GW37">
        <v>3000</v>
      </c>
      <c r="GX37">
        <v>3073</v>
      </c>
      <c r="GY37">
        <v>3136</v>
      </c>
      <c r="GZ37">
        <v>3163</v>
      </c>
      <c r="HA37">
        <v>3179</v>
      </c>
      <c r="HB37">
        <v>3203</v>
      </c>
      <c r="HC37">
        <v>3253</v>
      </c>
      <c r="HD37">
        <v>3321</v>
      </c>
      <c r="HE37">
        <v>3368</v>
      </c>
      <c r="HF37">
        <v>3412</v>
      </c>
      <c r="HG37">
        <v>3455</v>
      </c>
      <c r="HH37">
        <v>3509</v>
      </c>
      <c r="HI37">
        <v>3532</v>
      </c>
      <c r="HJ37">
        <v>3568</v>
      </c>
      <c r="HK37">
        <v>3630</v>
      </c>
      <c r="HL37">
        <v>3699</v>
      </c>
      <c r="HM37">
        <v>3745</v>
      </c>
      <c r="HN37">
        <v>3778</v>
      </c>
      <c r="HO37">
        <v>3852</v>
      </c>
      <c r="HP37">
        <v>3884</v>
      </c>
      <c r="HQ37">
        <v>3970</v>
      </c>
      <c r="HR37">
        <v>4048</v>
      </c>
      <c r="HS37">
        <v>4125</v>
      </c>
      <c r="HT37">
        <v>4200</v>
      </c>
      <c r="HU37">
        <v>4275</v>
      </c>
      <c r="HV37">
        <v>4330</v>
      </c>
      <c r="HW37">
        <v>4358</v>
      </c>
      <c r="HX37">
        <v>4400</v>
      </c>
      <c r="HY37">
        <v>4473</v>
      </c>
      <c r="HZ37">
        <v>4557</v>
      </c>
      <c r="IA37">
        <v>4651</v>
      </c>
      <c r="IB37">
        <v>4711</v>
      </c>
      <c r="IC37">
        <v>4813</v>
      </c>
      <c r="ID37">
        <v>4839</v>
      </c>
      <c r="IE37">
        <v>4904</v>
      </c>
      <c r="IF37">
        <v>4978</v>
      </c>
      <c r="IG37">
        <v>5063</v>
      </c>
      <c r="IH37">
        <v>5141</v>
      </c>
      <c r="II37">
        <v>5186</v>
      </c>
      <c r="IJ37">
        <v>5257</v>
      </c>
      <c r="IK37">
        <v>5281</v>
      </c>
      <c r="IL37">
        <v>5337</v>
      </c>
      <c r="IM37">
        <v>5412</v>
      </c>
      <c r="IN37">
        <v>5479</v>
      </c>
      <c r="IO37">
        <v>5628</v>
      </c>
      <c r="IP37">
        <v>5701</v>
      </c>
      <c r="IQ37">
        <v>5771</v>
      </c>
      <c r="IR37">
        <v>5817</v>
      </c>
      <c r="IS37">
        <v>5900</v>
      </c>
      <c r="IT37">
        <v>6024</v>
      </c>
      <c r="IU37">
        <v>6126</v>
      </c>
      <c r="IV37">
        <v>6205</v>
      </c>
      <c r="IW37">
        <v>6296</v>
      </c>
      <c r="IX37">
        <v>6360</v>
      </c>
      <c r="IY37">
        <v>6433</v>
      </c>
      <c r="IZ37">
        <v>6518</v>
      </c>
      <c r="JA37">
        <v>6624</v>
      </c>
      <c r="JB37">
        <v>6717</v>
      </c>
      <c r="JC37">
        <v>6809</v>
      </c>
      <c r="JD37">
        <v>6913</v>
      </c>
      <c r="JE37">
        <v>7072</v>
      </c>
      <c r="JF37">
        <v>7155</v>
      </c>
      <c r="JG37">
        <v>7254</v>
      </c>
      <c r="JH37">
        <v>7371</v>
      </c>
      <c r="JI37">
        <v>7444</v>
      </c>
      <c r="JJ37">
        <v>7526</v>
      </c>
      <c r="JK37">
        <v>7638</v>
      </c>
      <c r="JL37">
        <v>7752</v>
      </c>
      <c r="JM37">
        <v>7800</v>
      </c>
      <c r="JN37">
        <v>7901</v>
      </c>
      <c r="JO37">
        <v>8033</v>
      </c>
      <c r="JP37">
        <v>8122</v>
      </c>
      <c r="JQ37">
        <v>8198</v>
      </c>
      <c r="JR37">
        <v>8322</v>
      </c>
      <c r="JS37">
        <v>8396</v>
      </c>
      <c r="JT37">
        <v>8423</v>
      </c>
      <c r="JU37">
        <v>8472</v>
      </c>
      <c r="JV37">
        <v>8548</v>
      </c>
      <c r="JW37">
        <v>8603</v>
      </c>
      <c r="JX37">
        <v>8694</v>
      </c>
      <c r="JY37">
        <v>8793</v>
      </c>
      <c r="JZ37">
        <v>8848</v>
      </c>
      <c r="KA37">
        <v>8882</v>
      </c>
      <c r="KB37">
        <v>8944</v>
      </c>
      <c r="KC37">
        <v>9053</v>
      </c>
      <c r="KD37">
        <v>9149</v>
      </c>
      <c r="KE37">
        <v>9224</v>
      </c>
      <c r="KF37">
        <v>9291</v>
      </c>
      <c r="KG37">
        <v>9369</v>
      </c>
      <c r="KH37">
        <v>9419</v>
      </c>
      <c r="KI37">
        <v>9499</v>
      </c>
      <c r="KJ37">
        <v>9560</v>
      </c>
      <c r="KK37">
        <v>9694</v>
      </c>
      <c r="KL37">
        <v>9741</v>
      </c>
      <c r="KM37">
        <v>9780</v>
      </c>
      <c r="KN37">
        <v>9822</v>
      </c>
      <c r="KO37">
        <v>9840</v>
      </c>
      <c r="KP37">
        <v>9960</v>
      </c>
      <c r="KQ37">
        <v>10000</v>
      </c>
      <c r="KR37">
        <v>10082</v>
      </c>
      <c r="KS37">
        <v>10152</v>
      </c>
      <c r="KT37">
        <v>10234</v>
      </c>
      <c r="KU37">
        <v>10276</v>
      </c>
      <c r="KV37">
        <v>10302</v>
      </c>
      <c r="KW37">
        <v>10400</v>
      </c>
      <c r="KX37">
        <v>10526</v>
      </c>
      <c r="KY37">
        <v>10570</v>
      </c>
      <c r="KZ37">
        <v>10626</v>
      </c>
      <c r="LA37">
        <v>10700</v>
      </c>
      <c r="LB37">
        <v>10747</v>
      </c>
      <c r="LC37">
        <v>10761</v>
      </c>
      <c r="LD37">
        <v>10816</v>
      </c>
      <c r="LE37">
        <v>10867</v>
      </c>
      <c r="LF37">
        <v>10938</v>
      </c>
      <c r="LG37">
        <v>10996</v>
      </c>
      <c r="LH37">
        <v>11036</v>
      </c>
      <c r="LI37">
        <v>11063</v>
      </c>
      <c r="LJ37">
        <v>11098</v>
      </c>
      <c r="LK37">
        <v>11118</v>
      </c>
      <c r="LL37">
        <v>11192</v>
      </c>
      <c r="LM37">
        <v>11203</v>
      </c>
      <c r="LN37">
        <v>11262</v>
      </c>
      <c r="LO37">
        <v>11302</v>
      </c>
      <c r="LP37">
        <v>11357</v>
      </c>
      <c r="LQ37">
        <v>11361</v>
      </c>
      <c r="LR37">
        <v>11395</v>
      </c>
      <c r="LS37">
        <v>11458</v>
      </c>
      <c r="LT37">
        <v>11502</v>
      </c>
      <c r="LU37">
        <v>11526</v>
      </c>
      <c r="LV37">
        <v>11567</v>
      </c>
      <c r="LW37">
        <v>11579</v>
      </c>
      <c r="LX37">
        <v>11600</v>
      </c>
      <c r="LY37">
        <v>11636</v>
      </c>
      <c r="LZ37">
        <v>11668</v>
      </c>
      <c r="MA37">
        <v>11688</v>
      </c>
      <c r="MB37">
        <v>11696</v>
      </c>
      <c r="MC37">
        <v>11698</v>
      </c>
      <c r="MD37">
        <v>11714</v>
      </c>
      <c r="ME37">
        <v>11723</v>
      </c>
      <c r="MF37">
        <v>11752</v>
      </c>
      <c r="MG37">
        <v>11793</v>
      </c>
      <c r="MH37">
        <v>11840</v>
      </c>
      <c r="MI37">
        <v>11872</v>
      </c>
      <c r="MJ37">
        <v>11883</v>
      </c>
      <c r="MK37">
        <v>11920</v>
      </c>
      <c r="ML37">
        <v>11949</v>
      </c>
      <c r="MM37">
        <v>11983</v>
      </c>
      <c r="MN37">
        <v>12052</v>
      </c>
      <c r="MO37">
        <v>12146</v>
      </c>
      <c r="MP37">
        <v>12237</v>
      </c>
      <c r="MQ37">
        <v>12316</v>
      </c>
      <c r="MR37">
        <v>12392</v>
      </c>
      <c r="MS37">
        <v>12433</v>
      </c>
      <c r="MT37">
        <v>12506</v>
      </c>
      <c r="MU37">
        <v>12592</v>
      </c>
      <c r="MV37">
        <v>12664</v>
      </c>
      <c r="MW37">
        <v>12776</v>
      </c>
      <c r="MX37">
        <v>12901</v>
      </c>
      <c r="MY37">
        <v>12993</v>
      </c>
      <c r="MZ37">
        <v>13046</v>
      </c>
      <c r="NA37">
        <v>13139</v>
      </c>
      <c r="NB37">
        <v>13224</v>
      </c>
      <c r="NC37">
        <v>13307</v>
      </c>
      <c r="ND37">
        <v>13381</v>
      </c>
      <c r="NE37">
        <v>13414</v>
      </c>
      <c r="NF37">
        <v>13489</v>
      </c>
      <c r="NG37">
        <v>13557</v>
      </c>
      <c r="NH37">
        <v>13619</v>
      </c>
      <c r="NI37">
        <v>13722</v>
      </c>
      <c r="NJ37">
        <v>13784</v>
      </c>
      <c r="NK37">
        <v>13897</v>
      </c>
      <c r="NL37">
        <v>13981</v>
      </c>
      <c r="NM37">
        <v>14070</v>
      </c>
      <c r="NN37">
        <v>14098</v>
      </c>
      <c r="NO37">
        <v>14152</v>
      </c>
      <c r="NP37">
        <v>14214</v>
      </c>
      <c r="NQ37">
        <v>14290</v>
      </c>
      <c r="NR37">
        <v>14306</v>
      </c>
      <c r="NS37">
        <v>14380</v>
      </c>
      <c r="NT37">
        <v>14423</v>
      </c>
      <c r="NU37">
        <v>14451</v>
      </c>
      <c r="NV37">
        <v>14479</v>
      </c>
      <c r="NW37">
        <v>14543</v>
      </c>
      <c r="NX37">
        <v>14601</v>
      </c>
      <c r="NY37">
        <v>14647</v>
      </c>
      <c r="NZ37">
        <v>14700</v>
      </c>
      <c r="OA37">
        <v>14741</v>
      </c>
      <c r="OB37">
        <v>14761</v>
      </c>
      <c r="OC37">
        <v>14785</v>
      </c>
      <c r="OD37">
        <v>14848</v>
      </c>
      <c r="OE37">
        <v>14885</v>
      </c>
      <c r="OF37">
        <v>14948</v>
      </c>
      <c r="OG37">
        <v>14999</v>
      </c>
      <c r="OH37">
        <v>15048</v>
      </c>
      <c r="OI37">
        <v>15072</v>
      </c>
      <c r="OJ37">
        <v>15089</v>
      </c>
      <c r="OK37">
        <v>15161</v>
      </c>
      <c r="OL37">
        <v>15201</v>
      </c>
      <c r="OM37">
        <v>15253</v>
      </c>
      <c r="ON37">
        <v>15324</v>
      </c>
    </row>
    <row r="38" spans="1:404" x14ac:dyDescent="0.25">
      <c r="A38" t="s">
        <v>2117</v>
      </c>
      <c r="B38">
        <v>0</v>
      </c>
      <c r="C38">
        <v>0</v>
      </c>
      <c r="D38">
        <v>0</v>
      </c>
      <c r="E38">
        <v>0</v>
      </c>
      <c r="F38">
        <v>0</v>
      </c>
      <c r="G38">
        <v>1</v>
      </c>
      <c r="H38">
        <v>1</v>
      </c>
      <c r="I38">
        <v>1</v>
      </c>
      <c r="J38">
        <v>1</v>
      </c>
      <c r="K38">
        <v>1</v>
      </c>
      <c r="L38">
        <v>1</v>
      </c>
      <c r="M38">
        <v>1</v>
      </c>
      <c r="N38">
        <v>1</v>
      </c>
      <c r="O38">
        <v>1</v>
      </c>
      <c r="P38">
        <v>1</v>
      </c>
      <c r="Q38">
        <v>1</v>
      </c>
      <c r="R38">
        <v>1</v>
      </c>
      <c r="S38">
        <v>1</v>
      </c>
      <c r="T38">
        <v>1</v>
      </c>
      <c r="U38">
        <v>1</v>
      </c>
      <c r="V38">
        <v>1</v>
      </c>
      <c r="W38">
        <v>1</v>
      </c>
      <c r="X38">
        <v>1</v>
      </c>
      <c r="Y38">
        <v>1</v>
      </c>
      <c r="Z38">
        <v>1</v>
      </c>
      <c r="AA38">
        <v>1</v>
      </c>
      <c r="AB38">
        <v>1</v>
      </c>
      <c r="AC38">
        <v>1</v>
      </c>
      <c r="AD38">
        <v>1</v>
      </c>
      <c r="AE38">
        <v>1</v>
      </c>
      <c r="AF38">
        <v>1</v>
      </c>
      <c r="AG38">
        <v>1</v>
      </c>
      <c r="AH38">
        <v>1</v>
      </c>
      <c r="AI38">
        <v>1</v>
      </c>
      <c r="AJ38">
        <v>1</v>
      </c>
      <c r="AK38">
        <v>1</v>
      </c>
      <c r="AL38">
        <v>1</v>
      </c>
      <c r="AM38">
        <v>1</v>
      </c>
      <c r="AN38">
        <v>1</v>
      </c>
      <c r="AO38">
        <v>1</v>
      </c>
      <c r="AP38">
        <v>1</v>
      </c>
      <c r="AQ38">
        <v>1</v>
      </c>
      <c r="AR38">
        <v>1</v>
      </c>
      <c r="AS38">
        <v>1</v>
      </c>
      <c r="AT38">
        <v>1</v>
      </c>
      <c r="AU38">
        <v>1</v>
      </c>
      <c r="AV38">
        <v>2</v>
      </c>
      <c r="AW38">
        <v>2</v>
      </c>
      <c r="AX38">
        <v>2</v>
      </c>
      <c r="AY38">
        <v>3</v>
      </c>
      <c r="AZ38">
        <v>3</v>
      </c>
      <c r="BA38">
        <v>5</v>
      </c>
      <c r="BB38">
        <v>7</v>
      </c>
      <c r="BC38">
        <v>7</v>
      </c>
      <c r="BD38">
        <v>7</v>
      </c>
      <c r="BE38">
        <v>33</v>
      </c>
      <c r="BF38">
        <v>35</v>
      </c>
      <c r="BG38">
        <v>37</v>
      </c>
      <c r="BH38">
        <v>51</v>
      </c>
      <c r="BI38">
        <v>53</v>
      </c>
      <c r="BJ38">
        <v>84</v>
      </c>
      <c r="BK38">
        <v>87</v>
      </c>
      <c r="BL38">
        <v>91</v>
      </c>
      <c r="BM38">
        <v>96</v>
      </c>
      <c r="BN38">
        <v>96</v>
      </c>
      <c r="BO38">
        <v>99</v>
      </c>
      <c r="BP38">
        <v>99</v>
      </c>
      <c r="BQ38">
        <v>103</v>
      </c>
      <c r="BR38">
        <v>107</v>
      </c>
      <c r="BS38">
        <v>109</v>
      </c>
      <c r="BT38">
        <v>109</v>
      </c>
      <c r="BU38">
        <v>110</v>
      </c>
      <c r="BV38">
        <v>114</v>
      </c>
      <c r="BW38">
        <v>114</v>
      </c>
      <c r="BX38">
        <v>114</v>
      </c>
      <c r="BY38">
        <v>114</v>
      </c>
      <c r="BZ38">
        <v>115</v>
      </c>
      <c r="CA38">
        <v>117</v>
      </c>
      <c r="CB38">
        <v>119</v>
      </c>
      <c r="CC38">
        <v>119</v>
      </c>
      <c r="CD38">
        <v>120</v>
      </c>
      <c r="CE38">
        <v>122</v>
      </c>
      <c r="CF38">
        <v>122</v>
      </c>
      <c r="CG38">
        <v>122</v>
      </c>
      <c r="CH38">
        <v>122</v>
      </c>
      <c r="CI38">
        <v>122</v>
      </c>
      <c r="CJ38">
        <v>122</v>
      </c>
      <c r="CK38">
        <v>122</v>
      </c>
      <c r="CL38">
        <v>122</v>
      </c>
      <c r="CM38">
        <v>122</v>
      </c>
      <c r="CN38">
        <v>122</v>
      </c>
      <c r="CO38">
        <v>122</v>
      </c>
      <c r="CP38">
        <v>122</v>
      </c>
      <c r="CQ38">
        <v>122</v>
      </c>
      <c r="CR38">
        <v>122</v>
      </c>
      <c r="CS38">
        <v>122</v>
      </c>
      <c r="CT38">
        <v>122</v>
      </c>
      <c r="CU38">
        <v>122</v>
      </c>
      <c r="CV38">
        <v>122</v>
      </c>
      <c r="CW38">
        <v>122</v>
      </c>
      <c r="CX38">
        <v>122</v>
      </c>
      <c r="CY38">
        <v>122</v>
      </c>
      <c r="CZ38">
        <v>122</v>
      </c>
      <c r="DA38">
        <v>122</v>
      </c>
      <c r="DB38">
        <v>122</v>
      </c>
      <c r="DC38">
        <v>122</v>
      </c>
      <c r="DD38">
        <v>122</v>
      </c>
      <c r="DE38">
        <v>122</v>
      </c>
      <c r="DF38">
        <v>122</v>
      </c>
      <c r="DG38">
        <v>122</v>
      </c>
      <c r="DH38">
        <v>122</v>
      </c>
      <c r="DI38">
        <v>122</v>
      </c>
      <c r="DJ38">
        <v>122</v>
      </c>
      <c r="DK38">
        <v>122</v>
      </c>
      <c r="DL38">
        <v>122</v>
      </c>
      <c r="DM38">
        <v>122</v>
      </c>
      <c r="DN38">
        <v>122</v>
      </c>
      <c r="DO38">
        <v>122</v>
      </c>
      <c r="DP38">
        <v>122</v>
      </c>
      <c r="DQ38">
        <v>122</v>
      </c>
      <c r="DR38">
        <v>123</v>
      </c>
      <c r="DS38">
        <v>123</v>
      </c>
      <c r="DT38">
        <v>124</v>
      </c>
      <c r="DU38">
        <v>124</v>
      </c>
      <c r="DV38">
        <v>124</v>
      </c>
      <c r="DW38">
        <v>124</v>
      </c>
      <c r="DX38">
        <v>124</v>
      </c>
      <c r="DY38">
        <v>124</v>
      </c>
      <c r="DZ38">
        <v>124</v>
      </c>
      <c r="EA38">
        <v>125</v>
      </c>
      <c r="EB38">
        <v>125</v>
      </c>
      <c r="EC38">
        <v>125</v>
      </c>
      <c r="ED38">
        <v>125</v>
      </c>
      <c r="EE38">
        <v>125</v>
      </c>
      <c r="EF38">
        <v>125</v>
      </c>
      <c r="EG38">
        <v>125</v>
      </c>
      <c r="EH38">
        <v>125</v>
      </c>
      <c r="EI38">
        <v>126</v>
      </c>
      <c r="EJ38">
        <v>126</v>
      </c>
      <c r="EK38">
        <v>126</v>
      </c>
      <c r="EL38">
        <v>126</v>
      </c>
      <c r="EM38">
        <v>126</v>
      </c>
      <c r="EN38">
        <v>126</v>
      </c>
      <c r="EO38">
        <v>128</v>
      </c>
      <c r="EP38">
        <v>128</v>
      </c>
      <c r="EQ38">
        <v>128</v>
      </c>
      <c r="ER38">
        <v>128</v>
      </c>
      <c r="ES38">
        <v>128</v>
      </c>
      <c r="ET38">
        <v>129</v>
      </c>
      <c r="EU38">
        <v>129</v>
      </c>
      <c r="EV38">
        <v>129</v>
      </c>
      <c r="EW38">
        <v>129</v>
      </c>
      <c r="EX38">
        <v>130</v>
      </c>
      <c r="EY38">
        <v>130</v>
      </c>
      <c r="EZ38">
        <v>130</v>
      </c>
      <c r="FA38">
        <v>130</v>
      </c>
      <c r="FB38">
        <v>139</v>
      </c>
      <c r="FC38">
        <v>141</v>
      </c>
      <c r="FD38">
        <v>141</v>
      </c>
      <c r="FE38">
        <v>141</v>
      </c>
      <c r="FF38">
        <v>141</v>
      </c>
      <c r="FG38">
        <v>141</v>
      </c>
      <c r="FH38">
        <v>141</v>
      </c>
      <c r="FI38">
        <v>141</v>
      </c>
      <c r="FJ38">
        <v>141</v>
      </c>
      <c r="FK38">
        <v>141</v>
      </c>
      <c r="FL38">
        <v>141</v>
      </c>
      <c r="FM38">
        <v>141</v>
      </c>
      <c r="FN38">
        <v>141</v>
      </c>
      <c r="FO38">
        <v>141</v>
      </c>
      <c r="FP38">
        <v>141</v>
      </c>
      <c r="FQ38">
        <v>156</v>
      </c>
      <c r="FR38">
        <v>156</v>
      </c>
      <c r="FS38">
        <v>165</v>
      </c>
      <c r="FT38">
        <v>165</v>
      </c>
      <c r="FU38">
        <v>166</v>
      </c>
      <c r="FV38">
        <v>171</v>
      </c>
      <c r="FW38">
        <v>171</v>
      </c>
      <c r="FX38">
        <v>171</v>
      </c>
      <c r="FY38">
        <v>171</v>
      </c>
      <c r="FZ38">
        <v>171</v>
      </c>
      <c r="GA38">
        <v>197</v>
      </c>
      <c r="GB38">
        <v>198</v>
      </c>
      <c r="GC38">
        <v>202</v>
      </c>
      <c r="GD38">
        <v>202</v>
      </c>
      <c r="GE38">
        <v>225</v>
      </c>
      <c r="GF38">
        <v>225</v>
      </c>
      <c r="GG38">
        <v>226</v>
      </c>
      <c r="GH38">
        <v>226</v>
      </c>
      <c r="GI38">
        <v>226</v>
      </c>
      <c r="GJ38">
        <v>234</v>
      </c>
      <c r="GK38">
        <v>239</v>
      </c>
      <c r="GL38">
        <v>240</v>
      </c>
      <c r="GM38">
        <v>240</v>
      </c>
      <c r="GN38">
        <v>240</v>
      </c>
      <c r="GO38">
        <v>243</v>
      </c>
      <c r="GP38">
        <v>243</v>
      </c>
      <c r="GQ38">
        <v>243</v>
      </c>
      <c r="GR38">
        <v>246</v>
      </c>
      <c r="GS38">
        <v>248</v>
      </c>
      <c r="GT38">
        <v>251</v>
      </c>
      <c r="GU38">
        <v>251</v>
      </c>
      <c r="GV38">
        <v>268</v>
      </c>
      <c r="GW38">
        <v>272</v>
      </c>
      <c r="GX38">
        <v>273</v>
      </c>
      <c r="GY38">
        <v>273</v>
      </c>
      <c r="GZ38">
        <v>273</v>
      </c>
      <c r="HA38">
        <v>273</v>
      </c>
      <c r="HB38">
        <v>273</v>
      </c>
      <c r="HC38">
        <v>273</v>
      </c>
      <c r="HD38">
        <v>273</v>
      </c>
      <c r="HE38">
        <v>273</v>
      </c>
      <c r="HF38">
        <v>273</v>
      </c>
      <c r="HG38">
        <v>273</v>
      </c>
      <c r="HH38">
        <v>273</v>
      </c>
      <c r="HI38">
        <v>273</v>
      </c>
      <c r="HJ38">
        <v>273</v>
      </c>
      <c r="HK38">
        <v>273</v>
      </c>
      <c r="HL38">
        <v>273</v>
      </c>
      <c r="HM38">
        <v>273</v>
      </c>
      <c r="HN38">
        <v>273</v>
      </c>
      <c r="HO38">
        <v>273</v>
      </c>
      <c r="HP38">
        <v>274</v>
      </c>
      <c r="HQ38">
        <v>274</v>
      </c>
      <c r="HR38">
        <v>274</v>
      </c>
      <c r="HS38">
        <v>274</v>
      </c>
      <c r="HT38">
        <v>274</v>
      </c>
      <c r="HU38">
        <v>274</v>
      </c>
      <c r="HV38">
        <v>274</v>
      </c>
      <c r="HW38">
        <v>274</v>
      </c>
      <c r="HX38">
        <v>274</v>
      </c>
      <c r="HY38">
        <v>274</v>
      </c>
      <c r="HZ38">
        <v>274</v>
      </c>
      <c r="IA38">
        <v>274</v>
      </c>
      <c r="IB38">
        <v>275</v>
      </c>
      <c r="IC38">
        <v>275</v>
      </c>
      <c r="ID38">
        <v>275</v>
      </c>
      <c r="IE38">
        <v>275</v>
      </c>
      <c r="IF38">
        <v>275</v>
      </c>
      <c r="IG38">
        <v>275</v>
      </c>
      <c r="IH38">
        <v>275</v>
      </c>
      <c r="II38">
        <v>275</v>
      </c>
      <c r="IJ38">
        <v>275</v>
      </c>
      <c r="IK38">
        <v>275</v>
      </c>
      <c r="IL38">
        <v>275</v>
      </c>
      <c r="IM38">
        <v>275</v>
      </c>
      <c r="IN38">
        <v>275</v>
      </c>
      <c r="IO38">
        <v>275</v>
      </c>
      <c r="IP38">
        <v>276</v>
      </c>
      <c r="IQ38">
        <v>276</v>
      </c>
      <c r="IR38">
        <v>277</v>
      </c>
      <c r="IS38">
        <v>277</v>
      </c>
      <c r="IT38">
        <v>277</v>
      </c>
      <c r="IU38">
        <v>278</v>
      </c>
      <c r="IV38">
        <v>278</v>
      </c>
      <c r="IW38">
        <v>278</v>
      </c>
      <c r="IX38">
        <v>278</v>
      </c>
      <c r="IY38">
        <v>280</v>
      </c>
      <c r="IZ38">
        <v>280</v>
      </c>
      <c r="JA38">
        <v>281</v>
      </c>
      <c r="JB38">
        <v>281</v>
      </c>
      <c r="JC38">
        <v>283</v>
      </c>
      <c r="JD38">
        <v>283</v>
      </c>
      <c r="JE38">
        <v>283</v>
      </c>
      <c r="JF38">
        <v>283</v>
      </c>
      <c r="JG38">
        <v>283</v>
      </c>
      <c r="JH38">
        <v>283</v>
      </c>
      <c r="JI38">
        <v>283</v>
      </c>
      <c r="JJ38">
        <v>283</v>
      </c>
      <c r="JK38">
        <v>283</v>
      </c>
      <c r="JL38">
        <v>283</v>
      </c>
      <c r="JM38">
        <v>285</v>
      </c>
      <c r="JN38">
        <v>286</v>
      </c>
      <c r="JO38">
        <v>286</v>
      </c>
      <c r="JP38">
        <v>286</v>
      </c>
      <c r="JQ38">
        <v>287</v>
      </c>
      <c r="JR38">
        <v>287</v>
      </c>
      <c r="JS38">
        <v>287</v>
      </c>
      <c r="JT38">
        <v>288</v>
      </c>
      <c r="JU38">
        <v>290</v>
      </c>
      <c r="JV38">
        <v>290</v>
      </c>
      <c r="JW38">
        <v>291</v>
      </c>
      <c r="JX38">
        <v>291</v>
      </c>
      <c r="JY38">
        <v>291</v>
      </c>
      <c r="JZ38">
        <v>292</v>
      </c>
      <c r="KA38">
        <v>292</v>
      </c>
      <c r="KB38">
        <v>292</v>
      </c>
      <c r="KC38">
        <v>292</v>
      </c>
      <c r="KD38">
        <v>292</v>
      </c>
      <c r="KE38">
        <v>294</v>
      </c>
      <c r="KF38">
        <v>295</v>
      </c>
      <c r="KG38">
        <v>297</v>
      </c>
      <c r="KH38">
        <v>300</v>
      </c>
      <c r="KI38">
        <v>300</v>
      </c>
      <c r="KJ38">
        <v>301</v>
      </c>
      <c r="KK38">
        <v>301</v>
      </c>
      <c r="KL38">
        <v>302</v>
      </c>
      <c r="KM38">
        <v>302</v>
      </c>
      <c r="KN38">
        <v>302</v>
      </c>
      <c r="KO38">
        <v>303</v>
      </c>
      <c r="KP38">
        <v>304</v>
      </c>
      <c r="KQ38">
        <v>304</v>
      </c>
      <c r="KR38">
        <v>304</v>
      </c>
      <c r="KS38">
        <v>305</v>
      </c>
      <c r="KT38">
        <v>306</v>
      </c>
      <c r="KU38">
        <v>306</v>
      </c>
      <c r="KV38">
        <v>306</v>
      </c>
      <c r="KW38">
        <v>307</v>
      </c>
      <c r="KX38">
        <v>307</v>
      </c>
      <c r="KY38">
        <v>307</v>
      </c>
      <c r="KZ38">
        <v>308</v>
      </c>
      <c r="LA38">
        <v>315</v>
      </c>
      <c r="LB38">
        <v>323</v>
      </c>
      <c r="LC38">
        <v>326</v>
      </c>
      <c r="LD38">
        <v>329</v>
      </c>
      <c r="LE38">
        <v>331</v>
      </c>
      <c r="LF38">
        <v>335</v>
      </c>
      <c r="LG38">
        <v>345</v>
      </c>
      <c r="LH38">
        <v>346</v>
      </c>
      <c r="LI38">
        <v>348</v>
      </c>
      <c r="LJ38">
        <v>350</v>
      </c>
      <c r="LK38">
        <v>354</v>
      </c>
      <c r="LL38">
        <v>356</v>
      </c>
      <c r="LM38">
        <v>357</v>
      </c>
      <c r="LN38">
        <v>357</v>
      </c>
      <c r="LO38">
        <v>359</v>
      </c>
      <c r="LP38">
        <v>359</v>
      </c>
      <c r="LQ38">
        <v>362</v>
      </c>
      <c r="LR38">
        <v>362</v>
      </c>
      <c r="LS38">
        <v>362</v>
      </c>
      <c r="LT38">
        <v>362</v>
      </c>
      <c r="LU38">
        <v>362</v>
      </c>
      <c r="LV38">
        <v>362</v>
      </c>
      <c r="LW38">
        <v>363</v>
      </c>
      <c r="LX38">
        <v>363</v>
      </c>
      <c r="LY38">
        <v>363</v>
      </c>
      <c r="LZ38">
        <v>363</v>
      </c>
      <c r="MA38">
        <v>363</v>
      </c>
      <c r="MB38">
        <v>363</v>
      </c>
      <c r="MC38">
        <v>364</v>
      </c>
      <c r="MD38">
        <v>364</v>
      </c>
      <c r="ME38">
        <v>364</v>
      </c>
      <c r="MF38">
        <v>364</v>
      </c>
      <c r="MG38">
        <v>366</v>
      </c>
      <c r="MH38">
        <v>378</v>
      </c>
      <c r="MI38">
        <v>379</v>
      </c>
      <c r="MJ38">
        <v>381</v>
      </c>
      <c r="MK38">
        <v>382</v>
      </c>
      <c r="ML38">
        <v>382</v>
      </c>
      <c r="MM38">
        <v>383</v>
      </c>
      <c r="MN38">
        <v>385</v>
      </c>
      <c r="MO38">
        <v>386</v>
      </c>
      <c r="MP38">
        <v>387</v>
      </c>
      <c r="MQ38">
        <v>391</v>
      </c>
      <c r="MR38">
        <v>391</v>
      </c>
      <c r="MS38">
        <v>392</v>
      </c>
      <c r="MT38">
        <v>398</v>
      </c>
      <c r="MU38">
        <v>411</v>
      </c>
      <c r="MV38">
        <v>426</v>
      </c>
      <c r="MW38">
        <v>436</v>
      </c>
      <c r="MX38">
        <v>439</v>
      </c>
      <c r="MY38">
        <v>439</v>
      </c>
      <c r="MZ38">
        <v>441</v>
      </c>
      <c r="NA38">
        <v>448</v>
      </c>
      <c r="NB38">
        <v>453</v>
      </c>
      <c r="NC38">
        <v>456</v>
      </c>
      <c r="ND38">
        <v>456</v>
      </c>
      <c r="NE38">
        <v>458</v>
      </c>
      <c r="NF38">
        <v>458</v>
      </c>
      <c r="NG38">
        <v>460</v>
      </c>
      <c r="NH38">
        <v>460</v>
      </c>
      <c r="NI38">
        <v>460</v>
      </c>
      <c r="NJ38">
        <v>463</v>
      </c>
      <c r="NK38">
        <v>463</v>
      </c>
      <c r="NL38">
        <v>465</v>
      </c>
      <c r="NM38">
        <v>466</v>
      </c>
      <c r="NN38">
        <v>466</v>
      </c>
      <c r="NO38">
        <v>466</v>
      </c>
      <c r="NP38">
        <v>467</v>
      </c>
      <c r="NQ38">
        <v>470</v>
      </c>
      <c r="NR38">
        <v>472</v>
      </c>
      <c r="NS38">
        <v>474</v>
      </c>
      <c r="NT38">
        <v>474</v>
      </c>
      <c r="NU38">
        <v>476</v>
      </c>
      <c r="NV38">
        <v>476</v>
      </c>
      <c r="NW38">
        <v>478</v>
      </c>
      <c r="NX38">
        <v>479</v>
      </c>
      <c r="NY38">
        <v>479</v>
      </c>
      <c r="NZ38">
        <v>479</v>
      </c>
      <c r="OA38">
        <v>479</v>
      </c>
      <c r="OB38">
        <v>479</v>
      </c>
      <c r="OC38">
        <v>479</v>
      </c>
      <c r="OD38">
        <v>483</v>
      </c>
      <c r="OE38">
        <v>484</v>
      </c>
      <c r="OF38">
        <v>484</v>
      </c>
      <c r="OG38">
        <v>533</v>
      </c>
      <c r="OH38">
        <v>568</v>
      </c>
      <c r="OI38">
        <v>593</v>
      </c>
      <c r="OJ38">
        <v>633</v>
      </c>
      <c r="OK38">
        <v>697</v>
      </c>
      <c r="OL38">
        <v>741</v>
      </c>
      <c r="OM38">
        <v>767</v>
      </c>
      <c r="ON38">
        <v>805</v>
      </c>
    </row>
    <row r="39" spans="1:404" x14ac:dyDescent="0.25">
      <c r="A39" t="s">
        <v>2515</v>
      </c>
      <c r="B39">
        <v>0</v>
      </c>
      <c r="C39">
        <v>0</v>
      </c>
      <c r="D39">
        <v>0</v>
      </c>
      <c r="E39">
        <v>0</v>
      </c>
      <c r="F39">
        <v>0</v>
      </c>
      <c r="G39">
        <v>0</v>
      </c>
      <c r="H39">
        <v>0</v>
      </c>
      <c r="I39">
        <v>0</v>
      </c>
      <c r="J39">
        <v>0</v>
      </c>
      <c r="K39">
        <v>0</v>
      </c>
      <c r="L39">
        <v>0</v>
      </c>
      <c r="M39">
        <v>0</v>
      </c>
      <c r="N39">
        <v>0</v>
      </c>
      <c r="O39">
        <v>0</v>
      </c>
      <c r="P39">
        <v>0</v>
      </c>
      <c r="Q39">
        <v>0</v>
      </c>
      <c r="R39">
        <v>0</v>
      </c>
      <c r="S39">
        <v>0</v>
      </c>
      <c r="T39">
        <v>0</v>
      </c>
      <c r="U39">
        <v>0</v>
      </c>
      <c r="V39">
        <v>0</v>
      </c>
      <c r="W39">
        <v>0</v>
      </c>
      <c r="X39">
        <v>0</v>
      </c>
      <c r="Y39">
        <v>0</v>
      </c>
      <c r="Z39">
        <v>0</v>
      </c>
      <c r="AA39">
        <v>0</v>
      </c>
      <c r="AB39">
        <v>0</v>
      </c>
      <c r="AC39">
        <v>0</v>
      </c>
      <c r="AD39">
        <v>0</v>
      </c>
      <c r="AE39">
        <v>0</v>
      </c>
      <c r="AF39">
        <v>0</v>
      </c>
      <c r="AG39">
        <v>0</v>
      </c>
      <c r="AH39">
        <v>0</v>
      </c>
      <c r="AI39">
        <v>0</v>
      </c>
      <c r="AJ39">
        <v>0</v>
      </c>
      <c r="AK39">
        <v>0</v>
      </c>
      <c r="AL39">
        <v>0</v>
      </c>
      <c r="AM39">
        <v>0</v>
      </c>
      <c r="AN39">
        <v>0</v>
      </c>
      <c r="AO39">
        <v>0</v>
      </c>
      <c r="AP39">
        <v>0</v>
      </c>
      <c r="AQ39">
        <v>0</v>
      </c>
      <c r="AR39">
        <v>0</v>
      </c>
      <c r="AS39">
        <v>0</v>
      </c>
      <c r="AT39">
        <v>1</v>
      </c>
      <c r="AU39">
        <v>1</v>
      </c>
      <c r="AV39">
        <v>2</v>
      </c>
      <c r="AW39">
        <v>2</v>
      </c>
      <c r="AX39">
        <v>2</v>
      </c>
      <c r="AY39">
        <v>2</v>
      </c>
      <c r="AZ39">
        <v>2</v>
      </c>
      <c r="BA39">
        <v>2</v>
      </c>
      <c r="BB39">
        <v>2</v>
      </c>
      <c r="BC39">
        <v>2</v>
      </c>
      <c r="BD39">
        <v>4</v>
      </c>
      <c r="BE39">
        <v>10</v>
      </c>
      <c r="BF39">
        <v>10</v>
      </c>
      <c r="BG39">
        <v>13</v>
      </c>
      <c r="BH39">
        <v>20</v>
      </c>
      <c r="BI39">
        <v>27</v>
      </c>
      <c r="BJ39">
        <v>40</v>
      </c>
      <c r="BK39">
        <v>56</v>
      </c>
      <c r="BL39">
        <v>66</v>
      </c>
      <c r="BM39">
        <v>75</v>
      </c>
      <c r="BN39">
        <v>75</v>
      </c>
      <c r="BO39">
        <v>91</v>
      </c>
      <c r="BP39">
        <v>91</v>
      </c>
      <c r="BQ39">
        <v>139</v>
      </c>
      <c r="BR39">
        <v>139</v>
      </c>
      <c r="BS39">
        <v>193</v>
      </c>
      <c r="BT39">
        <v>233</v>
      </c>
      <c r="BU39">
        <v>306</v>
      </c>
      <c r="BV39">
        <v>509</v>
      </c>
      <c r="BW39">
        <v>555</v>
      </c>
      <c r="BX39">
        <v>650</v>
      </c>
      <c r="BY39">
        <v>658</v>
      </c>
      <c r="BZ39">
        <v>658</v>
      </c>
      <c r="CA39">
        <v>730</v>
      </c>
      <c r="CB39">
        <v>730</v>
      </c>
      <c r="CC39">
        <v>820</v>
      </c>
      <c r="CD39">
        <v>820</v>
      </c>
      <c r="CE39">
        <v>820</v>
      </c>
      <c r="CF39">
        <v>820</v>
      </c>
      <c r="CG39">
        <v>848</v>
      </c>
      <c r="CH39">
        <v>848</v>
      </c>
      <c r="CI39">
        <v>996</v>
      </c>
      <c r="CJ39">
        <v>996</v>
      </c>
      <c r="CK39">
        <v>1017</v>
      </c>
      <c r="CL39">
        <v>1017</v>
      </c>
      <c r="CM39">
        <v>1163</v>
      </c>
      <c r="CN39">
        <v>1163</v>
      </c>
      <c r="CO39">
        <v>1163</v>
      </c>
      <c r="CP39">
        <v>1334</v>
      </c>
      <c r="CQ39">
        <v>1430</v>
      </c>
      <c r="CR39">
        <v>1518</v>
      </c>
      <c r="CS39">
        <v>1621</v>
      </c>
      <c r="CT39">
        <v>1705</v>
      </c>
      <c r="CU39">
        <v>1705</v>
      </c>
      <c r="CV39">
        <v>1832</v>
      </c>
      <c r="CW39">
        <v>1832</v>
      </c>
      <c r="CX39">
        <v>1832</v>
      </c>
      <c r="CY39">
        <v>2077</v>
      </c>
      <c r="CZ39">
        <v>2077</v>
      </c>
      <c r="DA39">
        <v>2104</v>
      </c>
      <c r="DB39">
        <v>2104</v>
      </c>
      <c r="DC39">
        <v>2265</v>
      </c>
      <c r="DD39">
        <v>2267</v>
      </c>
      <c r="DE39">
        <v>2267</v>
      </c>
      <c r="DF39">
        <v>2274</v>
      </c>
      <c r="DG39">
        <v>2579</v>
      </c>
      <c r="DH39">
        <v>2689</v>
      </c>
      <c r="DI39">
        <v>2689</v>
      </c>
      <c r="DJ39">
        <v>2800</v>
      </c>
      <c r="DK39">
        <v>2954</v>
      </c>
      <c r="DL39">
        <v>3105</v>
      </c>
      <c r="DM39">
        <v>3105</v>
      </c>
      <c r="DN39">
        <v>3105</v>
      </c>
      <c r="DO39">
        <v>3529</v>
      </c>
      <c r="DP39">
        <v>3529</v>
      </c>
      <c r="DQ39">
        <v>3733</v>
      </c>
      <c r="DR39">
        <v>4288</v>
      </c>
      <c r="DS39">
        <v>4400</v>
      </c>
      <c r="DT39">
        <v>4400</v>
      </c>
      <c r="DU39">
        <v>4890</v>
      </c>
      <c r="DV39">
        <v>4890</v>
      </c>
      <c r="DW39">
        <v>5436</v>
      </c>
      <c r="DX39">
        <v>5436</v>
      </c>
      <c r="DY39">
        <v>5436</v>
      </c>
      <c r="DZ39">
        <v>5436</v>
      </c>
      <c r="EA39">
        <v>5904</v>
      </c>
      <c r="EB39">
        <v>5904</v>
      </c>
      <c r="EC39">
        <v>6397</v>
      </c>
      <c r="ED39">
        <v>6585</v>
      </c>
      <c r="EE39">
        <v>6585</v>
      </c>
      <c r="EF39">
        <v>6789</v>
      </c>
      <c r="EG39">
        <v>7392</v>
      </c>
      <c r="EH39">
        <v>7599</v>
      </c>
      <c r="EI39">
        <v>7908</v>
      </c>
      <c r="EJ39">
        <v>8060</v>
      </c>
      <c r="EK39">
        <v>8312</v>
      </c>
      <c r="EL39">
        <v>8681</v>
      </c>
      <c r="EM39">
        <v>8681</v>
      </c>
      <c r="EN39">
        <v>8681</v>
      </c>
      <c r="EO39">
        <v>8681</v>
      </c>
      <c r="EP39">
        <v>8681</v>
      </c>
      <c r="EQ39">
        <v>9864</v>
      </c>
      <c r="ER39">
        <v>9864</v>
      </c>
      <c r="ES39">
        <v>9864</v>
      </c>
      <c r="ET39">
        <v>9864</v>
      </c>
      <c r="EU39">
        <v>10638</v>
      </c>
      <c r="EV39">
        <v>11610</v>
      </c>
      <c r="EW39">
        <v>11892</v>
      </c>
      <c r="EX39">
        <v>12041</v>
      </c>
      <c r="EY39">
        <v>12270</v>
      </c>
      <c r="EZ39">
        <v>12592</v>
      </c>
      <c r="FA39">
        <v>12592</v>
      </c>
      <c r="FB39">
        <v>12592</v>
      </c>
      <c r="FC39">
        <v>12592</v>
      </c>
      <c r="FD39">
        <v>12592</v>
      </c>
      <c r="FE39">
        <v>12592</v>
      </c>
      <c r="FF39">
        <v>12592</v>
      </c>
      <c r="FG39">
        <v>12592</v>
      </c>
      <c r="FH39">
        <v>12592</v>
      </c>
      <c r="FI39">
        <v>12592</v>
      </c>
      <c r="FJ39">
        <v>12592</v>
      </c>
      <c r="FK39">
        <v>12592</v>
      </c>
      <c r="FL39">
        <v>12592</v>
      </c>
      <c r="FM39">
        <v>14916</v>
      </c>
      <c r="FN39">
        <v>14916</v>
      </c>
      <c r="FO39">
        <v>14916</v>
      </c>
      <c r="FP39">
        <v>14916</v>
      </c>
      <c r="FQ39">
        <v>15173</v>
      </c>
      <c r="FR39">
        <v>15173</v>
      </c>
      <c r="FS39">
        <v>15173</v>
      </c>
      <c r="FT39">
        <v>15173</v>
      </c>
      <c r="FU39">
        <v>15173</v>
      </c>
      <c r="FV39">
        <v>16157</v>
      </c>
      <c r="FW39">
        <v>16157</v>
      </c>
      <c r="FX39">
        <v>16157</v>
      </c>
      <c r="FY39">
        <v>16157</v>
      </c>
      <c r="FZ39">
        <v>16157</v>
      </c>
      <c r="GA39">
        <v>16522</v>
      </c>
      <c r="GB39">
        <v>16522</v>
      </c>
      <c r="GC39">
        <v>16522</v>
      </c>
      <c r="GD39">
        <v>16708</v>
      </c>
      <c r="GE39">
        <v>16708</v>
      </c>
      <c r="GF39">
        <v>16708</v>
      </c>
      <c r="GG39">
        <v>17110</v>
      </c>
      <c r="GH39">
        <v>17179</v>
      </c>
      <c r="GI39">
        <v>17255</v>
      </c>
      <c r="GJ39">
        <v>17255</v>
      </c>
      <c r="GK39">
        <v>17255</v>
      </c>
      <c r="GL39">
        <v>17255</v>
      </c>
      <c r="GM39">
        <v>17255</v>
      </c>
      <c r="GN39">
        <v>17255</v>
      </c>
      <c r="GO39">
        <v>17718</v>
      </c>
      <c r="GP39">
        <v>17718</v>
      </c>
      <c r="GQ39">
        <v>17718</v>
      </c>
      <c r="GR39">
        <v>17718</v>
      </c>
      <c r="GS39">
        <v>18042</v>
      </c>
      <c r="GT39">
        <v>18042</v>
      </c>
      <c r="GU39">
        <v>18042</v>
      </c>
      <c r="GV39">
        <v>18213</v>
      </c>
      <c r="GW39">
        <v>18263</v>
      </c>
      <c r="GX39">
        <v>18308</v>
      </c>
      <c r="GY39">
        <v>18469</v>
      </c>
      <c r="GZ39">
        <v>18469</v>
      </c>
      <c r="HA39">
        <v>18469</v>
      </c>
      <c r="HB39">
        <v>18582</v>
      </c>
      <c r="HC39">
        <v>18599</v>
      </c>
      <c r="HD39">
        <v>18624</v>
      </c>
      <c r="HE39">
        <v>18762</v>
      </c>
      <c r="HF39">
        <v>18762</v>
      </c>
      <c r="HG39">
        <v>18762</v>
      </c>
      <c r="HH39">
        <v>18762</v>
      </c>
      <c r="HI39">
        <v>18762</v>
      </c>
      <c r="HJ39">
        <v>18973</v>
      </c>
      <c r="HK39">
        <v>18973</v>
      </c>
      <c r="HL39">
        <v>19142</v>
      </c>
      <c r="HM39">
        <v>19142</v>
      </c>
      <c r="HN39">
        <v>19142</v>
      </c>
      <c r="HO39">
        <v>19142</v>
      </c>
      <c r="HP39">
        <v>19142</v>
      </c>
      <c r="HQ39">
        <v>19409</v>
      </c>
      <c r="HR39">
        <v>19460</v>
      </c>
      <c r="HS39">
        <v>19604</v>
      </c>
      <c r="HT39">
        <v>19604</v>
      </c>
      <c r="HU39">
        <v>19604</v>
      </c>
      <c r="HV39">
        <v>19604</v>
      </c>
      <c r="HW39">
        <v>19604</v>
      </c>
      <c r="HX39">
        <v>19848</v>
      </c>
      <c r="HY39">
        <v>19848</v>
      </c>
      <c r="HZ39">
        <v>20009</v>
      </c>
      <c r="IA39">
        <v>20009</v>
      </c>
      <c r="IB39">
        <v>20009</v>
      </c>
      <c r="IC39">
        <v>20167</v>
      </c>
      <c r="ID39">
        <v>20228</v>
      </c>
      <c r="IE39">
        <v>20271</v>
      </c>
      <c r="IF39">
        <v>20303</v>
      </c>
      <c r="IG39">
        <v>20303</v>
      </c>
      <c r="IH39">
        <v>20371</v>
      </c>
      <c r="II39">
        <v>20431</v>
      </c>
      <c r="IJ39">
        <v>20431</v>
      </c>
      <c r="IK39">
        <v>20598</v>
      </c>
      <c r="IL39">
        <v>20598</v>
      </c>
      <c r="IM39">
        <v>20690</v>
      </c>
      <c r="IN39">
        <v>20712</v>
      </c>
      <c r="IO39">
        <v>20712</v>
      </c>
      <c r="IP39">
        <v>20735</v>
      </c>
      <c r="IQ39">
        <v>20735</v>
      </c>
      <c r="IR39">
        <v>20838</v>
      </c>
      <c r="IS39">
        <v>20838</v>
      </c>
      <c r="IT39">
        <v>20838</v>
      </c>
      <c r="IU39">
        <v>20838</v>
      </c>
      <c r="IV39">
        <v>20924</v>
      </c>
      <c r="IW39">
        <v>20924</v>
      </c>
      <c r="IX39">
        <v>20924</v>
      </c>
      <c r="IY39">
        <v>20924</v>
      </c>
      <c r="IZ39">
        <v>20924</v>
      </c>
      <c r="JA39">
        <v>20924</v>
      </c>
      <c r="JB39">
        <v>21203</v>
      </c>
      <c r="JC39">
        <v>21203</v>
      </c>
      <c r="JD39">
        <v>21203</v>
      </c>
      <c r="JE39">
        <v>21203</v>
      </c>
      <c r="JF39">
        <v>21203</v>
      </c>
      <c r="JG39">
        <v>21203</v>
      </c>
      <c r="JH39">
        <v>21441</v>
      </c>
      <c r="JI39">
        <v>21441</v>
      </c>
      <c r="JJ39">
        <v>21441</v>
      </c>
      <c r="JK39">
        <v>21441</v>
      </c>
      <c r="JL39">
        <v>21441</v>
      </c>
      <c r="JM39">
        <v>21506</v>
      </c>
      <c r="JN39">
        <v>21570</v>
      </c>
      <c r="JO39">
        <v>21570</v>
      </c>
      <c r="JP39">
        <v>21570</v>
      </c>
      <c r="JQ39">
        <v>21570</v>
      </c>
      <c r="JR39">
        <v>21570</v>
      </c>
      <c r="JS39">
        <v>21570</v>
      </c>
      <c r="JT39">
        <v>21793</v>
      </c>
      <c r="JU39">
        <v>21793</v>
      </c>
      <c r="JV39">
        <v>21793</v>
      </c>
      <c r="JW39">
        <v>21793</v>
      </c>
      <c r="JX39">
        <v>21793</v>
      </c>
      <c r="JY39">
        <v>21793</v>
      </c>
      <c r="JZ39">
        <v>22103</v>
      </c>
      <c r="KA39">
        <v>22103</v>
      </c>
      <c r="KB39">
        <v>22103</v>
      </c>
      <c r="KC39">
        <v>22103</v>
      </c>
      <c r="KD39">
        <v>22103</v>
      </c>
      <c r="KE39">
        <v>22103</v>
      </c>
      <c r="KF39">
        <v>22342</v>
      </c>
      <c r="KG39">
        <v>22421</v>
      </c>
      <c r="KH39">
        <v>22421</v>
      </c>
      <c r="KI39">
        <v>22421</v>
      </c>
      <c r="KJ39">
        <v>22490</v>
      </c>
      <c r="KK39">
        <v>22490</v>
      </c>
      <c r="KL39">
        <v>22583</v>
      </c>
      <c r="KM39">
        <v>22692</v>
      </c>
      <c r="KN39">
        <v>22692</v>
      </c>
      <c r="KO39">
        <v>22692</v>
      </c>
      <c r="KP39">
        <v>22896</v>
      </c>
      <c r="KQ39">
        <v>22896</v>
      </c>
      <c r="KR39">
        <v>23528</v>
      </c>
      <c r="KS39">
        <v>23528</v>
      </c>
      <c r="KT39">
        <v>23528</v>
      </c>
      <c r="KU39">
        <v>23528</v>
      </c>
      <c r="KV39">
        <v>23842</v>
      </c>
      <c r="KW39">
        <v>23869</v>
      </c>
      <c r="KX39">
        <v>23915</v>
      </c>
      <c r="KY39">
        <v>24022</v>
      </c>
      <c r="KZ39">
        <v>24117</v>
      </c>
      <c r="LA39">
        <v>24117</v>
      </c>
      <c r="LB39">
        <v>24117</v>
      </c>
      <c r="LC39">
        <v>24445</v>
      </c>
      <c r="LD39">
        <v>24487</v>
      </c>
      <c r="LE39">
        <v>24487</v>
      </c>
      <c r="LF39">
        <v>24487</v>
      </c>
      <c r="LG39">
        <v>24752</v>
      </c>
      <c r="LH39">
        <v>24752</v>
      </c>
      <c r="LI39">
        <v>24752</v>
      </c>
      <c r="LJ39">
        <v>24752</v>
      </c>
      <c r="LK39">
        <v>24752</v>
      </c>
      <c r="LL39">
        <v>24963</v>
      </c>
      <c r="LM39">
        <v>24963</v>
      </c>
      <c r="LN39">
        <v>25087</v>
      </c>
      <c r="LO39">
        <v>25143</v>
      </c>
      <c r="LP39">
        <v>25143</v>
      </c>
      <c r="LQ39">
        <v>25214</v>
      </c>
      <c r="LR39">
        <v>25359</v>
      </c>
      <c r="LS39">
        <v>25472</v>
      </c>
      <c r="LT39">
        <v>25472</v>
      </c>
      <c r="LU39">
        <v>25472</v>
      </c>
      <c r="LV39">
        <v>25724</v>
      </c>
      <c r="LW39">
        <v>25849</v>
      </c>
      <c r="LX39">
        <v>25849</v>
      </c>
      <c r="LY39">
        <v>25849</v>
      </c>
      <c r="LZ39">
        <v>25849</v>
      </c>
      <c r="MA39">
        <v>26277</v>
      </c>
      <c r="MB39">
        <v>26277</v>
      </c>
      <c r="MC39">
        <v>26277</v>
      </c>
      <c r="MD39">
        <v>26277</v>
      </c>
      <c r="ME39">
        <v>26277</v>
      </c>
      <c r="MF39">
        <v>26277</v>
      </c>
      <c r="MG39">
        <v>26277</v>
      </c>
      <c r="MH39">
        <v>26277</v>
      </c>
      <c r="MI39">
        <v>26848</v>
      </c>
      <c r="MJ39">
        <v>26848</v>
      </c>
      <c r="MK39">
        <v>26848</v>
      </c>
      <c r="ML39">
        <v>26848</v>
      </c>
      <c r="MM39">
        <v>26848</v>
      </c>
      <c r="MN39">
        <v>26848</v>
      </c>
      <c r="MO39">
        <v>26848</v>
      </c>
      <c r="MP39">
        <v>26848</v>
      </c>
      <c r="MQ39">
        <v>26848</v>
      </c>
      <c r="MR39">
        <v>26848</v>
      </c>
      <c r="MS39">
        <v>26848</v>
      </c>
      <c r="MT39">
        <v>27336</v>
      </c>
      <c r="MU39">
        <v>27336</v>
      </c>
      <c r="MV39">
        <v>27336</v>
      </c>
      <c r="MW39">
        <v>27336</v>
      </c>
      <c r="MX39">
        <v>28010</v>
      </c>
      <c r="MY39">
        <v>28010</v>
      </c>
      <c r="MZ39">
        <v>28010</v>
      </c>
      <c r="NA39">
        <v>28010</v>
      </c>
      <c r="NB39">
        <v>28010</v>
      </c>
      <c r="NC39">
        <v>28010</v>
      </c>
      <c r="ND39">
        <v>28010</v>
      </c>
      <c r="NE39">
        <v>29617</v>
      </c>
      <c r="NF39">
        <v>29617</v>
      </c>
      <c r="NG39">
        <v>29617</v>
      </c>
      <c r="NH39">
        <v>29617</v>
      </c>
      <c r="NI39">
        <v>29617</v>
      </c>
      <c r="NJ39">
        <v>29617</v>
      </c>
      <c r="NK39">
        <v>29617</v>
      </c>
      <c r="NL39">
        <v>29617</v>
      </c>
      <c r="NM39">
        <v>29617</v>
      </c>
      <c r="NN39">
        <v>29617</v>
      </c>
      <c r="NO39">
        <v>30313</v>
      </c>
      <c r="NP39">
        <v>30313</v>
      </c>
      <c r="NQ39">
        <v>30313</v>
      </c>
      <c r="NR39">
        <v>30313</v>
      </c>
      <c r="NS39">
        <v>31394</v>
      </c>
      <c r="NT39">
        <v>31394</v>
      </c>
      <c r="NU39">
        <v>31394</v>
      </c>
      <c r="NV39">
        <v>31394</v>
      </c>
      <c r="NW39">
        <v>31394</v>
      </c>
      <c r="NX39">
        <v>31394</v>
      </c>
      <c r="NY39">
        <v>32098</v>
      </c>
      <c r="NZ39">
        <v>32098</v>
      </c>
      <c r="OA39">
        <v>32098</v>
      </c>
      <c r="OB39">
        <v>32098</v>
      </c>
      <c r="OC39">
        <v>32098</v>
      </c>
      <c r="OD39">
        <v>32098</v>
      </c>
      <c r="OE39">
        <v>33749</v>
      </c>
      <c r="OF39">
        <v>33749</v>
      </c>
      <c r="OG39">
        <v>33749</v>
      </c>
      <c r="OH39">
        <v>33749</v>
      </c>
      <c r="OI39">
        <v>33749</v>
      </c>
      <c r="OJ39">
        <v>33749</v>
      </c>
      <c r="OK39">
        <v>33749</v>
      </c>
      <c r="OL39">
        <v>35714</v>
      </c>
      <c r="OM39">
        <v>35714</v>
      </c>
      <c r="ON39">
        <v>35714</v>
      </c>
    </row>
    <row r="40" spans="1:404" x14ac:dyDescent="0.25">
      <c r="A40" t="s">
        <v>27007</v>
      </c>
      <c r="B40">
        <v>0</v>
      </c>
      <c r="C40">
        <v>0</v>
      </c>
      <c r="D40">
        <v>0</v>
      </c>
      <c r="E40">
        <v>0</v>
      </c>
      <c r="F40">
        <v>0</v>
      </c>
      <c r="G40">
        <v>0</v>
      </c>
      <c r="H40">
        <v>0</v>
      </c>
      <c r="I40">
        <v>0</v>
      </c>
      <c r="J40">
        <v>0</v>
      </c>
      <c r="K40">
        <v>0</v>
      </c>
      <c r="L40">
        <v>0</v>
      </c>
      <c r="M40">
        <v>0</v>
      </c>
      <c r="N40">
        <v>0</v>
      </c>
      <c r="O40">
        <v>0</v>
      </c>
      <c r="P40">
        <v>0</v>
      </c>
      <c r="Q40">
        <v>0</v>
      </c>
      <c r="R40">
        <v>0</v>
      </c>
      <c r="S40">
        <v>0</v>
      </c>
      <c r="T40">
        <v>0</v>
      </c>
      <c r="U40">
        <v>0</v>
      </c>
      <c r="V40">
        <v>0</v>
      </c>
      <c r="W40">
        <v>0</v>
      </c>
      <c r="X40">
        <v>0</v>
      </c>
      <c r="Y40">
        <v>0</v>
      </c>
      <c r="Z40">
        <v>0</v>
      </c>
      <c r="AA40">
        <v>0</v>
      </c>
      <c r="AB40">
        <v>0</v>
      </c>
      <c r="AC40">
        <v>0</v>
      </c>
      <c r="AD40">
        <v>0</v>
      </c>
      <c r="AE40">
        <v>0</v>
      </c>
      <c r="AF40">
        <v>0</v>
      </c>
      <c r="AG40">
        <v>0</v>
      </c>
      <c r="AH40">
        <v>0</v>
      </c>
      <c r="AI40">
        <v>0</v>
      </c>
      <c r="AJ40">
        <v>0</v>
      </c>
      <c r="AK40">
        <v>0</v>
      </c>
      <c r="AL40">
        <v>0</v>
      </c>
      <c r="AM40">
        <v>0</v>
      </c>
      <c r="AN40">
        <v>0</v>
      </c>
      <c r="AO40">
        <v>0</v>
      </c>
      <c r="AP40">
        <v>0</v>
      </c>
      <c r="AQ40">
        <v>0</v>
      </c>
      <c r="AR40">
        <v>0</v>
      </c>
      <c r="AS40">
        <v>0</v>
      </c>
      <c r="AT40">
        <v>0</v>
      </c>
      <c r="AU40">
        <v>0</v>
      </c>
      <c r="AV40">
        <v>0</v>
      </c>
      <c r="AW40">
        <v>0</v>
      </c>
      <c r="AX40">
        <v>0</v>
      </c>
      <c r="AY40">
        <v>0</v>
      </c>
      <c r="AZ40">
        <v>0</v>
      </c>
      <c r="BA40">
        <v>0</v>
      </c>
      <c r="BB40">
        <v>0</v>
      </c>
      <c r="BC40">
        <v>1</v>
      </c>
      <c r="BD40">
        <v>1</v>
      </c>
      <c r="BE40">
        <v>1</v>
      </c>
      <c r="BF40">
        <v>1</v>
      </c>
      <c r="BG40">
        <v>1</v>
      </c>
      <c r="BH40">
        <v>3</v>
      </c>
      <c r="BI40">
        <v>3</v>
      </c>
      <c r="BJ40">
        <v>3</v>
      </c>
      <c r="BK40">
        <v>3</v>
      </c>
      <c r="BL40">
        <v>3</v>
      </c>
      <c r="BM40">
        <v>3</v>
      </c>
      <c r="BN40">
        <v>3</v>
      </c>
      <c r="BO40">
        <v>3</v>
      </c>
      <c r="BP40">
        <v>3</v>
      </c>
      <c r="BQ40">
        <v>3</v>
      </c>
      <c r="BR40">
        <v>3</v>
      </c>
      <c r="BS40">
        <v>3</v>
      </c>
      <c r="BT40">
        <v>3</v>
      </c>
      <c r="BU40">
        <v>3</v>
      </c>
      <c r="BV40">
        <v>8</v>
      </c>
      <c r="BW40">
        <v>8</v>
      </c>
      <c r="BX40">
        <v>8</v>
      </c>
      <c r="BY40">
        <v>8</v>
      </c>
      <c r="BZ40">
        <v>8</v>
      </c>
      <c r="CA40">
        <v>8</v>
      </c>
      <c r="CB40">
        <v>8</v>
      </c>
      <c r="CC40">
        <v>8</v>
      </c>
      <c r="CD40">
        <v>8</v>
      </c>
      <c r="CE40">
        <v>8</v>
      </c>
      <c r="CF40">
        <v>11</v>
      </c>
      <c r="CG40">
        <v>11</v>
      </c>
      <c r="CH40">
        <v>12</v>
      </c>
      <c r="CI40">
        <v>12</v>
      </c>
      <c r="CJ40">
        <v>12</v>
      </c>
      <c r="CK40">
        <v>12</v>
      </c>
      <c r="CL40">
        <v>12</v>
      </c>
      <c r="CM40">
        <v>12</v>
      </c>
      <c r="CN40">
        <v>14</v>
      </c>
      <c r="CO40">
        <v>14</v>
      </c>
      <c r="CP40">
        <v>16</v>
      </c>
      <c r="CQ40">
        <v>16</v>
      </c>
      <c r="CR40">
        <v>16</v>
      </c>
      <c r="CS40">
        <v>19</v>
      </c>
      <c r="CT40">
        <v>19</v>
      </c>
      <c r="CU40">
        <v>50</v>
      </c>
      <c r="CV40">
        <v>50</v>
      </c>
      <c r="CW40">
        <v>50</v>
      </c>
      <c r="CX40">
        <v>72</v>
      </c>
      <c r="CY40">
        <v>72</v>
      </c>
      <c r="CZ40">
        <v>72</v>
      </c>
      <c r="DA40">
        <v>85</v>
      </c>
      <c r="DB40">
        <v>85</v>
      </c>
      <c r="DC40">
        <v>94</v>
      </c>
      <c r="DD40">
        <v>94</v>
      </c>
      <c r="DE40">
        <v>143</v>
      </c>
      <c r="DF40">
        <v>143</v>
      </c>
      <c r="DG40">
        <v>143</v>
      </c>
      <c r="DH40">
        <v>143</v>
      </c>
      <c r="DI40">
        <v>143</v>
      </c>
      <c r="DJ40">
        <v>143</v>
      </c>
      <c r="DK40">
        <v>143</v>
      </c>
      <c r="DL40">
        <v>301</v>
      </c>
      <c r="DM40">
        <v>327</v>
      </c>
      <c r="DN40">
        <v>327</v>
      </c>
      <c r="DO40">
        <v>327</v>
      </c>
      <c r="DP40">
        <v>366</v>
      </c>
      <c r="DQ40">
        <v>418</v>
      </c>
      <c r="DR40">
        <v>436</v>
      </c>
      <c r="DS40">
        <v>479</v>
      </c>
      <c r="DT40">
        <v>552</v>
      </c>
      <c r="DU40">
        <v>604</v>
      </c>
      <c r="DV40">
        <v>652</v>
      </c>
      <c r="DW40">
        <v>671</v>
      </c>
      <c r="DX40">
        <v>702</v>
      </c>
      <c r="DY40">
        <v>755</v>
      </c>
      <c r="DZ40">
        <v>874</v>
      </c>
      <c r="EA40">
        <v>962</v>
      </c>
      <c r="EB40">
        <v>1011</v>
      </c>
      <c r="EC40">
        <v>1069</v>
      </c>
      <c r="ED40">
        <v>1069</v>
      </c>
      <c r="EE40">
        <v>1173</v>
      </c>
      <c r="EF40">
        <v>1288</v>
      </c>
      <c r="EG40">
        <v>1451</v>
      </c>
      <c r="EH40">
        <v>1570</v>
      </c>
      <c r="EI40">
        <v>1634</v>
      </c>
      <c r="EJ40">
        <v>1850</v>
      </c>
      <c r="EK40">
        <v>1850</v>
      </c>
      <c r="EL40">
        <v>1888</v>
      </c>
      <c r="EM40">
        <v>1952</v>
      </c>
      <c r="EN40">
        <v>2044</v>
      </c>
      <c r="EO40">
        <v>2057</v>
      </c>
      <c r="EP40">
        <v>2057</v>
      </c>
      <c r="EQ40">
        <v>2222</v>
      </c>
      <c r="ER40">
        <v>2410</v>
      </c>
      <c r="ES40">
        <v>2564</v>
      </c>
      <c r="ET40">
        <v>2605</v>
      </c>
      <c r="EU40">
        <v>2605</v>
      </c>
      <c r="EV40">
        <v>2686</v>
      </c>
      <c r="EW40">
        <v>2808</v>
      </c>
      <c r="EX40">
        <v>2963</v>
      </c>
      <c r="EY40">
        <v>3051</v>
      </c>
      <c r="EZ40">
        <v>3099</v>
      </c>
      <c r="FA40">
        <v>3244</v>
      </c>
      <c r="FB40">
        <v>3340</v>
      </c>
      <c r="FC40">
        <v>3429</v>
      </c>
      <c r="FD40">
        <v>3429</v>
      </c>
      <c r="FE40">
        <v>3613</v>
      </c>
      <c r="FF40">
        <v>3745</v>
      </c>
      <c r="FG40">
        <v>3745</v>
      </c>
      <c r="FH40">
        <v>3788</v>
      </c>
      <c r="FI40">
        <v>3918</v>
      </c>
      <c r="FJ40">
        <v>3969</v>
      </c>
      <c r="FK40">
        <v>3969</v>
      </c>
      <c r="FL40">
        <v>4033</v>
      </c>
      <c r="FM40">
        <v>4071</v>
      </c>
      <c r="FN40">
        <v>4109</v>
      </c>
      <c r="FO40">
        <v>4200</v>
      </c>
      <c r="FP40">
        <v>4259</v>
      </c>
      <c r="FQ40">
        <v>4288</v>
      </c>
      <c r="FR40">
        <v>4288</v>
      </c>
      <c r="FS40">
        <v>4321</v>
      </c>
      <c r="FT40">
        <v>4356</v>
      </c>
      <c r="FU40">
        <v>4362</v>
      </c>
      <c r="FV40">
        <v>4373</v>
      </c>
      <c r="FW40">
        <v>4389</v>
      </c>
      <c r="FX40">
        <v>4485</v>
      </c>
      <c r="FY40">
        <v>4485</v>
      </c>
      <c r="FZ40">
        <v>4548</v>
      </c>
      <c r="GA40">
        <v>4561</v>
      </c>
      <c r="GB40">
        <v>4574</v>
      </c>
      <c r="GC40">
        <v>4590</v>
      </c>
      <c r="GD40">
        <v>4593</v>
      </c>
      <c r="GE40">
        <v>4598</v>
      </c>
      <c r="GF40">
        <v>4599</v>
      </c>
      <c r="GG40">
        <v>4599</v>
      </c>
      <c r="GH40">
        <v>4599</v>
      </c>
      <c r="GI40">
        <v>4605</v>
      </c>
      <c r="GJ40">
        <v>4605</v>
      </c>
      <c r="GK40">
        <v>4608</v>
      </c>
      <c r="GL40">
        <v>4614</v>
      </c>
      <c r="GM40">
        <v>4614</v>
      </c>
      <c r="GN40">
        <v>4614</v>
      </c>
      <c r="GO40">
        <v>4618</v>
      </c>
      <c r="GP40">
        <v>4618</v>
      </c>
      <c r="GQ40">
        <v>4620</v>
      </c>
      <c r="GR40">
        <v>4641</v>
      </c>
      <c r="GS40">
        <v>4641</v>
      </c>
      <c r="GT40">
        <v>4641</v>
      </c>
      <c r="GU40">
        <v>4641</v>
      </c>
      <c r="GV40">
        <v>4645</v>
      </c>
      <c r="GW40">
        <v>4652</v>
      </c>
      <c r="GX40">
        <v>4652</v>
      </c>
      <c r="GY40">
        <v>4652</v>
      </c>
      <c r="GZ40">
        <v>4652</v>
      </c>
      <c r="HA40">
        <v>4652</v>
      </c>
      <c r="HB40">
        <v>4667</v>
      </c>
      <c r="HC40">
        <v>4679</v>
      </c>
      <c r="HD40">
        <v>4679</v>
      </c>
      <c r="HE40">
        <v>4679</v>
      </c>
      <c r="HF40">
        <v>4679</v>
      </c>
      <c r="HG40">
        <v>4679</v>
      </c>
      <c r="HH40">
        <v>4679</v>
      </c>
      <c r="HI40">
        <v>4679</v>
      </c>
      <c r="HJ40">
        <v>4691</v>
      </c>
      <c r="HK40">
        <v>4698</v>
      </c>
      <c r="HL40">
        <v>4698</v>
      </c>
      <c r="HM40">
        <v>4700</v>
      </c>
      <c r="HN40">
        <v>4700</v>
      </c>
      <c r="HO40">
        <v>4700</v>
      </c>
      <c r="HP40">
        <v>4711</v>
      </c>
      <c r="HQ40">
        <v>4711</v>
      </c>
      <c r="HR40">
        <v>4712</v>
      </c>
      <c r="HS40">
        <v>4729</v>
      </c>
      <c r="HT40">
        <v>4729</v>
      </c>
      <c r="HU40">
        <v>4729</v>
      </c>
      <c r="HV40">
        <v>4729</v>
      </c>
      <c r="HW40">
        <v>4729</v>
      </c>
      <c r="HX40">
        <v>4735</v>
      </c>
      <c r="HY40">
        <v>4736</v>
      </c>
      <c r="HZ40">
        <v>4747</v>
      </c>
      <c r="IA40">
        <v>4749</v>
      </c>
      <c r="IB40">
        <v>4749</v>
      </c>
      <c r="IC40">
        <v>4749</v>
      </c>
      <c r="ID40">
        <v>4772</v>
      </c>
      <c r="IE40">
        <v>4772</v>
      </c>
      <c r="IF40">
        <v>4782</v>
      </c>
      <c r="IG40">
        <v>4782</v>
      </c>
      <c r="IH40">
        <v>4786</v>
      </c>
      <c r="II40">
        <v>4786</v>
      </c>
      <c r="IJ40">
        <v>4786</v>
      </c>
      <c r="IK40">
        <v>4786</v>
      </c>
      <c r="IL40">
        <v>4802</v>
      </c>
      <c r="IM40">
        <v>4802</v>
      </c>
      <c r="IN40">
        <v>4804</v>
      </c>
      <c r="IO40">
        <v>4806</v>
      </c>
      <c r="IP40">
        <v>4806</v>
      </c>
      <c r="IQ40">
        <v>4806</v>
      </c>
      <c r="IR40">
        <v>4806</v>
      </c>
      <c r="IS40">
        <v>4806</v>
      </c>
      <c r="IT40">
        <v>4829</v>
      </c>
      <c r="IU40">
        <v>4829</v>
      </c>
      <c r="IV40">
        <v>4829</v>
      </c>
      <c r="IW40">
        <v>4845</v>
      </c>
      <c r="IX40">
        <v>4845</v>
      </c>
      <c r="IY40">
        <v>4845</v>
      </c>
      <c r="IZ40">
        <v>4852</v>
      </c>
      <c r="JA40">
        <v>4852</v>
      </c>
      <c r="JB40">
        <v>4853</v>
      </c>
      <c r="JC40">
        <v>4853</v>
      </c>
      <c r="JD40">
        <v>4854</v>
      </c>
      <c r="JE40">
        <v>4854</v>
      </c>
      <c r="JF40">
        <v>4854</v>
      </c>
      <c r="JG40">
        <v>4854</v>
      </c>
      <c r="JH40">
        <v>4855</v>
      </c>
      <c r="JI40">
        <v>4855</v>
      </c>
      <c r="JJ40">
        <v>4855</v>
      </c>
      <c r="JK40">
        <v>4855</v>
      </c>
      <c r="JL40">
        <v>4855</v>
      </c>
      <c r="JM40">
        <v>4856</v>
      </c>
      <c r="JN40">
        <v>4858</v>
      </c>
      <c r="JO40">
        <v>4858</v>
      </c>
      <c r="JP40">
        <v>4862</v>
      </c>
      <c r="JQ40">
        <v>4862</v>
      </c>
      <c r="JR40">
        <v>4862</v>
      </c>
      <c r="JS40">
        <v>4862</v>
      </c>
      <c r="JT40">
        <v>4863</v>
      </c>
      <c r="JU40">
        <v>4863</v>
      </c>
      <c r="JV40">
        <v>4863</v>
      </c>
      <c r="JW40">
        <v>4863</v>
      </c>
      <c r="JX40">
        <v>4866</v>
      </c>
      <c r="JY40">
        <v>4866</v>
      </c>
      <c r="JZ40">
        <v>4866</v>
      </c>
      <c r="KA40">
        <v>4866</v>
      </c>
      <c r="KB40">
        <v>4866</v>
      </c>
      <c r="KC40">
        <v>4866</v>
      </c>
      <c r="KD40">
        <v>4866</v>
      </c>
      <c r="KE40">
        <v>4866</v>
      </c>
      <c r="KF40">
        <v>4879</v>
      </c>
      <c r="KG40">
        <v>4879</v>
      </c>
      <c r="KH40">
        <v>4880</v>
      </c>
      <c r="KI40">
        <v>4884</v>
      </c>
      <c r="KJ40">
        <v>4884</v>
      </c>
      <c r="KK40">
        <v>4888</v>
      </c>
      <c r="KL40">
        <v>4888</v>
      </c>
      <c r="KM40">
        <v>4896</v>
      </c>
      <c r="KN40">
        <v>4900</v>
      </c>
      <c r="KO40">
        <v>4900</v>
      </c>
      <c r="KP40">
        <v>4900</v>
      </c>
      <c r="KQ40">
        <v>4900</v>
      </c>
      <c r="KR40">
        <v>4907</v>
      </c>
      <c r="KS40">
        <v>4911</v>
      </c>
      <c r="KT40">
        <v>4911</v>
      </c>
      <c r="KU40">
        <v>4911</v>
      </c>
      <c r="KV40">
        <v>4911</v>
      </c>
      <c r="KW40">
        <v>4911</v>
      </c>
      <c r="KX40">
        <v>4911</v>
      </c>
      <c r="KY40">
        <v>4913</v>
      </c>
      <c r="KZ40">
        <v>4913</v>
      </c>
      <c r="LA40">
        <v>4913</v>
      </c>
      <c r="LB40">
        <v>4913</v>
      </c>
      <c r="LC40">
        <v>4913</v>
      </c>
      <c r="LD40">
        <v>4918</v>
      </c>
      <c r="LE40">
        <v>4918</v>
      </c>
      <c r="LF40">
        <v>4918</v>
      </c>
      <c r="LG40">
        <v>4918</v>
      </c>
      <c r="LH40">
        <v>4922</v>
      </c>
      <c r="LI40">
        <v>4922</v>
      </c>
      <c r="LJ40">
        <v>4922</v>
      </c>
      <c r="LK40">
        <v>4927</v>
      </c>
      <c r="LL40">
        <v>4927</v>
      </c>
      <c r="LM40">
        <v>4927</v>
      </c>
      <c r="LN40">
        <v>4936</v>
      </c>
      <c r="LO40">
        <v>4936</v>
      </c>
      <c r="LP40">
        <v>4936</v>
      </c>
      <c r="LQ40">
        <v>4936</v>
      </c>
      <c r="LR40">
        <v>4936</v>
      </c>
      <c r="LS40">
        <v>4936</v>
      </c>
      <c r="LT40">
        <v>4936</v>
      </c>
      <c r="LU40">
        <v>4936</v>
      </c>
      <c r="LV40">
        <v>4936</v>
      </c>
      <c r="LW40">
        <v>4936</v>
      </c>
      <c r="LX40">
        <v>4936</v>
      </c>
      <c r="LY40">
        <v>4936</v>
      </c>
      <c r="LZ40">
        <v>4948</v>
      </c>
      <c r="MA40">
        <v>4948</v>
      </c>
      <c r="MB40">
        <v>4948</v>
      </c>
      <c r="MC40">
        <v>4948</v>
      </c>
      <c r="MD40">
        <v>4948</v>
      </c>
      <c r="ME40">
        <v>4948</v>
      </c>
      <c r="MF40">
        <v>4961</v>
      </c>
      <c r="MG40">
        <v>4963</v>
      </c>
      <c r="MH40">
        <v>4963</v>
      </c>
      <c r="MI40">
        <v>4963</v>
      </c>
      <c r="MJ40">
        <v>4963</v>
      </c>
      <c r="MK40">
        <v>4963</v>
      </c>
      <c r="ML40">
        <v>4963</v>
      </c>
      <c r="MM40">
        <v>4963</v>
      </c>
      <c r="MN40">
        <v>4963</v>
      </c>
      <c r="MO40">
        <v>4969</v>
      </c>
      <c r="MP40">
        <v>4969</v>
      </c>
      <c r="MQ40">
        <v>4969</v>
      </c>
      <c r="MR40">
        <v>4973</v>
      </c>
      <c r="MS40">
        <v>4973</v>
      </c>
      <c r="MT40">
        <v>4973</v>
      </c>
      <c r="MU40">
        <v>4973</v>
      </c>
      <c r="MV40">
        <v>4973</v>
      </c>
      <c r="MW40">
        <v>4973</v>
      </c>
      <c r="MX40">
        <v>4973</v>
      </c>
      <c r="MY40">
        <v>4973</v>
      </c>
      <c r="MZ40">
        <v>4973</v>
      </c>
      <c r="NA40">
        <v>4973</v>
      </c>
      <c r="NB40">
        <v>4974</v>
      </c>
      <c r="NC40">
        <v>4974</v>
      </c>
      <c r="ND40">
        <v>4974</v>
      </c>
      <c r="NE40">
        <v>4974</v>
      </c>
      <c r="NF40">
        <v>4980</v>
      </c>
      <c r="NG40">
        <v>4980</v>
      </c>
      <c r="NH40">
        <v>4980</v>
      </c>
      <c r="NI40">
        <v>4980</v>
      </c>
      <c r="NJ40">
        <v>4981</v>
      </c>
      <c r="NK40">
        <v>4981</v>
      </c>
      <c r="NL40">
        <v>4981</v>
      </c>
      <c r="NM40">
        <v>4981</v>
      </c>
      <c r="NN40">
        <v>4989</v>
      </c>
      <c r="NO40">
        <v>4989</v>
      </c>
      <c r="NP40">
        <v>4989</v>
      </c>
      <c r="NQ40">
        <v>4989</v>
      </c>
      <c r="NR40">
        <v>4989</v>
      </c>
      <c r="NS40">
        <v>4989</v>
      </c>
      <c r="NT40">
        <v>4989</v>
      </c>
      <c r="NU40">
        <v>4989</v>
      </c>
      <c r="NV40">
        <v>4989</v>
      </c>
      <c r="NW40">
        <v>4989</v>
      </c>
      <c r="NX40">
        <v>4996</v>
      </c>
      <c r="NY40">
        <v>4996</v>
      </c>
      <c r="NZ40">
        <v>4996</v>
      </c>
      <c r="OA40">
        <v>4996</v>
      </c>
      <c r="OB40">
        <v>4996</v>
      </c>
      <c r="OC40">
        <v>4996</v>
      </c>
      <c r="OD40">
        <v>4997</v>
      </c>
      <c r="OE40">
        <v>4997</v>
      </c>
      <c r="OF40">
        <v>5001</v>
      </c>
      <c r="OG40">
        <v>5001</v>
      </c>
      <c r="OH40">
        <v>5001</v>
      </c>
      <c r="OI40">
        <v>5001</v>
      </c>
      <c r="OJ40">
        <v>5001</v>
      </c>
      <c r="OK40">
        <v>5004</v>
      </c>
      <c r="OL40">
        <v>5004</v>
      </c>
      <c r="OM40">
        <v>5004</v>
      </c>
      <c r="ON40">
        <v>5004</v>
      </c>
    </row>
    <row r="41" spans="1:404" x14ac:dyDescent="0.25">
      <c r="A41" t="s">
        <v>2623</v>
      </c>
      <c r="B41">
        <v>0</v>
      </c>
      <c r="C41">
        <v>0</v>
      </c>
      <c r="D41">
        <v>0</v>
      </c>
      <c r="E41">
        <v>0</v>
      </c>
      <c r="F41">
        <v>0</v>
      </c>
      <c r="G41">
        <v>0</v>
      </c>
      <c r="H41">
        <v>0</v>
      </c>
      <c r="I41">
        <v>0</v>
      </c>
      <c r="J41">
        <v>0</v>
      </c>
      <c r="K41">
        <v>0</v>
      </c>
      <c r="L41">
        <v>0</v>
      </c>
      <c r="M41">
        <v>0</v>
      </c>
      <c r="N41">
        <v>0</v>
      </c>
      <c r="O41">
        <v>0</v>
      </c>
      <c r="P41">
        <v>0</v>
      </c>
      <c r="Q41">
        <v>0</v>
      </c>
      <c r="R41">
        <v>0</v>
      </c>
      <c r="S41">
        <v>0</v>
      </c>
      <c r="T41">
        <v>0</v>
      </c>
      <c r="U41">
        <v>0</v>
      </c>
      <c r="V41">
        <v>0</v>
      </c>
      <c r="W41">
        <v>0</v>
      </c>
      <c r="X41">
        <v>0</v>
      </c>
      <c r="Y41">
        <v>0</v>
      </c>
      <c r="Z41">
        <v>0</v>
      </c>
      <c r="AA41">
        <v>0</v>
      </c>
      <c r="AB41">
        <v>0</v>
      </c>
      <c r="AC41">
        <v>0</v>
      </c>
      <c r="AD41">
        <v>0</v>
      </c>
      <c r="AE41">
        <v>0</v>
      </c>
      <c r="AF41">
        <v>0</v>
      </c>
      <c r="AG41">
        <v>0</v>
      </c>
      <c r="AH41">
        <v>0</v>
      </c>
      <c r="AI41">
        <v>0</v>
      </c>
      <c r="AJ41">
        <v>0</v>
      </c>
      <c r="AK41">
        <v>0</v>
      </c>
      <c r="AL41">
        <v>0</v>
      </c>
      <c r="AM41">
        <v>0</v>
      </c>
      <c r="AN41">
        <v>0</v>
      </c>
      <c r="AO41">
        <v>0</v>
      </c>
      <c r="AP41">
        <v>0</v>
      </c>
      <c r="AQ41">
        <v>0</v>
      </c>
      <c r="AR41">
        <v>0</v>
      </c>
      <c r="AS41">
        <v>0</v>
      </c>
      <c r="AT41">
        <v>0</v>
      </c>
      <c r="AU41">
        <v>0</v>
      </c>
      <c r="AV41">
        <v>0</v>
      </c>
      <c r="AW41">
        <v>0</v>
      </c>
      <c r="AX41">
        <v>0</v>
      </c>
      <c r="AY41">
        <v>0</v>
      </c>
      <c r="AZ41">
        <v>0</v>
      </c>
      <c r="BA41">
        <v>0</v>
      </c>
      <c r="BB41">
        <v>0</v>
      </c>
      <c r="BC41">
        <v>0</v>
      </c>
      <c r="BD41">
        <v>0</v>
      </c>
      <c r="BE41">
        <v>0</v>
      </c>
      <c r="BF41">
        <v>0</v>
      </c>
      <c r="BG41">
        <v>1</v>
      </c>
      <c r="BH41">
        <v>1</v>
      </c>
      <c r="BI41">
        <v>1</v>
      </c>
      <c r="BJ41">
        <v>1</v>
      </c>
      <c r="BK41">
        <v>1</v>
      </c>
      <c r="BL41">
        <v>3</v>
      </c>
      <c r="BM41">
        <v>3</v>
      </c>
      <c r="BN41">
        <v>3</v>
      </c>
      <c r="BO41">
        <v>3</v>
      </c>
      <c r="BP41">
        <v>3</v>
      </c>
      <c r="BQ41">
        <v>3</v>
      </c>
      <c r="BR41">
        <v>5</v>
      </c>
      <c r="BS41">
        <v>7</v>
      </c>
      <c r="BT41">
        <v>7</v>
      </c>
      <c r="BU41">
        <v>8</v>
      </c>
      <c r="BV41">
        <v>8</v>
      </c>
      <c r="BW41">
        <v>9</v>
      </c>
      <c r="BX41">
        <v>9</v>
      </c>
      <c r="BY41">
        <v>9</v>
      </c>
      <c r="BZ41">
        <v>10</v>
      </c>
      <c r="CA41">
        <v>10</v>
      </c>
      <c r="CB41">
        <v>11</v>
      </c>
      <c r="CC41">
        <v>11</v>
      </c>
      <c r="CD41">
        <v>11</v>
      </c>
      <c r="CE41">
        <v>18</v>
      </c>
      <c r="CF41">
        <v>23</v>
      </c>
      <c r="CG41">
        <v>23</v>
      </c>
      <c r="CH41">
        <v>23</v>
      </c>
      <c r="CI41">
        <v>27</v>
      </c>
      <c r="CJ41">
        <v>27</v>
      </c>
      <c r="CK41">
        <v>33</v>
      </c>
      <c r="CL41">
        <v>33</v>
      </c>
      <c r="CM41">
        <v>33</v>
      </c>
      <c r="CN41">
        <v>33</v>
      </c>
      <c r="CO41">
        <v>33</v>
      </c>
      <c r="CP41">
        <v>33</v>
      </c>
      <c r="CQ41">
        <v>40</v>
      </c>
      <c r="CR41">
        <v>46</v>
      </c>
      <c r="CS41">
        <v>46</v>
      </c>
      <c r="CT41">
        <v>46</v>
      </c>
      <c r="CU41">
        <v>52</v>
      </c>
      <c r="CV41">
        <v>52</v>
      </c>
      <c r="CW41">
        <v>73</v>
      </c>
      <c r="CX41">
        <v>73</v>
      </c>
      <c r="CY41">
        <v>117</v>
      </c>
      <c r="CZ41">
        <v>117</v>
      </c>
      <c r="DA41">
        <v>117</v>
      </c>
      <c r="DB41">
        <v>170</v>
      </c>
      <c r="DC41">
        <v>170</v>
      </c>
      <c r="DD41">
        <v>253</v>
      </c>
      <c r="DE41">
        <v>260</v>
      </c>
      <c r="DF41">
        <v>322</v>
      </c>
      <c r="DG41">
        <v>322</v>
      </c>
      <c r="DH41">
        <v>322</v>
      </c>
      <c r="DI41">
        <v>357</v>
      </c>
      <c r="DJ41">
        <v>372</v>
      </c>
      <c r="DK41">
        <v>399</v>
      </c>
      <c r="DL41">
        <v>428</v>
      </c>
      <c r="DM41">
        <v>474</v>
      </c>
      <c r="DN41">
        <v>503</v>
      </c>
      <c r="DO41">
        <v>519</v>
      </c>
      <c r="DP41">
        <v>545</v>
      </c>
      <c r="DQ41">
        <v>565</v>
      </c>
      <c r="DR41">
        <v>588</v>
      </c>
      <c r="DS41">
        <v>611</v>
      </c>
      <c r="DT41">
        <v>648</v>
      </c>
      <c r="DU41">
        <v>675</v>
      </c>
      <c r="DV41">
        <v>687</v>
      </c>
      <c r="DW41">
        <v>700</v>
      </c>
      <c r="DX41">
        <v>715</v>
      </c>
      <c r="DY41">
        <v>726</v>
      </c>
      <c r="DZ41">
        <v>759</v>
      </c>
      <c r="EA41">
        <v>759</v>
      </c>
      <c r="EB41">
        <v>778</v>
      </c>
      <c r="EC41">
        <v>790</v>
      </c>
      <c r="ED41">
        <v>803</v>
      </c>
      <c r="EE41">
        <v>820</v>
      </c>
      <c r="EF41">
        <v>828</v>
      </c>
      <c r="EG41">
        <v>836</v>
      </c>
      <c r="EH41">
        <v>836</v>
      </c>
      <c r="EI41">
        <v>837</v>
      </c>
      <c r="EJ41">
        <v>839</v>
      </c>
      <c r="EK41">
        <v>844</v>
      </c>
      <c r="EL41">
        <v>846</v>
      </c>
      <c r="EM41">
        <v>848</v>
      </c>
      <c r="EN41">
        <v>848</v>
      </c>
      <c r="EO41">
        <v>848</v>
      </c>
      <c r="EP41">
        <v>850</v>
      </c>
      <c r="EQ41">
        <v>850</v>
      </c>
      <c r="ER41">
        <v>853</v>
      </c>
      <c r="ES41">
        <v>854</v>
      </c>
      <c r="ET41">
        <v>854</v>
      </c>
      <c r="EU41">
        <v>858</v>
      </c>
      <c r="EV41">
        <v>858</v>
      </c>
      <c r="EW41">
        <v>858</v>
      </c>
      <c r="EX41">
        <v>858</v>
      </c>
      <c r="EY41">
        <v>860</v>
      </c>
      <c r="EZ41">
        <v>860</v>
      </c>
      <c r="FA41">
        <v>863</v>
      </c>
      <c r="FB41">
        <v>865</v>
      </c>
      <c r="FC41">
        <v>865</v>
      </c>
      <c r="FD41">
        <v>866</v>
      </c>
      <c r="FE41">
        <v>866</v>
      </c>
      <c r="FF41">
        <v>866</v>
      </c>
      <c r="FG41">
        <v>866</v>
      </c>
      <c r="FH41">
        <v>868</v>
      </c>
      <c r="FI41">
        <v>871</v>
      </c>
      <c r="FJ41">
        <v>871</v>
      </c>
      <c r="FK41">
        <v>872</v>
      </c>
      <c r="FL41">
        <v>872</v>
      </c>
      <c r="FM41">
        <v>873</v>
      </c>
      <c r="FN41">
        <v>873</v>
      </c>
      <c r="FO41">
        <v>873</v>
      </c>
      <c r="FP41">
        <v>874</v>
      </c>
      <c r="FQ41">
        <v>874</v>
      </c>
      <c r="FR41">
        <v>880</v>
      </c>
      <c r="FS41">
        <v>880</v>
      </c>
      <c r="FT41">
        <v>884</v>
      </c>
      <c r="FU41">
        <v>885</v>
      </c>
      <c r="FV41">
        <v>886</v>
      </c>
      <c r="FW41">
        <v>887</v>
      </c>
      <c r="FX41">
        <v>889</v>
      </c>
      <c r="FY41">
        <v>889</v>
      </c>
      <c r="FZ41">
        <v>889</v>
      </c>
      <c r="GA41">
        <v>889</v>
      </c>
      <c r="GB41">
        <v>889</v>
      </c>
      <c r="GC41">
        <v>915</v>
      </c>
      <c r="GD41">
        <v>915</v>
      </c>
      <c r="GE41">
        <v>915</v>
      </c>
      <c r="GF41">
        <v>915</v>
      </c>
      <c r="GG41">
        <v>922</v>
      </c>
      <c r="GH41">
        <v>926</v>
      </c>
      <c r="GI41">
        <v>926</v>
      </c>
      <c r="GJ41">
        <v>935</v>
      </c>
      <c r="GK41">
        <v>936</v>
      </c>
      <c r="GL41">
        <v>936</v>
      </c>
      <c r="GM41">
        <v>936</v>
      </c>
      <c r="GN41">
        <v>936</v>
      </c>
      <c r="GO41">
        <v>938</v>
      </c>
      <c r="GP41">
        <v>939</v>
      </c>
      <c r="GQ41">
        <v>942</v>
      </c>
      <c r="GR41">
        <v>942</v>
      </c>
      <c r="GS41">
        <v>942</v>
      </c>
      <c r="GT41">
        <v>944</v>
      </c>
      <c r="GU41">
        <v>945</v>
      </c>
      <c r="GV41">
        <v>946</v>
      </c>
      <c r="GW41">
        <v>949</v>
      </c>
      <c r="GX41">
        <v>949</v>
      </c>
      <c r="GY41">
        <v>951</v>
      </c>
      <c r="GZ41">
        <v>952</v>
      </c>
      <c r="HA41">
        <v>956</v>
      </c>
      <c r="HB41">
        <v>959</v>
      </c>
      <c r="HC41">
        <v>970</v>
      </c>
      <c r="HD41">
        <v>971</v>
      </c>
      <c r="HE41">
        <v>972</v>
      </c>
      <c r="HF41">
        <v>981</v>
      </c>
      <c r="HG41">
        <v>982</v>
      </c>
      <c r="HH41">
        <v>986</v>
      </c>
      <c r="HI41">
        <v>987</v>
      </c>
      <c r="HJ41">
        <v>995</v>
      </c>
      <c r="HK41">
        <v>998</v>
      </c>
      <c r="HL41">
        <v>1004</v>
      </c>
      <c r="HM41">
        <v>1008</v>
      </c>
      <c r="HN41">
        <v>1008</v>
      </c>
      <c r="HO41">
        <v>1012</v>
      </c>
      <c r="HP41">
        <v>1013</v>
      </c>
      <c r="HQ41">
        <v>1017</v>
      </c>
      <c r="HR41">
        <v>1017</v>
      </c>
      <c r="HS41">
        <v>1018</v>
      </c>
      <c r="HT41">
        <v>1023</v>
      </c>
      <c r="HU41">
        <v>1034</v>
      </c>
      <c r="HV41">
        <v>1039</v>
      </c>
      <c r="HW41">
        <v>1040</v>
      </c>
      <c r="HX41">
        <v>1045</v>
      </c>
      <c r="HY41">
        <v>1048</v>
      </c>
      <c r="HZ41">
        <v>1051</v>
      </c>
      <c r="IA41">
        <v>1081</v>
      </c>
      <c r="IB41">
        <v>1083</v>
      </c>
      <c r="IC41">
        <v>1084</v>
      </c>
      <c r="ID41">
        <v>1085</v>
      </c>
      <c r="IE41">
        <v>1087</v>
      </c>
      <c r="IF41">
        <v>1090</v>
      </c>
      <c r="IG41">
        <v>1115</v>
      </c>
      <c r="IH41">
        <v>1147</v>
      </c>
      <c r="II41">
        <v>1149</v>
      </c>
      <c r="IJ41">
        <v>1151</v>
      </c>
      <c r="IK41">
        <v>1153</v>
      </c>
      <c r="IL41">
        <v>1155</v>
      </c>
      <c r="IM41">
        <v>1164</v>
      </c>
      <c r="IN41">
        <v>1171</v>
      </c>
      <c r="IO41">
        <v>1175</v>
      </c>
      <c r="IP41">
        <v>1177</v>
      </c>
      <c r="IQ41">
        <v>1178</v>
      </c>
      <c r="IR41">
        <v>1185</v>
      </c>
      <c r="IS41">
        <v>1193</v>
      </c>
      <c r="IT41">
        <v>1200</v>
      </c>
      <c r="IU41">
        <v>1203</v>
      </c>
      <c r="IV41">
        <v>1211</v>
      </c>
      <c r="IW41">
        <v>1214</v>
      </c>
      <c r="IX41">
        <v>1217</v>
      </c>
      <c r="IY41">
        <v>1223</v>
      </c>
      <c r="IZ41">
        <v>1238</v>
      </c>
      <c r="JA41">
        <v>1251</v>
      </c>
      <c r="JB41">
        <v>1262</v>
      </c>
      <c r="JC41">
        <v>1274</v>
      </c>
      <c r="JD41">
        <v>1291</v>
      </c>
      <c r="JE41">
        <v>1304</v>
      </c>
      <c r="JF41">
        <v>1308</v>
      </c>
      <c r="JG41">
        <v>1321</v>
      </c>
      <c r="JH41">
        <v>1329</v>
      </c>
      <c r="JI41">
        <v>1350</v>
      </c>
      <c r="JJ41">
        <v>1361</v>
      </c>
      <c r="JK41">
        <v>1365</v>
      </c>
      <c r="JL41">
        <v>1379</v>
      </c>
      <c r="JM41">
        <v>1390</v>
      </c>
      <c r="JN41">
        <v>1399</v>
      </c>
      <c r="JO41">
        <v>1404</v>
      </c>
      <c r="JP41">
        <v>1410</v>
      </c>
      <c r="JQ41">
        <v>1423</v>
      </c>
      <c r="JR41">
        <v>1434</v>
      </c>
      <c r="JS41">
        <v>1437</v>
      </c>
      <c r="JT41">
        <v>1441</v>
      </c>
      <c r="JU41">
        <v>1460</v>
      </c>
      <c r="JV41">
        <v>1468</v>
      </c>
      <c r="JW41">
        <v>1473</v>
      </c>
      <c r="JX41">
        <v>1483</v>
      </c>
      <c r="JY41">
        <v>1483</v>
      </c>
      <c r="JZ41">
        <v>1498</v>
      </c>
      <c r="KA41">
        <v>1499</v>
      </c>
      <c r="KB41">
        <v>1513</v>
      </c>
      <c r="KC41">
        <v>1517</v>
      </c>
      <c r="KD41">
        <v>1529</v>
      </c>
      <c r="KE41">
        <v>1538</v>
      </c>
      <c r="KF41">
        <v>1543</v>
      </c>
      <c r="KG41">
        <v>1547</v>
      </c>
      <c r="KH41">
        <v>1551</v>
      </c>
      <c r="KI41">
        <v>1561</v>
      </c>
      <c r="KJ41">
        <v>1565</v>
      </c>
      <c r="KK41">
        <v>1578</v>
      </c>
      <c r="KL41">
        <v>1589</v>
      </c>
      <c r="KM41">
        <v>1591</v>
      </c>
      <c r="KN41">
        <v>1597</v>
      </c>
      <c r="KO41">
        <v>1603</v>
      </c>
      <c r="KP41">
        <v>1608</v>
      </c>
      <c r="KQ41">
        <v>1616</v>
      </c>
      <c r="KR41">
        <v>1620</v>
      </c>
      <c r="KS41">
        <v>1626</v>
      </c>
      <c r="KT41">
        <v>1633</v>
      </c>
      <c r="KU41">
        <v>1642</v>
      </c>
      <c r="KV41">
        <v>1648</v>
      </c>
      <c r="KW41">
        <v>1649</v>
      </c>
      <c r="KX41">
        <v>1655</v>
      </c>
      <c r="KY41">
        <v>1661</v>
      </c>
      <c r="KZ41">
        <v>1663</v>
      </c>
      <c r="LA41">
        <v>1663</v>
      </c>
      <c r="LB41">
        <v>1682</v>
      </c>
      <c r="LC41">
        <v>1688</v>
      </c>
      <c r="LD41">
        <v>1700</v>
      </c>
      <c r="LE41">
        <v>1705</v>
      </c>
      <c r="LF41">
        <v>1708</v>
      </c>
      <c r="LG41">
        <v>1719</v>
      </c>
      <c r="LH41">
        <v>1722</v>
      </c>
      <c r="LI41">
        <v>1725</v>
      </c>
      <c r="LJ41">
        <v>1728</v>
      </c>
      <c r="LK41">
        <v>1729</v>
      </c>
      <c r="LL41">
        <v>1732</v>
      </c>
      <c r="LM41">
        <v>1739</v>
      </c>
      <c r="LN41">
        <v>1745</v>
      </c>
      <c r="LO41">
        <v>1751</v>
      </c>
      <c r="LP41">
        <v>1770</v>
      </c>
      <c r="LQ41">
        <v>1771</v>
      </c>
      <c r="LR41">
        <v>1784</v>
      </c>
      <c r="LS41">
        <v>1800</v>
      </c>
      <c r="LT41">
        <v>1818</v>
      </c>
      <c r="LU41">
        <v>1839</v>
      </c>
      <c r="LV41">
        <v>1867</v>
      </c>
      <c r="LW41">
        <v>1890</v>
      </c>
      <c r="LX41">
        <v>1902</v>
      </c>
      <c r="LY41">
        <v>1916</v>
      </c>
      <c r="LZ41">
        <v>1938</v>
      </c>
      <c r="MA41">
        <v>1958</v>
      </c>
      <c r="MB41">
        <v>1971</v>
      </c>
      <c r="MC41">
        <v>1986</v>
      </c>
      <c r="MD41">
        <v>2005</v>
      </c>
      <c r="ME41">
        <v>2015</v>
      </c>
      <c r="MF41">
        <v>2048</v>
      </c>
      <c r="MG41">
        <v>2077</v>
      </c>
      <c r="MH41">
        <v>2113</v>
      </c>
      <c r="MI41">
        <v>2141</v>
      </c>
      <c r="MJ41">
        <v>2169</v>
      </c>
      <c r="MK41">
        <v>2213</v>
      </c>
      <c r="ML41">
        <v>2229</v>
      </c>
      <c r="MM41">
        <v>2289</v>
      </c>
      <c r="MN41">
        <v>2328</v>
      </c>
      <c r="MO41">
        <v>2358</v>
      </c>
      <c r="MP41">
        <v>2419</v>
      </c>
      <c r="MQ41">
        <v>2510</v>
      </c>
      <c r="MR41">
        <v>2537</v>
      </c>
      <c r="MS41">
        <v>2589</v>
      </c>
      <c r="MT41">
        <v>2668</v>
      </c>
      <c r="MU41">
        <v>2709</v>
      </c>
      <c r="MV41">
        <v>2773</v>
      </c>
      <c r="MW41">
        <v>2807</v>
      </c>
      <c r="MX41">
        <v>2855</v>
      </c>
      <c r="MY41">
        <v>2895</v>
      </c>
      <c r="MZ41">
        <v>2919</v>
      </c>
      <c r="NA41">
        <v>2977</v>
      </c>
      <c r="NB41">
        <v>3012</v>
      </c>
      <c r="NC41">
        <v>3065</v>
      </c>
      <c r="ND41">
        <v>3104</v>
      </c>
      <c r="NE41">
        <v>3137</v>
      </c>
      <c r="NF41">
        <v>3161</v>
      </c>
      <c r="NG41">
        <v>3182</v>
      </c>
      <c r="NH41">
        <v>3225</v>
      </c>
      <c r="NI41">
        <v>3269</v>
      </c>
      <c r="NJ41">
        <v>3296</v>
      </c>
      <c r="NK41">
        <v>3321</v>
      </c>
      <c r="NL41">
        <v>3347</v>
      </c>
      <c r="NM41">
        <v>3376</v>
      </c>
      <c r="NN41">
        <v>3385</v>
      </c>
      <c r="NO41">
        <v>3404</v>
      </c>
      <c r="NP41">
        <v>3419</v>
      </c>
      <c r="NQ41">
        <v>3433</v>
      </c>
      <c r="NR41">
        <v>3450</v>
      </c>
      <c r="NS41">
        <v>3473</v>
      </c>
      <c r="NT41">
        <v>3497</v>
      </c>
      <c r="NU41">
        <v>3508</v>
      </c>
      <c r="NV41">
        <v>3539</v>
      </c>
      <c r="NW41">
        <v>3568</v>
      </c>
      <c r="NX41">
        <v>3581</v>
      </c>
      <c r="NY41">
        <v>3597</v>
      </c>
      <c r="NZ41">
        <v>3622</v>
      </c>
      <c r="OA41">
        <v>3645</v>
      </c>
      <c r="OB41">
        <v>3664</v>
      </c>
      <c r="OC41">
        <v>3689</v>
      </c>
      <c r="OD41">
        <v>3724</v>
      </c>
      <c r="OE41">
        <v>3751</v>
      </c>
      <c r="OF41">
        <v>3776</v>
      </c>
      <c r="OG41">
        <v>3794</v>
      </c>
      <c r="OH41">
        <v>3849</v>
      </c>
      <c r="OI41">
        <v>3868</v>
      </c>
      <c r="OJ41">
        <v>3882</v>
      </c>
      <c r="OK41">
        <v>3904</v>
      </c>
      <c r="OL41">
        <v>3934</v>
      </c>
      <c r="OM41">
        <v>3957</v>
      </c>
      <c r="ON41">
        <v>3973</v>
      </c>
    </row>
    <row r="42" spans="1:404" x14ac:dyDescent="0.25">
      <c r="A42" t="s">
        <v>662</v>
      </c>
      <c r="B42">
        <v>0</v>
      </c>
      <c r="C42">
        <v>0</v>
      </c>
      <c r="D42">
        <v>0</v>
      </c>
      <c r="E42">
        <v>0</v>
      </c>
      <c r="F42">
        <v>0</v>
      </c>
      <c r="G42">
        <v>0</v>
      </c>
      <c r="H42">
        <v>0</v>
      </c>
      <c r="I42">
        <v>0</v>
      </c>
      <c r="J42">
        <v>0</v>
      </c>
      <c r="K42">
        <v>0</v>
      </c>
      <c r="L42">
        <v>0</v>
      </c>
      <c r="M42">
        <v>0</v>
      </c>
      <c r="N42">
        <v>0</v>
      </c>
      <c r="O42">
        <v>0</v>
      </c>
      <c r="P42">
        <v>0</v>
      </c>
      <c r="Q42">
        <v>0</v>
      </c>
      <c r="R42">
        <v>0</v>
      </c>
      <c r="S42">
        <v>0</v>
      </c>
      <c r="T42">
        <v>0</v>
      </c>
      <c r="U42">
        <v>0</v>
      </c>
      <c r="V42">
        <v>0</v>
      </c>
      <c r="W42">
        <v>0</v>
      </c>
      <c r="X42">
        <v>0</v>
      </c>
      <c r="Y42">
        <v>0</v>
      </c>
      <c r="Z42">
        <v>0</v>
      </c>
      <c r="AA42">
        <v>0</v>
      </c>
      <c r="AB42">
        <v>0</v>
      </c>
      <c r="AC42">
        <v>0</v>
      </c>
      <c r="AD42">
        <v>0</v>
      </c>
      <c r="AE42">
        <v>0</v>
      </c>
      <c r="AF42">
        <v>0</v>
      </c>
      <c r="AG42">
        <v>0</v>
      </c>
      <c r="AH42">
        <v>2</v>
      </c>
      <c r="AI42">
        <v>2</v>
      </c>
      <c r="AJ42">
        <v>2</v>
      </c>
      <c r="AK42">
        <v>2</v>
      </c>
      <c r="AL42">
        <v>2</v>
      </c>
      <c r="AM42">
        <v>2</v>
      </c>
      <c r="AN42">
        <v>2</v>
      </c>
      <c r="AO42">
        <v>9</v>
      </c>
      <c r="AP42">
        <v>9</v>
      </c>
      <c r="AQ42">
        <v>10</v>
      </c>
      <c r="AR42">
        <v>10</v>
      </c>
      <c r="AS42">
        <v>13</v>
      </c>
      <c r="AT42">
        <v>13</v>
      </c>
      <c r="AU42">
        <v>13</v>
      </c>
      <c r="AV42">
        <v>20</v>
      </c>
      <c r="AW42">
        <v>20</v>
      </c>
      <c r="AX42">
        <v>25</v>
      </c>
      <c r="AY42">
        <v>35</v>
      </c>
      <c r="AZ42">
        <v>35</v>
      </c>
      <c r="BA42">
        <v>55</v>
      </c>
      <c r="BB42">
        <v>88</v>
      </c>
      <c r="BC42">
        <v>101</v>
      </c>
      <c r="BD42">
        <v>182</v>
      </c>
      <c r="BE42">
        <v>228</v>
      </c>
      <c r="BF42">
        <v>265</v>
      </c>
      <c r="BG42">
        <v>265</v>
      </c>
      <c r="BH42">
        <v>461</v>
      </c>
      <c r="BI42">
        <v>592</v>
      </c>
      <c r="BJ42">
        <v>687</v>
      </c>
      <c r="BK42">
        <v>801</v>
      </c>
      <c r="BL42">
        <v>977</v>
      </c>
      <c r="BM42">
        <v>1197</v>
      </c>
      <c r="BN42">
        <v>1361</v>
      </c>
      <c r="BO42">
        <v>1665</v>
      </c>
      <c r="BP42">
        <v>2015</v>
      </c>
      <c r="BQ42">
        <v>2245</v>
      </c>
      <c r="BR42">
        <v>2555</v>
      </c>
      <c r="BS42">
        <v>2844</v>
      </c>
      <c r="BT42">
        <v>3137</v>
      </c>
      <c r="BU42">
        <v>3510</v>
      </c>
      <c r="BV42">
        <v>3843</v>
      </c>
      <c r="BW42">
        <v>4355</v>
      </c>
      <c r="BX42">
        <v>4665</v>
      </c>
      <c r="BY42">
        <v>5009</v>
      </c>
      <c r="BZ42">
        <v>5310</v>
      </c>
      <c r="CA42">
        <v>5740</v>
      </c>
      <c r="CB42">
        <v>6166</v>
      </c>
      <c r="CC42">
        <v>6695</v>
      </c>
      <c r="CD42">
        <v>7366</v>
      </c>
      <c r="CE42">
        <v>7652</v>
      </c>
      <c r="CF42">
        <v>7964</v>
      </c>
      <c r="CG42">
        <v>8356</v>
      </c>
      <c r="CH42">
        <v>8712</v>
      </c>
      <c r="CI42">
        <v>9246</v>
      </c>
      <c r="CJ42">
        <v>9691</v>
      </c>
      <c r="CK42">
        <v>10598</v>
      </c>
      <c r="CL42">
        <v>10956</v>
      </c>
      <c r="CM42">
        <v>11375</v>
      </c>
      <c r="CN42">
        <v>11700</v>
      </c>
      <c r="CO42">
        <v>12164</v>
      </c>
      <c r="CP42">
        <v>12680</v>
      </c>
      <c r="CQ42">
        <v>13174</v>
      </c>
      <c r="CR42">
        <v>14537</v>
      </c>
      <c r="CS42">
        <v>15010</v>
      </c>
      <c r="CT42">
        <v>15492</v>
      </c>
      <c r="CU42">
        <v>16044</v>
      </c>
      <c r="CV42">
        <v>16564</v>
      </c>
      <c r="CW42">
        <v>17702</v>
      </c>
      <c r="CX42">
        <v>18687</v>
      </c>
      <c r="CY42">
        <v>21213</v>
      </c>
      <c r="CZ42">
        <v>22441</v>
      </c>
      <c r="DA42">
        <v>23421</v>
      </c>
      <c r="DB42">
        <v>24794</v>
      </c>
      <c r="DC42">
        <v>25826</v>
      </c>
      <c r="DD42">
        <v>27359</v>
      </c>
      <c r="DE42">
        <v>28750</v>
      </c>
      <c r="DF42">
        <v>32208</v>
      </c>
      <c r="DG42">
        <v>33855</v>
      </c>
      <c r="DH42">
        <v>35052</v>
      </c>
      <c r="DI42">
        <v>36710</v>
      </c>
      <c r="DJ42">
        <v>39370</v>
      </c>
      <c r="DK42">
        <v>42029</v>
      </c>
      <c r="DL42">
        <v>44531</v>
      </c>
      <c r="DM42">
        <v>50016</v>
      </c>
      <c r="DN42">
        <v>52369</v>
      </c>
      <c r="DO42">
        <v>54647</v>
      </c>
      <c r="DP42">
        <v>58167</v>
      </c>
      <c r="DQ42">
        <v>62205</v>
      </c>
      <c r="DR42">
        <v>66169</v>
      </c>
      <c r="DS42">
        <v>70445</v>
      </c>
      <c r="DT42">
        <v>80287</v>
      </c>
      <c r="DU42">
        <v>83996</v>
      </c>
      <c r="DV42">
        <v>88891</v>
      </c>
      <c r="DW42">
        <v>92855</v>
      </c>
      <c r="DX42">
        <v>97183</v>
      </c>
      <c r="DY42">
        <v>101837</v>
      </c>
      <c r="DZ42">
        <v>105532</v>
      </c>
      <c r="EA42">
        <v>118720</v>
      </c>
      <c r="EB42">
        <v>123550</v>
      </c>
      <c r="EC42">
        <v>129020</v>
      </c>
      <c r="ED42">
        <v>132548</v>
      </c>
      <c r="EE42">
        <v>137490</v>
      </c>
      <c r="EF42">
        <v>142154</v>
      </c>
      <c r="EG42">
        <v>146361</v>
      </c>
      <c r="EH42">
        <v>160351</v>
      </c>
      <c r="EI42">
        <v>166756</v>
      </c>
      <c r="EJ42">
        <v>171452</v>
      </c>
      <c r="EK42">
        <v>175365</v>
      </c>
      <c r="EL42">
        <v>181062</v>
      </c>
      <c r="EM42">
        <v>186698</v>
      </c>
      <c r="EN42">
        <v>193452</v>
      </c>
      <c r="EO42">
        <v>201634</v>
      </c>
      <c r="EP42">
        <v>208572</v>
      </c>
      <c r="EQ42">
        <v>213715</v>
      </c>
      <c r="ER42">
        <v>218728</v>
      </c>
      <c r="ES42">
        <v>220628</v>
      </c>
      <c r="ET42">
        <v>225103</v>
      </c>
      <c r="EU42">
        <v>231393</v>
      </c>
      <c r="EV42">
        <v>236748</v>
      </c>
      <c r="EW42">
        <v>242355</v>
      </c>
      <c r="EX42">
        <v>246963</v>
      </c>
      <c r="EY42">
        <v>250767</v>
      </c>
      <c r="EZ42">
        <v>254416</v>
      </c>
      <c r="FA42">
        <v>259064</v>
      </c>
      <c r="FB42">
        <v>263360</v>
      </c>
      <c r="FC42">
        <v>267766</v>
      </c>
      <c r="FD42">
        <v>271982</v>
      </c>
      <c r="FE42">
        <v>275999</v>
      </c>
      <c r="FF42">
        <v>279393</v>
      </c>
      <c r="FG42">
        <v>282043</v>
      </c>
      <c r="FH42">
        <v>284541</v>
      </c>
      <c r="FI42">
        <v>288089</v>
      </c>
      <c r="FJ42">
        <v>291847</v>
      </c>
      <c r="FK42">
        <v>295532</v>
      </c>
      <c r="FL42">
        <v>298557</v>
      </c>
      <c r="FM42">
        <v>301019</v>
      </c>
      <c r="FN42">
        <v>303083</v>
      </c>
      <c r="FO42">
        <v>306216</v>
      </c>
      <c r="FP42">
        <v>309274</v>
      </c>
      <c r="FQ42">
        <v>312029</v>
      </c>
      <c r="FR42">
        <v>315041</v>
      </c>
      <c r="FS42">
        <v>317657</v>
      </c>
      <c r="FT42">
        <v>319493</v>
      </c>
      <c r="FU42">
        <v>321205</v>
      </c>
      <c r="FV42">
        <v>323698</v>
      </c>
      <c r="FW42">
        <v>326439</v>
      </c>
      <c r="FX42">
        <v>328846</v>
      </c>
      <c r="FY42">
        <v>330930</v>
      </c>
      <c r="FZ42">
        <v>333029</v>
      </c>
      <c r="GA42">
        <v>334683</v>
      </c>
      <c r="GB42">
        <v>336402</v>
      </c>
      <c r="GC42">
        <v>338759</v>
      </c>
      <c r="GD42">
        <v>341304</v>
      </c>
      <c r="GE42">
        <v>343592</v>
      </c>
      <c r="GF42">
        <v>345790</v>
      </c>
      <c r="GG42">
        <v>347923</v>
      </c>
      <c r="GH42">
        <v>349800</v>
      </c>
      <c r="GI42">
        <v>351575</v>
      </c>
      <c r="GJ42">
        <v>353536</v>
      </c>
      <c r="GK42">
        <v>355667</v>
      </c>
      <c r="GL42">
        <v>357658</v>
      </c>
      <c r="GM42">
        <v>359731</v>
      </c>
      <c r="GN42">
        <v>361493</v>
      </c>
      <c r="GO42">
        <v>362962</v>
      </c>
      <c r="GP42">
        <v>364723</v>
      </c>
      <c r="GQ42">
        <v>366671</v>
      </c>
      <c r="GR42">
        <v>368825</v>
      </c>
      <c r="GS42">
        <v>371023</v>
      </c>
      <c r="GT42">
        <v>373056</v>
      </c>
      <c r="GU42">
        <v>375044</v>
      </c>
      <c r="GV42">
        <v>376616</v>
      </c>
      <c r="GW42">
        <v>378168</v>
      </c>
      <c r="GX42">
        <v>380034</v>
      </c>
      <c r="GY42">
        <v>382111</v>
      </c>
      <c r="GZ42">
        <v>383902</v>
      </c>
      <c r="HA42">
        <v>385946</v>
      </c>
      <c r="HB42">
        <v>387502</v>
      </c>
      <c r="HC42">
        <v>388855</v>
      </c>
      <c r="HD42">
        <v>390037</v>
      </c>
      <c r="HE42">
        <v>391849</v>
      </c>
      <c r="HF42">
        <v>393769</v>
      </c>
      <c r="HG42">
        <v>395708</v>
      </c>
      <c r="HH42">
        <v>397665</v>
      </c>
      <c r="HI42">
        <v>399568</v>
      </c>
      <c r="HJ42">
        <v>400985</v>
      </c>
      <c r="HK42">
        <v>402365</v>
      </c>
      <c r="HL42">
        <v>404102</v>
      </c>
      <c r="HM42">
        <v>405972</v>
      </c>
      <c r="HN42">
        <v>408009</v>
      </c>
      <c r="HO42">
        <v>409974</v>
      </c>
      <c r="HP42">
        <v>411726</v>
      </c>
      <c r="HQ42">
        <v>413145</v>
      </c>
      <c r="HR42">
        <v>414739</v>
      </c>
      <c r="HS42">
        <v>416501</v>
      </c>
      <c r="HT42">
        <v>418469</v>
      </c>
      <c r="HU42">
        <v>420434</v>
      </c>
      <c r="HV42">
        <v>422510</v>
      </c>
      <c r="HW42">
        <v>424274</v>
      </c>
      <c r="HX42">
        <v>425541</v>
      </c>
      <c r="HY42">
        <v>427027</v>
      </c>
      <c r="HZ42">
        <v>428669</v>
      </c>
      <c r="IA42">
        <v>430535</v>
      </c>
      <c r="IB42">
        <v>432666</v>
      </c>
      <c r="IC42">
        <v>434748</v>
      </c>
      <c r="ID42">
        <v>436433</v>
      </c>
      <c r="IE42">
        <v>437983</v>
      </c>
      <c r="IF42">
        <v>439287</v>
      </c>
      <c r="IG42">
        <v>441150</v>
      </c>
      <c r="IH42">
        <v>442827</v>
      </c>
      <c r="II42">
        <v>444674</v>
      </c>
      <c r="IJ42">
        <v>446274</v>
      </c>
      <c r="IK42">
        <v>447468</v>
      </c>
      <c r="IL42">
        <v>448523</v>
      </c>
      <c r="IM42">
        <v>449903</v>
      </c>
      <c r="IN42">
        <v>451634</v>
      </c>
      <c r="IO42">
        <v>453868</v>
      </c>
      <c r="IP42">
        <v>455979</v>
      </c>
      <c r="IQ42">
        <v>457901</v>
      </c>
      <c r="IR42">
        <v>459671</v>
      </c>
      <c r="IS42">
        <v>461300</v>
      </c>
      <c r="IT42">
        <v>462991</v>
      </c>
      <c r="IU42">
        <v>464750</v>
      </c>
      <c r="IV42">
        <v>466590</v>
      </c>
      <c r="IW42">
        <v>468471</v>
      </c>
      <c r="IX42">
        <v>470179</v>
      </c>
      <c r="IY42">
        <v>471746</v>
      </c>
      <c r="IZ42">
        <v>473306</v>
      </c>
      <c r="JA42">
        <v>474440</v>
      </c>
      <c r="JB42">
        <v>476016</v>
      </c>
      <c r="JC42">
        <v>477769</v>
      </c>
      <c r="JD42">
        <v>479595</v>
      </c>
      <c r="JE42">
        <v>481371</v>
      </c>
      <c r="JF42">
        <v>482832</v>
      </c>
      <c r="JG42">
        <v>484280</v>
      </c>
      <c r="JH42">
        <v>485372</v>
      </c>
      <c r="JI42">
        <v>486496</v>
      </c>
      <c r="JJ42">
        <v>488190</v>
      </c>
      <c r="JK42">
        <v>490003</v>
      </c>
      <c r="JL42">
        <v>491760</v>
      </c>
      <c r="JM42">
        <v>493305</v>
      </c>
      <c r="JN42">
        <v>494478</v>
      </c>
      <c r="JO42">
        <v>495637</v>
      </c>
      <c r="JP42">
        <v>497131</v>
      </c>
      <c r="JQ42">
        <v>498906</v>
      </c>
      <c r="JR42">
        <v>500542</v>
      </c>
      <c r="JS42">
        <v>502063</v>
      </c>
      <c r="JT42">
        <v>503598</v>
      </c>
      <c r="JU42">
        <v>504525</v>
      </c>
      <c r="JV42">
        <v>505530</v>
      </c>
      <c r="JW42">
        <v>507050</v>
      </c>
      <c r="JX42">
        <v>508571</v>
      </c>
      <c r="JY42">
        <v>510256</v>
      </c>
      <c r="JZ42">
        <v>511864</v>
      </c>
      <c r="KA42">
        <v>513140</v>
      </c>
      <c r="KB42">
        <v>514202</v>
      </c>
      <c r="KC42">
        <v>515042</v>
      </c>
      <c r="KD42">
        <v>516582</v>
      </c>
      <c r="KE42">
        <v>518390</v>
      </c>
      <c r="KF42">
        <v>519977</v>
      </c>
      <c r="KG42">
        <v>521558</v>
      </c>
      <c r="KH42">
        <v>522879</v>
      </c>
      <c r="KI42">
        <v>523907</v>
      </c>
      <c r="KJ42">
        <v>524804</v>
      </c>
      <c r="KK42">
        <v>526438</v>
      </c>
      <c r="KL42">
        <v>528030</v>
      </c>
      <c r="KM42">
        <v>529676</v>
      </c>
      <c r="KN42">
        <v>531273</v>
      </c>
      <c r="KO42">
        <v>532604</v>
      </c>
      <c r="KP42">
        <v>533610</v>
      </c>
      <c r="KQ42">
        <v>534558</v>
      </c>
      <c r="KR42">
        <v>536012</v>
      </c>
      <c r="KS42">
        <v>537585</v>
      </c>
      <c r="KT42">
        <v>539143</v>
      </c>
      <c r="KU42">
        <v>540640</v>
      </c>
      <c r="KV42">
        <v>542080</v>
      </c>
      <c r="KW42">
        <v>543087</v>
      </c>
      <c r="KX42">
        <v>544092</v>
      </c>
      <c r="KY42">
        <v>545662</v>
      </c>
      <c r="KZ42">
        <v>547243</v>
      </c>
      <c r="LA42">
        <v>548941</v>
      </c>
      <c r="LB42">
        <v>550430</v>
      </c>
      <c r="LC42">
        <v>551743</v>
      </c>
      <c r="LD42">
        <v>552864</v>
      </c>
      <c r="LE42">
        <v>553898</v>
      </c>
      <c r="LF42">
        <v>555406</v>
      </c>
      <c r="LG42">
        <v>557135</v>
      </c>
      <c r="LH42">
        <v>558668</v>
      </c>
      <c r="LI42">
        <v>560382</v>
      </c>
      <c r="LJ42">
        <v>562142</v>
      </c>
      <c r="LK42">
        <v>563534</v>
      </c>
      <c r="LL42">
        <v>564778</v>
      </c>
      <c r="LM42">
        <v>566440</v>
      </c>
      <c r="LN42">
        <v>567974</v>
      </c>
      <c r="LO42">
        <v>569781</v>
      </c>
      <c r="LP42">
        <v>571919</v>
      </c>
      <c r="LQ42">
        <v>573830</v>
      </c>
      <c r="LR42">
        <v>575329</v>
      </c>
      <c r="LS42">
        <v>576731</v>
      </c>
      <c r="LT42">
        <v>578732</v>
      </c>
      <c r="LU42">
        <v>581135</v>
      </c>
      <c r="LV42">
        <v>583355</v>
      </c>
      <c r="LW42">
        <v>585546</v>
      </c>
      <c r="LX42">
        <v>587993</v>
      </c>
      <c r="LY42">
        <v>589189</v>
      </c>
      <c r="LZ42">
        <v>590914</v>
      </c>
      <c r="MA42">
        <v>594152</v>
      </c>
      <c r="MB42">
        <v>595831</v>
      </c>
      <c r="MC42">
        <v>598394</v>
      </c>
      <c r="MD42">
        <v>600105</v>
      </c>
      <c r="ME42">
        <v>602028</v>
      </c>
      <c r="MF42">
        <v>603986</v>
      </c>
      <c r="MG42">
        <v>606950</v>
      </c>
      <c r="MH42">
        <v>608973</v>
      </c>
      <c r="MI42">
        <v>612564</v>
      </c>
      <c r="MJ42">
        <v>615902</v>
      </c>
      <c r="MK42">
        <v>618191</v>
      </c>
      <c r="ML42">
        <v>620641</v>
      </c>
      <c r="MM42">
        <v>623101</v>
      </c>
      <c r="MN42">
        <v>625483</v>
      </c>
      <c r="MO42">
        <v>629176</v>
      </c>
      <c r="MP42">
        <v>633381</v>
      </c>
      <c r="MQ42">
        <v>637742</v>
      </c>
      <c r="MR42">
        <v>641923</v>
      </c>
      <c r="MS42">
        <v>645892</v>
      </c>
      <c r="MT42">
        <v>649135</v>
      </c>
      <c r="MU42">
        <v>652525</v>
      </c>
      <c r="MV42">
        <v>656712</v>
      </c>
      <c r="MW42">
        <v>661180</v>
      </c>
      <c r="MX42">
        <v>665493</v>
      </c>
      <c r="MY42">
        <v>669832</v>
      </c>
      <c r="MZ42">
        <v>673750</v>
      </c>
      <c r="NA42">
        <v>677151</v>
      </c>
      <c r="NB42">
        <v>680740</v>
      </c>
      <c r="NC42">
        <v>685107</v>
      </c>
      <c r="ND42">
        <v>690066</v>
      </c>
      <c r="NE42">
        <v>694647</v>
      </c>
      <c r="NF42">
        <v>699110</v>
      </c>
      <c r="NG42">
        <v>703178</v>
      </c>
      <c r="NH42">
        <v>706500</v>
      </c>
      <c r="NI42">
        <v>709888</v>
      </c>
      <c r="NJ42">
        <v>714143</v>
      </c>
      <c r="NK42">
        <v>718749</v>
      </c>
      <c r="NL42">
        <v>722900</v>
      </c>
      <c r="NM42">
        <v>727109</v>
      </c>
      <c r="NN42">
        <v>730888</v>
      </c>
      <c r="NO42">
        <v>734035</v>
      </c>
      <c r="NP42">
        <v>736645</v>
      </c>
      <c r="NQ42">
        <v>740237</v>
      </c>
      <c r="NR42">
        <v>744019</v>
      </c>
      <c r="NS42">
        <v>748082</v>
      </c>
      <c r="NT42">
        <v>751886</v>
      </c>
      <c r="NU42">
        <v>755350</v>
      </c>
      <c r="NV42">
        <v>758189</v>
      </c>
      <c r="NW42">
        <v>760576</v>
      </c>
      <c r="NX42">
        <v>764307</v>
      </c>
      <c r="NY42">
        <v>768471</v>
      </c>
      <c r="NZ42">
        <v>772396</v>
      </c>
      <c r="OA42">
        <v>776209</v>
      </c>
      <c r="OB42">
        <v>779541</v>
      </c>
      <c r="OC42">
        <v>782039</v>
      </c>
      <c r="OD42">
        <v>784314</v>
      </c>
      <c r="OE42">
        <v>788142</v>
      </c>
      <c r="OF42">
        <v>791939</v>
      </c>
      <c r="OG42">
        <v>795845</v>
      </c>
      <c r="OH42">
        <v>799460</v>
      </c>
      <c r="OI42">
        <v>803009</v>
      </c>
      <c r="OJ42">
        <v>805317</v>
      </c>
      <c r="OK42">
        <v>807872</v>
      </c>
      <c r="OL42">
        <v>812344</v>
      </c>
      <c r="OM42">
        <v>816929</v>
      </c>
      <c r="ON42">
        <v>821418</v>
      </c>
    </row>
    <row r="43" spans="1:404" x14ac:dyDescent="0.25">
      <c r="A43" t="s">
        <v>1613</v>
      </c>
      <c r="B43">
        <v>0</v>
      </c>
      <c r="C43">
        <v>0</v>
      </c>
      <c r="D43">
        <v>0</v>
      </c>
      <c r="E43">
        <v>0</v>
      </c>
      <c r="F43">
        <v>0</v>
      </c>
      <c r="G43">
        <v>0</v>
      </c>
      <c r="H43">
        <v>0</v>
      </c>
      <c r="I43">
        <v>0</v>
      </c>
      <c r="J43">
        <v>0</v>
      </c>
      <c r="K43">
        <v>0</v>
      </c>
      <c r="L43">
        <v>0</v>
      </c>
      <c r="M43">
        <v>0</v>
      </c>
      <c r="N43">
        <v>0</v>
      </c>
      <c r="O43">
        <v>0</v>
      </c>
      <c r="P43">
        <v>0</v>
      </c>
      <c r="Q43">
        <v>0</v>
      </c>
      <c r="R43">
        <v>0</v>
      </c>
      <c r="S43">
        <v>0</v>
      </c>
      <c r="T43">
        <v>0</v>
      </c>
      <c r="U43">
        <v>0</v>
      </c>
      <c r="V43">
        <v>0</v>
      </c>
      <c r="W43">
        <v>0</v>
      </c>
      <c r="X43">
        <v>0</v>
      </c>
      <c r="Y43">
        <v>0</v>
      </c>
      <c r="Z43">
        <v>0</v>
      </c>
      <c r="AA43">
        <v>0</v>
      </c>
      <c r="AB43">
        <v>0</v>
      </c>
      <c r="AC43">
        <v>0</v>
      </c>
      <c r="AD43">
        <v>0</v>
      </c>
      <c r="AE43">
        <v>0</v>
      </c>
      <c r="AF43">
        <v>0</v>
      </c>
      <c r="AG43">
        <v>0</v>
      </c>
      <c r="AH43">
        <v>0</v>
      </c>
      <c r="AI43">
        <v>0</v>
      </c>
      <c r="AJ43">
        <v>0</v>
      </c>
      <c r="AK43">
        <v>0</v>
      </c>
      <c r="AL43">
        <v>0</v>
      </c>
      <c r="AM43">
        <v>0</v>
      </c>
      <c r="AN43">
        <v>0</v>
      </c>
      <c r="AO43">
        <v>0</v>
      </c>
      <c r="AP43">
        <v>0</v>
      </c>
      <c r="AQ43">
        <v>0</v>
      </c>
      <c r="AR43">
        <v>0</v>
      </c>
      <c r="AS43">
        <v>0</v>
      </c>
      <c r="AT43">
        <v>1</v>
      </c>
      <c r="AU43">
        <v>1</v>
      </c>
      <c r="AV43">
        <v>1</v>
      </c>
      <c r="AW43">
        <v>1</v>
      </c>
      <c r="AX43">
        <v>3</v>
      </c>
      <c r="AY43">
        <v>9</v>
      </c>
      <c r="AZ43">
        <v>9</v>
      </c>
      <c r="BA43">
        <v>13</v>
      </c>
      <c r="BB43">
        <v>22</v>
      </c>
      <c r="BC43">
        <v>34</v>
      </c>
      <c r="BD43">
        <v>57</v>
      </c>
      <c r="BE43">
        <v>75</v>
      </c>
      <c r="BF43">
        <v>102</v>
      </c>
      <c r="BG43">
        <v>108</v>
      </c>
      <c r="BH43">
        <v>158</v>
      </c>
      <c r="BI43">
        <v>196</v>
      </c>
      <c r="BJ43">
        <v>231</v>
      </c>
      <c r="BK43">
        <v>277</v>
      </c>
      <c r="BL43">
        <v>378</v>
      </c>
      <c r="BM43">
        <v>470</v>
      </c>
      <c r="BN43">
        <v>491</v>
      </c>
      <c r="BO43">
        <v>539</v>
      </c>
      <c r="BP43">
        <v>608</v>
      </c>
      <c r="BQ43">
        <v>702</v>
      </c>
      <c r="BR43">
        <v>798</v>
      </c>
      <c r="BS43">
        <v>906</v>
      </c>
      <c r="BT43">
        <v>1065</v>
      </c>
      <c r="BU43">
        <v>1161</v>
      </c>
      <c r="BV43">
        <v>1267</v>
      </c>
      <c r="BW43">
        <v>1406</v>
      </c>
      <c r="BX43">
        <v>1485</v>
      </c>
      <c r="BY43">
        <v>1579</v>
      </c>
      <c r="BZ43">
        <v>1780</v>
      </c>
      <c r="CA43">
        <v>2054</v>
      </c>
      <c r="CB43">
        <v>2223</v>
      </c>
      <c r="CC43">
        <v>2473</v>
      </c>
      <c r="CD43">
        <v>2709</v>
      </c>
      <c r="CE43">
        <v>2776</v>
      </c>
      <c r="CF43">
        <v>2852</v>
      </c>
      <c r="CG43">
        <v>2979</v>
      </c>
      <c r="CH43">
        <v>3105</v>
      </c>
      <c r="CI43">
        <v>3233</v>
      </c>
      <c r="CJ43">
        <v>3439</v>
      </c>
      <c r="CK43">
        <v>3621</v>
      </c>
      <c r="CL43">
        <v>3792</v>
      </c>
      <c r="CM43">
        <v>3977</v>
      </c>
      <c r="CN43">
        <v>4149</v>
      </c>
      <c r="CO43">
        <v>4356</v>
      </c>
      <c r="CP43">
        <v>4561</v>
      </c>
      <c r="CQ43">
        <v>4881</v>
      </c>
      <c r="CR43">
        <v>5142</v>
      </c>
      <c r="CS43">
        <v>5379</v>
      </c>
      <c r="CT43">
        <v>5597</v>
      </c>
      <c r="CU43">
        <v>5949</v>
      </c>
      <c r="CV43">
        <v>6207</v>
      </c>
      <c r="CW43">
        <v>6507</v>
      </c>
      <c r="CX43">
        <v>7006</v>
      </c>
      <c r="CY43">
        <v>7285</v>
      </c>
      <c r="CZ43">
        <v>7668</v>
      </c>
      <c r="DA43">
        <v>7973</v>
      </c>
      <c r="DB43">
        <v>8613</v>
      </c>
      <c r="DC43">
        <v>8959</v>
      </c>
      <c r="DD43">
        <v>9456</v>
      </c>
      <c r="DE43">
        <v>10051</v>
      </c>
      <c r="DF43">
        <v>10495</v>
      </c>
      <c r="DG43">
        <v>11063</v>
      </c>
      <c r="DH43">
        <v>11613</v>
      </c>
      <c r="DI43">
        <v>12272</v>
      </c>
      <c r="DJ43">
        <v>12930</v>
      </c>
      <c r="DK43">
        <v>13610</v>
      </c>
      <c r="DL43">
        <v>14216</v>
      </c>
      <c r="DM43">
        <v>14939</v>
      </c>
      <c r="DN43">
        <v>15574</v>
      </c>
      <c r="DO43">
        <v>16295</v>
      </c>
      <c r="DP43">
        <v>16935</v>
      </c>
      <c r="DQ43">
        <v>17687</v>
      </c>
      <c r="DR43">
        <v>18330</v>
      </c>
      <c r="DS43">
        <v>19131</v>
      </c>
      <c r="DT43">
        <v>20177</v>
      </c>
      <c r="DU43">
        <v>21175</v>
      </c>
      <c r="DV43">
        <v>21981</v>
      </c>
      <c r="DW43">
        <v>23003</v>
      </c>
      <c r="DX43">
        <v>24104</v>
      </c>
      <c r="DY43">
        <v>25366</v>
      </c>
      <c r="DZ43">
        <v>26688</v>
      </c>
      <c r="EA43">
        <v>28236</v>
      </c>
      <c r="EB43">
        <v>29383</v>
      </c>
      <c r="EC43">
        <v>30493</v>
      </c>
      <c r="ED43">
        <v>31833</v>
      </c>
      <c r="EE43">
        <v>33354</v>
      </c>
      <c r="EF43">
        <v>35120</v>
      </c>
      <c r="EG43">
        <v>36635</v>
      </c>
      <c r="EH43">
        <v>38027</v>
      </c>
      <c r="EI43">
        <v>39236</v>
      </c>
      <c r="EJ43">
        <v>40719</v>
      </c>
      <c r="EK43">
        <v>42078</v>
      </c>
      <c r="EL43">
        <v>43682</v>
      </c>
      <c r="EM43">
        <v>45212</v>
      </c>
      <c r="EN43">
        <v>46858</v>
      </c>
      <c r="EO43">
        <v>48746</v>
      </c>
      <c r="EP43">
        <v>50939</v>
      </c>
      <c r="EQ43">
        <v>53063</v>
      </c>
      <c r="ER43">
        <v>54931</v>
      </c>
      <c r="ES43">
        <v>57046</v>
      </c>
      <c r="ET43">
        <v>60217</v>
      </c>
      <c r="EU43">
        <v>63276</v>
      </c>
      <c r="EV43">
        <v>65633</v>
      </c>
      <c r="EW43">
        <v>68652</v>
      </c>
      <c r="EX43">
        <v>71183</v>
      </c>
      <c r="EY43">
        <v>73572</v>
      </c>
      <c r="EZ43">
        <v>77113</v>
      </c>
      <c r="FA43">
        <v>80599</v>
      </c>
      <c r="FB43">
        <v>84442</v>
      </c>
      <c r="FC43">
        <v>88591</v>
      </c>
      <c r="FD43">
        <v>91769</v>
      </c>
      <c r="FE43">
        <v>95043</v>
      </c>
      <c r="FF43">
        <v>97846</v>
      </c>
      <c r="FG43">
        <v>102009</v>
      </c>
      <c r="FH43">
        <v>106110</v>
      </c>
      <c r="FI43">
        <v>109505</v>
      </c>
      <c r="FJ43">
        <v>113389</v>
      </c>
      <c r="FK43">
        <v>117110</v>
      </c>
      <c r="FL43">
        <v>120281</v>
      </c>
      <c r="FM43">
        <v>124494</v>
      </c>
      <c r="FN43">
        <v>128638</v>
      </c>
      <c r="FO43">
        <v>133973</v>
      </c>
      <c r="FP43">
        <v>140776</v>
      </c>
      <c r="FQ43">
        <v>145632</v>
      </c>
      <c r="FR43">
        <v>150445</v>
      </c>
      <c r="FS43">
        <v>154277</v>
      </c>
      <c r="FT43">
        <v>159898</v>
      </c>
      <c r="FU43">
        <v>165169</v>
      </c>
      <c r="FV43">
        <v>173206</v>
      </c>
      <c r="FW43">
        <v>182140</v>
      </c>
      <c r="FX43">
        <v>190700</v>
      </c>
      <c r="FY43">
        <v>197278</v>
      </c>
      <c r="FZ43">
        <v>204005</v>
      </c>
      <c r="GA43">
        <v>211038</v>
      </c>
      <c r="GB43">
        <v>218428</v>
      </c>
      <c r="GC43">
        <v>226373</v>
      </c>
      <c r="GD43">
        <v>233541</v>
      </c>
      <c r="GE43">
        <v>240795</v>
      </c>
      <c r="GF43">
        <v>248976</v>
      </c>
      <c r="GG43">
        <v>257101</v>
      </c>
      <c r="GH43">
        <v>267385</v>
      </c>
      <c r="GI43">
        <v>276055</v>
      </c>
      <c r="GJ43">
        <v>286020</v>
      </c>
      <c r="GK43">
        <v>295508</v>
      </c>
      <c r="GL43">
        <v>306181</v>
      </c>
      <c r="GM43">
        <v>317651</v>
      </c>
      <c r="GN43">
        <v>327850</v>
      </c>
      <c r="GO43">
        <v>334979</v>
      </c>
      <c r="GP43">
        <v>345714</v>
      </c>
      <c r="GQ43">
        <v>357710</v>
      </c>
      <c r="GR43">
        <v>367204</v>
      </c>
      <c r="GS43">
        <v>376870</v>
      </c>
      <c r="GT43">
        <v>387481</v>
      </c>
      <c r="GU43">
        <v>397623</v>
      </c>
      <c r="GV43">
        <v>410453</v>
      </c>
      <c r="GW43">
        <v>422519</v>
      </c>
      <c r="GX43">
        <v>433805</v>
      </c>
      <c r="GY43">
        <v>445111</v>
      </c>
      <c r="GZ43">
        <v>456689</v>
      </c>
      <c r="HA43">
        <v>468332</v>
      </c>
      <c r="HB43">
        <v>476660</v>
      </c>
      <c r="HC43">
        <v>489122</v>
      </c>
      <c r="HD43">
        <v>502178</v>
      </c>
      <c r="HE43">
        <v>513719</v>
      </c>
      <c r="HF43">
        <v>522138</v>
      </c>
      <c r="HG43">
        <v>533103</v>
      </c>
      <c r="HH43">
        <v>541139</v>
      </c>
      <c r="HI43">
        <v>551688</v>
      </c>
      <c r="HJ43">
        <v>562113</v>
      </c>
      <c r="HK43">
        <v>572243</v>
      </c>
      <c r="HL43">
        <v>581995</v>
      </c>
      <c r="HM43">
        <v>590492</v>
      </c>
      <c r="HN43">
        <v>599884</v>
      </c>
      <c r="HO43">
        <v>607904</v>
      </c>
      <c r="HP43">
        <v>615094</v>
      </c>
      <c r="HQ43">
        <v>624026</v>
      </c>
      <c r="HR43">
        <v>633321</v>
      </c>
      <c r="HS43">
        <v>641574</v>
      </c>
      <c r="HT43">
        <v>650063</v>
      </c>
      <c r="HU43">
        <v>658456</v>
      </c>
      <c r="HV43">
        <v>666521</v>
      </c>
      <c r="HW43">
        <v>671848</v>
      </c>
      <c r="HX43">
        <v>679513</v>
      </c>
      <c r="HY43">
        <v>686851</v>
      </c>
      <c r="HZ43">
        <v>694664</v>
      </c>
      <c r="IA43">
        <v>702088</v>
      </c>
      <c r="IB43">
        <v>708964</v>
      </c>
      <c r="IC43">
        <v>716319</v>
      </c>
      <c r="ID43">
        <v>721892</v>
      </c>
      <c r="IE43">
        <v>728590</v>
      </c>
      <c r="IF43">
        <v>736377</v>
      </c>
      <c r="IG43">
        <v>743945</v>
      </c>
      <c r="IH43">
        <v>750471</v>
      </c>
      <c r="II43">
        <v>758398</v>
      </c>
      <c r="IJ43">
        <v>765076</v>
      </c>
      <c r="IK43">
        <v>770435</v>
      </c>
      <c r="IL43">
        <v>777537</v>
      </c>
      <c r="IM43">
        <v>784268</v>
      </c>
      <c r="IN43">
        <v>790823</v>
      </c>
      <c r="IO43">
        <v>798317</v>
      </c>
      <c r="IP43">
        <v>806038</v>
      </c>
      <c r="IQ43">
        <v>813056</v>
      </c>
      <c r="IR43">
        <v>818203</v>
      </c>
      <c r="IS43">
        <v>824042</v>
      </c>
      <c r="IT43">
        <v>829679</v>
      </c>
      <c r="IU43">
        <v>835339</v>
      </c>
      <c r="IV43">
        <v>841532</v>
      </c>
      <c r="IW43">
        <v>848147</v>
      </c>
      <c r="IX43">
        <v>855052</v>
      </c>
      <c r="IY43">
        <v>862158</v>
      </c>
      <c r="IZ43">
        <v>869808</v>
      </c>
      <c r="JA43">
        <v>877684</v>
      </c>
      <c r="JB43">
        <v>886179</v>
      </c>
      <c r="JC43">
        <v>894300</v>
      </c>
      <c r="JD43">
        <v>902747</v>
      </c>
      <c r="JE43">
        <v>911316</v>
      </c>
      <c r="JF43">
        <v>919084</v>
      </c>
      <c r="JG43">
        <v>924098</v>
      </c>
      <c r="JH43">
        <v>930159</v>
      </c>
      <c r="JI43">
        <v>936982</v>
      </c>
      <c r="JJ43">
        <v>945354</v>
      </c>
      <c r="JK43">
        <v>952371</v>
      </c>
      <c r="JL43">
        <v>959572</v>
      </c>
      <c r="JM43">
        <v>965883</v>
      </c>
      <c r="JN43">
        <v>974139</v>
      </c>
      <c r="JO43">
        <v>981700</v>
      </c>
      <c r="JP43">
        <v>990373</v>
      </c>
      <c r="JQ43">
        <v>998942</v>
      </c>
      <c r="JR43">
        <v>1007711</v>
      </c>
      <c r="JS43">
        <v>1015885</v>
      </c>
      <c r="JT43">
        <v>1025052</v>
      </c>
      <c r="JU43">
        <v>1033218</v>
      </c>
      <c r="JV43">
        <v>1041935</v>
      </c>
      <c r="JW43">
        <v>1053122</v>
      </c>
      <c r="JX43">
        <v>1063151</v>
      </c>
      <c r="JY43">
        <v>1074184</v>
      </c>
      <c r="JZ43">
        <v>1083321</v>
      </c>
      <c r="KA43">
        <v>1093256</v>
      </c>
      <c r="KB43">
        <v>1099392</v>
      </c>
      <c r="KC43">
        <v>1108086</v>
      </c>
      <c r="KD43">
        <v>1117977</v>
      </c>
      <c r="KE43">
        <v>1127733</v>
      </c>
      <c r="KF43">
        <v>1136447</v>
      </c>
      <c r="KG43">
        <v>1143887</v>
      </c>
      <c r="KH43">
        <v>1149064</v>
      </c>
      <c r="KI43">
        <v>1155356</v>
      </c>
      <c r="KJ43">
        <v>1165326</v>
      </c>
      <c r="KK43">
        <v>1174012</v>
      </c>
      <c r="KL43">
        <v>1182697</v>
      </c>
      <c r="KM43">
        <v>1191634</v>
      </c>
      <c r="KN43">
        <v>1198746</v>
      </c>
      <c r="KO43">
        <v>1205217</v>
      </c>
      <c r="KP43">
        <v>1211128</v>
      </c>
      <c r="KQ43">
        <v>1218003</v>
      </c>
      <c r="KR43">
        <v>1225490</v>
      </c>
      <c r="KS43">
        <v>1233444</v>
      </c>
      <c r="KT43">
        <v>1240493</v>
      </c>
      <c r="KU43">
        <v>1248417</v>
      </c>
      <c r="KV43">
        <v>1254979</v>
      </c>
      <c r="KW43">
        <v>1262494</v>
      </c>
      <c r="KX43">
        <v>1270991</v>
      </c>
      <c r="KY43">
        <v>1280487</v>
      </c>
      <c r="KZ43">
        <v>1290510</v>
      </c>
      <c r="LA43">
        <v>1299613</v>
      </c>
      <c r="LB43">
        <v>1308376</v>
      </c>
      <c r="LC43">
        <v>1316806</v>
      </c>
      <c r="LD43">
        <v>1324792</v>
      </c>
      <c r="LE43">
        <v>1334089</v>
      </c>
      <c r="LF43">
        <v>1343322</v>
      </c>
      <c r="LG43">
        <v>1352607</v>
      </c>
      <c r="LH43">
        <v>1362249</v>
      </c>
      <c r="LI43">
        <v>1371103</v>
      </c>
      <c r="LJ43">
        <v>1377100</v>
      </c>
      <c r="LK43">
        <v>1384610</v>
      </c>
      <c r="LL43">
        <v>1392133</v>
      </c>
      <c r="LM43">
        <v>1399911</v>
      </c>
      <c r="LN43">
        <v>1408909</v>
      </c>
      <c r="LO43">
        <v>1417072</v>
      </c>
      <c r="LP43">
        <v>1425774</v>
      </c>
      <c r="LQ43">
        <v>1434516</v>
      </c>
      <c r="LR43">
        <v>1444646</v>
      </c>
      <c r="LS43">
        <v>1456599</v>
      </c>
      <c r="LT43">
        <v>1468795</v>
      </c>
      <c r="LU43">
        <v>1482072</v>
      </c>
      <c r="LV43">
        <v>1496062</v>
      </c>
      <c r="LW43">
        <v>1507222</v>
      </c>
      <c r="LX43">
        <v>1518067</v>
      </c>
      <c r="LY43">
        <v>1530593</v>
      </c>
      <c r="LZ43">
        <v>1544826</v>
      </c>
      <c r="MA43">
        <v>1559766</v>
      </c>
      <c r="MB43">
        <v>1574707</v>
      </c>
      <c r="MC43">
        <v>1584903</v>
      </c>
      <c r="MD43">
        <v>1594497</v>
      </c>
      <c r="ME43">
        <v>1603807</v>
      </c>
      <c r="MF43">
        <v>1614822</v>
      </c>
      <c r="MG43">
        <v>1626461</v>
      </c>
      <c r="MH43">
        <v>1642775</v>
      </c>
      <c r="MI43">
        <v>1654880</v>
      </c>
      <c r="MJ43">
        <v>1666408</v>
      </c>
      <c r="MK43">
        <v>1675820</v>
      </c>
      <c r="ML43">
        <v>1686131</v>
      </c>
      <c r="MM43">
        <v>1702966</v>
      </c>
      <c r="MN43">
        <v>1719771</v>
      </c>
      <c r="MO43">
        <v>1737347</v>
      </c>
      <c r="MP43">
        <v>1755568</v>
      </c>
      <c r="MQ43">
        <v>1771363</v>
      </c>
      <c r="MR43">
        <v>1786900</v>
      </c>
      <c r="MS43">
        <v>1801903</v>
      </c>
      <c r="MT43">
        <v>1816082</v>
      </c>
      <c r="MU43">
        <v>1831980</v>
      </c>
      <c r="MV43">
        <v>1849101</v>
      </c>
      <c r="MW43">
        <v>1870179</v>
      </c>
      <c r="MX43">
        <v>1891034</v>
      </c>
      <c r="MY43">
        <v>1908413</v>
      </c>
      <c r="MZ43">
        <v>1923132</v>
      </c>
      <c r="NA43">
        <v>1939071</v>
      </c>
      <c r="NB43">
        <v>1956979</v>
      </c>
      <c r="NC43">
        <v>1972345</v>
      </c>
      <c r="ND43">
        <v>1987418</v>
      </c>
      <c r="NE43">
        <v>2002969</v>
      </c>
      <c r="NF43">
        <v>2015485</v>
      </c>
      <c r="NG43">
        <v>2027746</v>
      </c>
      <c r="NH43">
        <v>2041352</v>
      </c>
      <c r="NI43">
        <v>2055305</v>
      </c>
      <c r="NJ43">
        <v>2067575</v>
      </c>
      <c r="NK43">
        <v>2077633</v>
      </c>
      <c r="NL43">
        <v>2086806</v>
      </c>
      <c r="NM43">
        <v>2094884</v>
      </c>
      <c r="NN43">
        <v>2104506</v>
      </c>
      <c r="NO43">
        <v>2114597</v>
      </c>
      <c r="NP43">
        <v>2125622</v>
      </c>
      <c r="NQ43">
        <v>2135412</v>
      </c>
      <c r="NR43">
        <v>2142660</v>
      </c>
      <c r="NS43">
        <v>2151207</v>
      </c>
      <c r="NT43">
        <v>2157216</v>
      </c>
      <c r="NU43">
        <v>2161462</v>
      </c>
      <c r="NV43">
        <v>2166904</v>
      </c>
      <c r="NW43">
        <v>2173347</v>
      </c>
      <c r="NX43">
        <v>2179641</v>
      </c>
      <c r="NY43">
        <v>2185169</v>
      </c>
      <c r="NZ43">
        <v>2190116</v>
      </c>
      <c r="OA43">
        <v>2195039</v>
      </c>
      <c r="OB43">
        <v>2198549</v>
      </c>
      <c r="OC43">
        <v>2202598</v>
      </c>
      <c r="OD43">
        <v>2207701</v>
      </c>
      <c r="OE43">
        <v>2212525</v>
      </c>
      <c r="OF43">
        <v>2217001</v>
      </c>
      <c r="OG43">
        <v>2222018</v>
      </c>
      <c r="OH43">
        <v>2226262</v>
      </c>
      <c r="OI43">
        <v>2229663</v>
      </c>
      <c r="OJ43">
        <v>2233589</v>
      </c>
      <c r="OK43">
        <v>2237542</v>
      </c>
      <c r="OL43">
        <v>2241225</v>
      </c>
      <c r="OM43">
        <v>2244792</v>
      </c>
      <c r="ON43">
        <v>2248135</v>
      </c>
    </row>
    <row r="44" spans="1:404" x14ac:dyDescent="0.25">
      <c r="A44" t="s">
        <v>2786</v>
      </c>
      <c r="B44">
        <v>0</v>
      </c>
      <c r="C44">
        <v>0</v>
      </c>
      <c r="D44">
        <v>0</v>
      </c>
      <c r="E44">
        <v>0</v>
      </c>
      <c r="F44">
        <v>0</v>
      </c>
      <c r="G44">
        <v>0</v>
      </c>
      <c r="H44">
        <v>0</v>
      </c>
      <c r="I44">
        <v>0</v>
      </c>
      <c r="J44">
        <v>0</v>
      </c>
      <c r="K44">
        <v>0</v>
      </c>
      <c r="L44">
        <v>0</v>
      </c>
      <c r="M44">
        <v>0</v>
      </c>
      <c r="N44">
        <v>0</v>
      </c>
      <c r="O44">
        <v>0</v>
      </c>
      <c r="P44">
        <v>0</v>
      </c>
      <c r="Q44">
        <v>0</v>
      </c>
      <c r="R44">
        <v>0</v>
      </c>
      <c r="S44">
        <v>0</v>
      </c>
      <c r="T44">
        <v>0</v>
      </c>
      <c r="U44">
        <v>0</v>
      </c>
      <c r="V44">
        <v>0</v>
      </c>
      <c r="W44">
        <v>0</v>
      </c>
      <c r="X44">
        <v>0</v>
      </c>
      <c r="Y44">
        <v>0</v>
      </c>
      <c r="Z44">
        <v>0</v>
      </c>
      <c r="AA44">
        <v>0</v>
      </c>
      <c r="AB44">
        <v>0</v>
      </c>
      <c r="AC44">
        <v>0</v>
      </c>
      <c r="AD44">
        <v>0</v>
      </c>
      <c r="AE44">
        <v>0</v>
      </c>
      <c r="AF44">
        <v>0</v>
      </c>
      <c r="AG44">
        <v>0</v>
      </c>
      <c r="AH44">
        <v>0</v>
      </c>
      <c r="AI44">
        <v>0</v>
      </c>
      <c r="AJ44">
        <v>0</v>
      </c>
      <c r="AK44">
        <v>0</v>
      </c>
      <c r="AL44">
        <v>0</v>
      </c>
      <c r="AM44">
        <v>0</v>
      </c>
      <c r="AN44">
        <v>0</v>
      </c>
      <c r="AO44">
        <v>0</v>
      </c>
      <c r="AP44">
        <v>0</v>
      </c>
      <c r="AQ44">
        <v>0</v>
      </c>
      <c r="AR44">
        <v>0</v>
      </c>
      <c r="AS44">
        <v>0</v>
      </c>
      <c r="AT44">
        <v>0</v>
      </c>
      <c r="AU44">
        <v>0</v>
      </c>
      <c r="AV44">
        <v>0</v>
      </c>
      <c r="AW44">
        <v>0</v>
      </c>
      <c r="AX44">
        <v>0</v>
      </c>
      <c r="AY44">
        <v>0</v>
      </c>
      <c r="AZ44">
        <v>0</v>
      </c>
      <c r="BA44">
        <v>0</v>
      </c>
      <c r="BB44">
        <v>0</v>
      </c>
      <c r="BC44">
        <v>0</v>
      </c>
      <c r="BD44">
        <v>0</v>
      </c>
      <c r="BE44">
        <v>0</v>
      </c>
      <c r="BF44">
        <v>0</v>
      </c>
      <c r="BG44">
        <v>0</v>
      </c>
      <c r="BH44">
        <v>0</v>
      </c>
      <c r="BI44">
        <v>0</v>
      </c>
      <c r="BJ44">
        <v>0</v>
      </c>
      <c r="BK44">
        <v>0</v>
      </c>
      <c r="BL44">
        <v>0</v>
      </c>
      <c r="BM44">
        <v>0</v>
      </c>
      <c r="BN44">
        <v>0</v>
      </c>
      <c r="BO44">
        <v>0</v>
      </c>
      <c r="BP44">
        <v>0</v>
      </c>
      <c r="BQ44">
        <v>0</v>
      </c>
      <c r="BR44">
        <v>0</v>
      </c>
      <c r="BS44">
        <v>0</v>
      </c>
      <c r="BT44">
        <v>0</v>
      </c>
      <c r="BU44">
        <v>0</v>
      </c>
      <c r="BV44">
        <v>0</v>
      </c>
      <c r="BW44">
        <v>0</v>
      </c>
      <c r="BX44">
        <v>0</v>
      </c>
      <c r="BY44">
        <v>0</v>
      </c>
      <c r="BZ44">
        <v>0</v>
      </c>
      <c r="CA44">
        <v>0</v>
      </c>
      <c r="CB44">
        <v>0</v>
      </c>
      <c r="CC44">
        <v>0</v>
      </c>
      <c r="CD44">
        <v>0</v>
      </c>
      <c r="CE44">
        <v>0</v>
      </c>
      <c r="CF44">
        <v>0</v>
      </c>
      <c r="CG44">
        <v>0</v>
      </c>
      <c r="CH44">
        <v>0</v>
      </c>
      <c r="CI44">
        <v>0</v>
      </c>
      <c r="CJ44">
        <v>0</v>
      </c>
      <c r="CK44">
        <v>0</v>
      </c>
      <c r="CL44">
        <v>0</v>
      </c>
      <c r="CM44">
        <v>0</v>
      </c>
      <c r="CN44">
        <v>0</v>
      </c>
      <c r="CO44">
        <v>0</v>
      </c>
      <c r="CP44">
        <v>0</v>
      </c>
      <c r="CQ44">
        <v>0</v>
      </c>
      <c r="CR44">
        <v>0</v>
      </c>
      <c r="CS44">
        <v>0</v>
      </c>
      <c r="CT44">
        <v>0</v>
      </c>
      <c r="CU44">
        <v>0</v>
      </c>
      <c r="CV44">
        <v>0</v>
      </c>
      <c r="CW44">
        <v>1</v>
      </c>
      <c r="CX44">
        <v>1</v>
      </c>
      <c r="CY44">
        <v>3</v>
      </c>
      <c r="CZ44">
        <v>3</v>
      </c>
      <c r="DA44">
        <v>3</v>
      </c>
      <c r="DB44">
        <v>3</v>
      </c>
      <c r="DC44">
        <v>8</v>
      </c>
      <c r="DD44">
        <v>8</v>
      </c>
      <c r="DE44">
        <v>8</v>
      </c>
      <c r="DF44">
        <v>11</v>
      </c>
      <c r="DG44">
        <v>11</v>
      </c>
      <c r="DH44">
        <v>11</v>
      </c>
      <c r="DI44">
        <v>11</v>
      </c>
      <c r="DJ44">
        <v>11</v>
      </c>
      <c r="DK44">
        <v>11</v>
      </c>
      <c r="DL44">
        <v>11</v>
      </c>
      <c r="DM44">
        <v>11</v>
      </c>
      <c r="DN44">
        <v>11</v>
      </c>
      <c r="DO44">
        <v>11</v>
      </c>
      <c r="DP44">
        <v>11</v>
      </c>
      <c r="DQ44">
        <v>34</v>
      </c>
      <c r="DR44">
        <v>34</v>
      </c>
      <c r="DS44">
        <v>78</v>
      </c>
      <c r="DT44">
        <v>78</v>
      </c>
      <c r="DU44">
        <v>87</v>
      </c>
      <c r="DV44">
        <v>87</v>
      </c>
      <c r="DW44">
        <v>87</v>
      </c>
      <c r="DX44">
        <v>87</v>
      </c>
      <c r="DY44">
        <v>87</v>
      </c>
      <c r="DZ44">
        <v>87</v>
      </c>
      <c r="EA44">
        <v>106</v>
      </c>
      <c r="EB44">
        <v>106</v>
      </c>
      <c r="EC44">
        <v>106</v>
      </c>
      <c r="ED44">
        <v>132</v>
      </c>
      <c r="EE44">
        <v>132</v>
      </c>
      <c r="EF44">
        <v>132</v>
      </c>
      <c r="EG44">
        <v>132</v>
      </c>
      <c r="EH44">
        <v>141</v>
      </c>
      <c r="EI44">
        <v>141</v>
      </c>
      <c r="EJ44">
        <v>141</v>
      </c>
      <c r="EK44">
        <v>141</v>
      </c>
      <c r="EL44">
        <v>162</v>
      </c>
      <c r="EM44">
        <v>162</v>
      </c>
      <c r="EN44">
        <v>163</v>
      </c>
      <c r="EO44">
        <v>176</v>
      </c>
      <c r="EP44">
        <v>176</v>
      </c>
      <c r="EQ44">
        <v>176</v>
      </c>
      <c r="ER44">
        <v>197</v>
      </c>
      <c r="ES44">
        <v>197</v>
      </c>
      <c r="ET44">
        <v>210</v>
      </c>
      <c r="EU44">
        <v>210</v>
      </c>
      <c r="EV44">
        <v>247</v>
      </c>
      <c r="EW44">
        <v>247</v>
      </c>
      <c r="EX44">
        <v>247</v>
      </c>
      <c r="EY44">
        <v>265</v>
      </c>
      <c r="EZ44">
        <v>265</v>
      </c>
      <c r="FA44">
        <v>272</v>
      </c>
      <c r="FB44">
        <v>272</v>
      </c>
      <c r="FC44">
        <v>272</v>
      </c>
      <c r="FD44">
        <v>272</v>
      </c>
      <c r="FE44">
        <v>272</v>
      </c>
      <c r="FF44">
        <v>303</v>
      </c>
      <c r="FG44">
        <v>303</v>
      </c>
      <c r="FH44">
        <v>303</v>
      </c>
      <c r="FI44">
        <v>309</v>
      </c>
      <c r="FJ44">
        <v>309</v>
      </c>
      <c r="FK44">
        <v>311</v>
      </c>
      <c r="FL44">
        <v>311</v>
      </c>
      <c r="FM44">
        <v>311</v>
      </c>
      <c r="FN44">
        <v>313</v>
      </c>
      <c r="FO44">
        <v>314</v>
      </c>
      <c r="FP44">
        <v>314</v>
      </c>
      <c r="FQ44">
        <v>317</v>
      </c>
      <c r="FR44">
        <v>317</v>
      </c>
      <c r="FS44">
        <v>317</v>
      </c>
      <c r="FT44">
        <v>321</v>
      </c>
      <c r="FU44">
        <v>321</v>
      </c>
      <c r="FV44">
        <v>328</v>
      </c>
      <c r="FW44">
        <v>328</v>
      </c>
      <c r="FX44">
        <v>328</v>
      </c>
      <c r="FY44">
        <v>334</v>
      </c>
      <c r="FZ44">
        <v>334</v>
      </c>
      <c r="GA44">
        <v>337</v>
      </c>
      <c r="GB44">
        <v>337</v>
      </c>
      <c r="GC44">
        <v>340</v>
      </c>
      <c r="GD44">
        <v>340</v>
      </c>
      <c r="GE44">
        <v>340</v>
      </c>
      <c r="GF44">
        <v>354</v>
      </c>
      <c r="GG44">
        <v>354</v>
      </c>
      <c r="GH44">
        <v>354</v>
      </c>
      <c r="GI44">
        <v>378</v>
      </c>
      <c r="GJ44">
        <v>378</v>
      </c>
      <c r="GK44">
        <v>378</v>
      </c>
      <c r="GL44">
        <v>386</v>
      </c>
      <c r="GM44">
        <v>386</v>
      </c>
      <c r="GN44">
        <v>386</v>
      </c>
      <c r="GO44">
        <v>388</v>
      </c>
      <c r="GP44">
        <v>388</v>
      </c>
      <c r="GQ44">
        <v>396</v>
      </c>
      <c r="GR44">
        <v>396</v>
      </c>
      <c r="GS44">
        <v>399</v>
      </c>
      <c r="GT44">
        <v>399</v>
      </c>
      <c r="GU44">
        <v>399</v>
      </c>
      <c r="GV44">
        <v>399</v>
      </c>
      <c r="GW44">
        <v>399</v>
      </c>
      <c r="GX44">
        <v>399</v>
      </c>
      <c r="GY44">
        <v>403</v>
      </c>
      <c r="GZ44">
        <v>403</v>
      </c>
      <c r="HA44">
        <v>405</v>
      </c>
      <c r="HB44">
        <v>405</v>
      </c>
      <c r="HC44">
        <v>406</v>
      </c>
      <c r="HD44">
        <v>406</v>
      </c>
      <c r="HE44">
        <v>417</v>
      </c>
      <c r="HF44">
        <v>417</v>
      </c>
      <c r="HG44">
        <v>417</v>
      </c>
      <c r="HH44">
        <v>417</v>
      </c>
      <c r="HI44">
        <v>417</v>
      </c>
      <c r="HJ44">
        <v>417</v>
      </c>
      <c r="HK44">
        <v>417</v>
      </c>
      <c r="HL44">
        <v>422</v>
      </c>
      <c r="HM44">
        <v>422</v>
      </c>
      <c r="HN44">
        <v>423</v>
      </c>
      <c r="HO44">
        <v>423</v>
      </c>
      <c r="HP44">
        <v>423</v>
      </c>
      <c r="HQ44">
        <v>427</v>
      </c>
      <c r="HR44">
        <v>427</v>
      </c>
      <c r="HS44">
        <v>448</v>
      </c>
      <c r="HT44">
        <v>448</v>
      </c>
      <c r="HU44">
        <v>452</v>
      </c>
      <c r="HV44">
        <v>452</v>
      </c>
      <c r="HW44">
        <v>452</v>
      </c>
      <c r="HX44">
        <v>456</v>
      </c>
      <c r="HY44">
        <v>456</v>
      </c>
      <c r="HZ44">
        <v>456</v>
      </c>
      <c r="IA44">
        <v>456</v>
      </c>
      <c r="IB44">
        <v>456</v>
      </c>
      <c r="IC44">
        <v>456</v>
      </c>
      <c r="ID44">
        <v>457</v>
      </c>
      <c r="IE44">
        <v>467</v>
      </c>
      <c r="IF44">
        <v>467</v>
      </c>
      <c r="IG44">
        <v>470</v>
      </c>
      <c r="IH44">
        <v>470</v>
      </c>
      <c r="II44">
        <v>470</v>
      </c>
      <c r="IJ44">
        <v>470</v>
      </c>
      <c r="IK44">
        <v>470</v>
      </c>
      <c r="IL44">
        <v>470</v>
      </c>
      <c r="IM44">
        <v>470</v>
      </c>
      <c r="IN44">
        <v>474</v>
      </c>
      <c r="IO44">
        <v>474</v>
      </c>
      <c r="IP44">
        <v>478</v>
      </c>
      <c r="IQ44">
        <v>478</v>
      </c>
      <c r="IR44">
        <v>478</v>
      </c>
      <c r="IS44">
        <v>479</v>
      </c>
      <c r="IT44">
        <v>479</v>
      </c>
      <c r="IU44">
        <v>484</v>
      </c>
      <c r="IV44">
        <v>484</v>
      </c>
      <c r="IW44">
        <v>487</v>
      </c>
      <c r="IX44">
        <v>487</v>
      </c>
      <c r="IY44">
        <v>487</v>
      </c>
      <c r="IZ44">
        <v>491</v>
      </c>
      <c r="JA44">
        <v>491</v>
      </c>
      <c r="JB44">
        <v>495</v>
      </c>
      <c r="JC44">
        <v>495</v>
      </c>
      <c r="JD44">
        <v>495</v>
      </c>
      <c r="JE44">
        <v>495</v>
      </c>
      <c r="JF44">
        <v>495</v>
      </c>
      <c r="JG44">
        <v>496</v>
      </c>
      <c r="JH44">
        <v>496</v>
      </c>
      <c r="JI44">
        <v>496</v>
      </c>
      <c r="JJ44">
        <v>502</v>
      </c>
      <c r="JK44">
        <v>502</v>
      </c>
      <c r="JL44">
        <v>502</v>
      </c>
      <c r="JM44">
        <v>502</v>
      </c>
      <c r="JN44">
        <v>504</v>
      </c>
      <c r="JO44">
        <v>504</v>
      </c>
      <c r="JP44">
        <v>517</v>
      </c>
      <c r="JQ44">
        <v>517</v>
      </c>
      <c r="JR44">
        <v>517</v>
      </c>
      <c r="JS44">
        <v>517</v>
      </c>
      <c r="JT44">
        <v>517</v>
      </c>
      <c r="JU44">
        <v>517</v>
      </c>
      <c r="JV44">
        <v>517</v>
      </c>
      <c r="JW44">
        <v>517</v>
      </c>
      <c r="JX44">
        <v>537</v>
      </c>
      <c r="JY44">
        <v>545</v>
      </c>
      <c r="JZ44">
        <v>545</v>
      </c>
      <c r="KA44">
        <v>545</v>
      </c>
      <c r="KB44">
        <v>545</v>
      </c>
      <c r="KC44">
        <v>554</v>
      </c>
      <c r="KD44">
        <v>557</v>
      </c>
      <c r="KE44">
        <v>557</v>
      </c>
      <c r="KF44">
        <v>563</v>
      </c>
      <c r="KG44">
        <v>563</v>
      </c>
      <c r="KH44">
        <v>563</v>
      </c>
      <c r="KI44">
        <v>569</v>
      </c>
      <c r="KJ44">
        <v>569</v>
      </c>
      <c r="KK44">
        <v>574</v>
      </c>
      <c r="KL44">
        <v>574</v>
      </c>
      <c r="KM44">
        <v>579</v>
      </c>
      <c r="KN44">
        <v>579</v>
      </c>
      <c r="KO44">
        <v>579</v>
      </c>
      <c r="KP44">
        <v>591</v>
      </c>
      <c r="KQ44">
        <v>591</v>
      </c>
      <c r="KR44">
        <v>592</v>
      </c>
      <c r="KS44">
        <v>592</v>
      </c>
      <c r="KT44">
        <v>596</v>
      </c>
      <c r="KU44">
        <v>596</v>
      </c>
      <c r="KV44">
        <v>596</v>
      </c>
      <c r="KW44">
        <v>607</v>
      </c>
      <c r="KX44">
        <v>607</v>
      </c>
      <c r="KY44">
        <v>610</v>
      </c>
      <c r="KZ44">
        <v>610</v>
      </c>
      <c r="LA44">
        <v>611</v>
      </c>
      <c r="LB44">
        <v>611</v>
      </c>
      <c r="LC44">
        <v>611</v>
      </c>
      <c r="LD44">
        <v>613</v>
      </c>
      <c r="LE44">
        <v>613</v>
      </c>
      <c r="LF44">
        <v>615</v>
      </c>
      <c r="LG44">
        <v>615</v>
      </c>
      <c r="LH44">
        <v>616</v>
      </c>
      <c r="LI44">
        <v>616</v>
      </c>
      <c r="LJ44">
        <v>616</v>
      </c>
      <c r="LK44">
        <v>617</v>
      </c>
      <c r="LL44">
        <v>617</v>
      </c>
      <c r="LM44">
        <v>617</v>
      </c>
      <c r="LN44">
        <v>617</v>
      </c>
      <c r="LO44">
        <v>628</v>
      </c>
      <c r="LP44">
        <v>628</v>
      </c>
      <c r="LQ44">
        <v>628</v>
      </c>
      <c r="LR44">
        <v>633</v>
      </c>
      <c r="LS44">
        <v>633</v>
      </c>
      <c r="LT44">
        <v>643</v>
      </c>
      <c r="LU44">
        <v>643</v>
      </c>
      <c r="LV44">
        <v>643</v>
      </c>
      <c r="LW44">
        <v>666</v>
      </c>
      <c r="LX44">
        <v>666</v>
      </c>
      <c r="LY44">
        <v>693</v>
      </c>
      <c r="LZ44">
        <v>693</v>
      </c>
      <c r="MA44">
        <v>715</v>
      </c>
      <c r="MB44">
        <v>715</v>
      </c>
      <c r="MC44">
        <v>715</v>
      </c>
      <c r="MD44">
        <v>715</v>
      </c>
      <c r="ME44">
        <v>715</v>
      </c>
      <c r="MF44">
        <v>765</v>
      </c>
      <c r="MG44">
        <v>765</v>
      </c>
      <c r="MH44">
        <v>823</v>
      </c>
      <c r="MI44">
        <v>823</v>
      </c>
      <c r="MJ44">
        <v>864</v>
      </c>
      <c r="MK44">
        <v>864</v>
      </c>
      <c r="ML44">
        <v>864</v>
      </c>
      <c r="MM44">
        <v>995</v>
      </c>
      <c r="MN44">
        <v>995</v>
      </c>
      <c r="MO44">
        <v>1050</v>
      </c>
      <c r="MP44">
        <v>1050</v>
      </c>
      <c r="MQ44">
        <v>1150</v>
      </c>
      <c r="MR44">
        <v>1150</v>
      </c>
      <c r="MS44">
        <v>1160</v>
      </c>
      <c r="MT44">
        <v>1166</v>
      </c>
      <c r="MU44">
        <v>1169</v>
      </c>
      <c r="MV44">
        <v>1403</v>
      </c>
      <c r="MW44">
        <v>1469</v>
      </c>
      <c r="MX44">
        <v>1577</v>
      </c>
      <c r="MY44">
        <v>1592</v>
      </c>
      <c r="MZ44">
        <v>1769</v>
      </c>
      <c r="NA44">
        <v>1864</v>
      </c>
      <c r="NB44">
        <v>1933</v>
      </c>
      <c r="NC44">
        <v>1935</v>
      </c>
      <c r="ND44">
        <v>2160</v>
      </c>
      <c r="NE44">
        <v>2260</v>
      </c>
      <c r="NF44">
        <v>2268</v>
      </c>
      <c r="NG44">
        <v>2350</v>
      </c>
      <c r="NH44">
        <v>2425</v>
      </c>
      <c r="NI44">
        <v>2492</v>
      </c>
      <c r="NJ44">
        <v>2598</v>
      </c>
      <c r="NK44">
        <v>2646</v>
      </c>
      <c r="NL44">
        <v>2718</v>
      </c>
      <c r="NM44">
        <v>2726</v>
      </c>
      <c r="NN44">
        <v>2811</v>
      </c>
      <c r="NO44">
        <v>2848</v>
      </c>
      <c r="NP44">
        <v>2892</v>
      </c>
      <c r="NQ44">
        <v>2975</v>
      </c>
      <c r="NR44">
        <v>3001</v>
      </c>
      <c r="NS44">
        <v>3086</v>
      </c>
      <c r="NT44">
        <v>3086</v>
      </c>
      <c r="NU44">
        <v>3088</v>
      </c>
      <c r="NV44">
        <v>3179</v>
      </c>
      <c r="NW44">
        <v>3209</v>
      </c>
      <c r="NX44">
        <v>3276</v>
      </c>
      <c r="NY44">
        <v>3290</v>
      </c>
      <c r="NZ44">
        <v>3332</v>
      </c>
      <c r="OA44">
        <v>3334</v>
      </c>
      <c r="OB44">
        <v>3358</v>
      </c>
      <c r="OC44">
        <v>3393</v>
      </c>
      <c r="OD44">
        <v>3413</v>
      </c>
      <c r="OE44">
        <v>3458</v>
      </c>
      <c r="OF44">
        <v>3473</v>
      </c>
      <c r="OG44">
        <v>3490</v>
      </c>
      <c r="OH44">
        <v>3502</v>
      </c>
      <c r="OI44">
        <v>3518</v>
      </c>
      <c r="OJ44">
        <v>3522</v>
      </c>
      <c r="OK44">
        <v>3539</v>
      </c>
      <c r="OL44">
        <v>3552</v>
      </c>
      <c r="OM44">
        <v>3558</v>
      </c>
      <c r="ON44">
        <v>3571</v>
      </c>
    </row>
    <row r="45" spans="1:404" x14ac:dyDescent="0.25">
      <c r="A45" t="s">
        <v>27008</v>
      </c>
      <c r="B45">
        <v>0</v>
      </c>
      <c r="C45">
        <v>0</v>
      </c>
      <c r="D45">
        <v>0</v>
      </c>
      <c r="E45">
        <v>0</v>
      </c>
      <c r="F45">
        <v>0</v>
      </c>
      <c r="G45">
        <v>0</v>
      </c>
      <c r="H45">
        <v>0</v>
      </c>
      <c r="I45">
        <v>0</v>
      </c>
      <c r="J45">
        <v>0</v>
      </c>
      <c r="K45">
        <v>0</v>
      </c>
      <c r="L45">
        <v>0</v>
      </c>
      <c r="M45">
        <v>0</v>
      </c>
      <c r="N45">
        <v>0</v>
      </c>
      <c r="O45">
        <v>0</v>
      </c>
      <c r="P45">
        <v>0</v>
      </c>
      <c r="Q45">
        <v>0</v>
      </c>
      <c r="R45">
        <v>0</v>
      </c>
      <c r="S45">
        <v>0</v>
      </c>
      <c r="T45">
        <v>0</v>
      </c>
      <c r="U45">
        <v>0</v>
      </c>
      <c r="V45">
        <v>0</v>
      </c>
      <c r="W45">
        <v>0</v>
      </c>
      <c r="X45">
        <v>0</v>
      </c>
      <c r="Y45">
        <v>0</v>
      </c>
      <c r="Z45">
        <v>0</v>
      </c>
      <c r="AA45">
        <v>0</v>
      </c>
      <c r="AB45">
        <v>0</v>
      </c>
      <c r="AC45">
        <v>0</v>
      </c>
      <c r="AD45">
        <v>0</v>
      </c>
      <c r="AE45">
        <v>0</v>
      </c>
      <c r="AF45">
        <v>0</v>
      </c>
      <c r="AG45">
        <v>0</v>
      </c>
      <c r="AH45">
        <v>0</v>
      </c>
      <c r="AI45">
        <v>0</v>
      </c>
      <c r="AJ45">
        <v>0</v>
      </c>
      <c r="AK45">
        <v>0</v>
      </c>
      <c r="AL45">
        <v>0</v>
      </c>
      <c r="AM45">
        <v>0</v>
      </c>
      <c r="AN45">
        <v>0</v>
      </c>
      <c r="AO45">
        <v>0</v>
      </c>
      <c r="AP45">
        <v>0</v>
      </c>
      <c r="AQ45">
        <v>0</v>
      </c>
      <c r="AR45">
        <v>0</v>
      </c>
      <c r="AS45">
        <v>0</v>
      </c>
      <c r="AT45">
        <v>0</v>
      </c>
      <c r="AU45">
        <v>0</v>
      </c>
      <c r="AV45">
        <v>0</v>
      </c>
      <c r="AW45">
        <v>0</v>
      </c>
      <c r="AX45">
        <v>0</v>
      </c>
      <c r="AY45">
        <v>0</v>
      </c>
      <c r="AZ45">
        <v>0</v>
      </c>
      <c r="BA45">
        <v>0</v>
      </c>
      <c r="BB45">
        <v>0</v>
      </c>
      <c r="BC45">
        <v>1</v>
      </c>
      <c r="BD45">
        <v>1</v>
      </c>
      <c r="BE45">
        <v>1</v>
      </c>
      <c r="BF45">
        <v>1</v>
      </c>
      <c r="BG45">
        <v>3</v>
      </c>
      <c r="BH45">
        <v>3</v>
      </c>
      <c r="BI45">
        <v>3</v>
      </c>
      <c r="BJ45">
        <v>3</v>
      </c>
      <c r="BK45">
        <v>4</v>
      </c>
      <c r="BL45">
        <v>4</v>
      </c>
      <c r="BM45">
        <v>4</v>
      </c>
      <c r="BN45">
        <v>4</v>
      </c>
      <c r="BO45">
        <v>4</v>
      </c>
      <c r="BP45">
        <v>4</v>
      </c>
      <c r="BQ45">
        <v>19</v>
      </c>
      <c r="BR45">
        <v>19</v>
      </c>
      <c r="BS45">
        <v>19</v>
      </c>
      <c r="BT45">
        <v>19</v>
      </c>
      <c r="BU45">
        <v>22</v>
      </c>
      <c r="BV45">
        <v>22</v>
      </c>
      <c r="BW45">
        <v>22</v>
      </c>
      <c r="BX45">
        <v>45</v>
      </c>
      <c r="BY45">
        <v>45</v>
      </c>
      <c r="BZ45">
        <v>45</v>
      </c>
      <c r="CA45">
        <v>45</v>
      </c>
      <c r="CB45">
        <v>60</v>
      </c>
      <c r="CC45">
        <v>60</v>
      </c>
      <c r="CD45">
        <v>60</v>
      </c>
      <c r="CE45">
        <v>60</v>
      </c>
      <c r="CF45">
        <v>60</v>
      </c>
      <c r="CG45">
        <v>60</v>
      </c>
      <c r="CH45">
        <v>117</v>
      </c>
      <c r="CI45">
        <v>117</v>
      </c>
      <c r="CJ45">
        <v>143</v>
      </c>
      <c r="CK45">
        <v>143</v>
      </c>
      <c r="CL45">
        <v>143</v>
      </c>
      <c r="CM45">
        <v>160</v>
      </c>
      <c r="CN45">
        <v>165</v>
      </c>
      <c r="CO45">
        <v>186</v>
      </c>
      <c r="CP45">
        <v>186</v>
      </c>
      <c r="CQ45">
        <v>200</v>
      </c>
      <c r="CR45">
        <v>200</v>
      </c>
      <c r="CS45">
        <v>200</v>
      </c>
      <c r="CT45">
        <v>200</v>
      </c>
      <c r="CU45">
        <v>207</v>
      </c>
      <c r="CV45">
        <v>207</v>
      </c>
      <c r="CW45">
        <v>220</v>
      </c>
      <c r="CX45">
        <v>229</v>
      </c>
      <c r="CY45">
        <v>229</v>
      </c>
      <c r="CZ45">
        <v>229</v>
      </c>
      <c r="DA45">
        <v>236</v>
      </c>
      <c r="DB45">
        <v>236</v>
      </c>
      <c r="DC45">
        <v>264</v>
      </c>
      <c r="DD45">
        <v>264</v>
      </c>
      <c r="DE45">
        <v>274</v>
      </c>
      <c r="DF45">
        <v>274</v>
      </c>
      <c r="DG45">
        <v>274</v>
      </c>
      <c r="DH45">
        <v>333</v>
      </c>
      <c r="DI45">
        <v>333</v>
      </c>
      <c r="DJ45">
        <v>333</v>
      </c>
      <c r="DK45">
        <v>391</v>
      </c>
      <c r="DL45">
        <v>391</v>
      </c>
      <c r="DM45">
        <v>391</v>
      </c>
      <c r="DN45">
        <v>391</v>
      </c>
      <c r="DO45">
        <v>412</v>
      </c>
      <c r="DP45">
        <v>420</v>
      </c>
      <c r="DQ45">
        <v>420</v>
      </c>
      <c r="DR45">
        <v>469</v>
      </c>
      <c r="DS45">
        <v>469</v>
      </c>
      <c r="DT45">
        <v>487</v>
      </c>
      <c r="DU45">
        <v>487</v>
      </c>
      <c r="DV45">
        <v>487</v>
      </c>
      <c r="DW45">
        <v>487</v>
      </c>
      <c r="DX45">
        <v>571</v>
      </c>
      <c r="DY45">
        <v>571</v>
      </c>
      <c r="DZ45">
        <v>571</v>
      </c>
      <c r="EA45">
        <v>571</v>
      </c>
      <c r="EB45">
        <v>611</v>
      </c>
      <c r="EC45">
        <v>611</v>
      </c>
      <c r="ED45">
        <v>611</v>
      </c>
      <c r="EE45">
        <v>611</v>
      </c>
      <c r="EF45">
        <v>611</v>
      </c>
      <c r="EG45">
        <v>635</v>
      </c>
      <c r="EH45">
        <v>683</v>
      </c>
      <c r="EI45">
        <v>683</v>
      </c>
      <c r="EJ45">
        <v>683</v>
      </c>
      <c r="EK45">
        <v>728</v>
      </c>
      <c r="EL45">
        <v>728</v>
      </c>
      <c r="EM45">
        <v>728</v>
      </c>
      <c r="EN45">
        <v>728</v>
      </c>
      <c r="EO45">
        <v>728</v>
      </c>
      <c r="EP45">
        <v>728</v>
      </c>
      <c r="EQ45">
        <v>883</v>
      </c>
      <c r="ER45">
        <v>883</v>
      </c>
      <c r="ES45">
        <v>883</v>
      </c>
      <c r="ET45">
        <v>883</v>
      </c>
      <c r="EU45">
        <v>883</v>
      </c>
      <c r="EV45">
        <v>883</v>
      </c>
      <c r="EW45">
        <v>883</v>
      </c>
      <c r="EX45">
        <v>1087</v>
      </c>
      <c r="EY45">
        <v>1087</v>
      </c>
      <c r="EZ45">
        <v>1087</v>
      </c>
      <c r="FA45">
        <v>1087</v>
      </c>
      <c r="FB45">
        <v>1087</v>
      </c>
      <c r="FC45">
        <v>1087</v>
      </c>
      <c r="FD45">
        <v>1087</v>
      </c>
      <c r="FE45">
        <v>1087</v>
      </c>
      <c r="FF45">
        <v>1087</v>
      </c>
      <c r="FG45">
        <v>1382</v>
      </c>
      <c r="FH45">
        <v>1382</v>
      </c>
      <c r="FI45">
        <v>1557</v>
      </c>
      <c r="FJ45">
        <v>1557</v>
      </c>
      <c r="FK45">
        <v>1557</v>
      </c>
      <c r="FL45">
        <v>1557</v>
      </c>
      <c r="FM45">
        <v>1557</v>
      </c>
      <c r="FN45">
        <v>1821</v>
      </c>
      <c r="FO45">
        <v>1821</v>
      </c>
      <c r="FP45">
        <v>2028</v>
      </c>
      <c r="FQ45">
        <v>2028</v>
      </c>
      <c r="FR45">
        <v>2028</v>
      </c>
      <c r="FS45">
        <v>2028</v>
      </c>
      <c r="FT45">
        <v>2028</v>
      </c>
      <c r="FU45">
        <v>2222</v>
      </c>
      <c r="FV45">
        <v>2358</v>
      </c>
      <c r="FW45">
        <v>2633</v>
      </c>
      <c r="FX45">
        <v>2633</v>
      </c>
      <c r="FY45">
        <v>2633</v>
      </c>
      <c r="FZ45">
        <v>2851</v>
      </c>
      <c r="GA45">
        <v>2851</v>
      </c>
      <c r="GB45">
        <v>2851</v>
      </c>
      <c r="GC45">
        <v>2851</v>
      </c>
      <c r="GD45">
        <v>3038</v>
      </c>
      <c r="GE45">
        <v>3038</v>
      </c>
      <c r="GF45">
        <v>3038</v>
      </c>
      <c r="GG45">
        <v>3200</v>
      </c>
      <c r="GH45">
        <v>3200</v>
      </c>
      <c r="GI45">
        <v>3200</v>
      </c>
      <c r="GJ45">
        <v>3200</v>
      </c>
      <c r="GK45">
        <v>3200</v>
      </c>
      <c r="GL45">
        <v>3200</v>
      </c>
      <c r="GM45">
        <v>3200</v>
      </c>
      <c r="GN45">
        <v>3546</v>
      </c>
      <c r="GO45">
        <v>3546</v>
      </c>
      <c r="GP45">
        <v>3546</v>
      </c>
      <c r="GQ45">
        <v>3546</v>
      </c>
      <c r="GR45">
        <v>3637</v>
      </c>
      <c r="GS45">
        <v>3664</v>
      </c>
      <c r="GT45">
        <v>3664</v>
      </c>
      <c r="GU45">
        <v>3664</v>
      </c>
      <c r="GV45">
        <v>3745</v>
      </c>
      <c r="GW45">
        <v>3745</v>
      </c>
      <c r="GX45">
        <v>3745</v>
      </c>
      <c r="GY45">
        <v>3745</v>
      </c>
      <c r="GZ45">
        <v>3745</v>
      </c>
      <c r="HA45">
        <v>3831</v>
      </c>
      <c r="HB45">
        <v>3831</v>
      </c>
      <c r="HC45">
        <v>3831</v>
      </c>
      <c r="HD45">
        <v>3850</v>
      </c>
      <c r="HE45">
        <v>3850</v>
      </c>
      <c r="HF45">
        <v>3850</v>
      </c>
      <c r="HG45">
        <v>3850</v>
      </c>
      <c r="HH45">
        <v>3850</v>
      </c>
      <c r="HI45">
        <v>3979</v>
      </c>
      <c r="HJ45">
        <v>3979</v>
      </c>
      <c r="HK45">
        <v>3979</v>
      </c>
      <c r="HL45">
        <v>3979</v>
      </c>
      <c r="HM45">
        <v>3979</v>
      </c>
      <c r="HN45">
        <v>3979</v>
      </c>
      <c r="HO45">
        <v>3979</v>
      </c>
      <c r="HP45">
        <v>3979</v>
      </c>
      <c r="HQ45">
        <v>3979</v>
      </c>
      <c r="HR45">
        <v>4628</v>
      </c>
      <c r="HS45">
        <v>4628</v>
      </c>
      <c r="HT45">
        <v>4628</v>
      </c>
      <c r="HU45">
        <v>4628</v>
      </c>
      <c r="HV45">
        <v>4628</v>
      </c>
      <c r="HW45">
        <v>4891</v>
      </c>
      <c r="HX45">
        <v>4891</v>
      </c>
      <c r="HY45">
        <v>4891</v>
      </c>
      <c r="HZ45">
        <v>4891</v>
      </c>
      <c r="IA45">
        <v>4928</v>
      </c>
      <c r="IB45">
        <v>4928</v>
      </c>
      <c r="IC45">
        <v>4928</v>
      </c>
      <c r="ID45">
        <v>4934</v>
      </c>
      <c r="IE45">
        <v>4934</v>
      </c>
      <c r="IF45">
        <v>4934</v>
      </c>
      <c r="IG45">
        <v>4934</v>
      </c>
      <c r="IH45">
        <v>4980</v>
      </c>
      <c r="II45">
        <v>4986</v>
      </c>
      <c r="IJ45">
        <v>4986</v>
      </c>
      <c r="IK45">
        <v>5002</v>
      </c>
      <c r="IL45">
        <v>5002</v>
      </c>
      <c r="IM45">
        <v>5005</v>
      </c>
      <c r="IN45">
        <v>5005</v>
      </c>
      <c r="IO45">
        <v>5005</v>
      </c>
      <c r="IP45">
        <v>5005</v>
      </c>
      <c r="IQ45">
        <v>5008</v>
      </c>
      <c r="IR45">
        <v>5008</v>
      </c>
      <c r="IS45">
        <v>5008</v>
      </c>
      <c r="IT45">
        <v>5089</v>
      </c>
      <c r="IU45">
        <v>5089</v>
      </c>
      <c r="IV45">
        <v>5089</v>
      </c>
      <c r="IW45">
        <v>5089</v>
      </c>
      <c r="IX45">
        <v>5089</v>
      </c>
      <c r="IY45">
        <v>5089</v>
      </c>
      <c r="IZ45">
        <v>5089</v>
      </c>
      <c r="JA45">
        <v>5089</v>
      </c>
      <c r="JB45">
        <v>5089</v>
      </c>
      <c r="JC45">
        <v>5118</v>
      </c>
      <c r="JD45">
        <v>5118</v>
      </c>
      <c r="JE45">
        <v>5118</v>
      </c>
      <c r="JF45">
        <v>5118</v>
      </c>
      <c r="JG45">
        <v>5118</v>
      </c>
      <c r="JH45">
        <v>5156</v>
      </c>
      <c r="JI45">
        <v>5156</v>
      </c>
      <c r="JJ45">
        <v>5156</v>
      </c>
      <c r="JK45">
        <v>5156</v>
      </c>
      <c r="JL45">
        <v>5156</v>
      </c>
      <c r="JM45">
        <v>5156</v>
      </c>
      <c r="JN45">
        <v>5156</v>
      </c>
      <c r="JO45">
        <v>5156</v>
      </c>
      <c r="JP45">
        <v>5156</v>
      </c>
      <c r="JQ45">
        <v>5156</v>
      </c>
      <c r="JR45">
        <v>5253</v>
      </c>
      <c r="JS45">
        <v>5253</v>
      </c>
      <c r="JT45">
        <v>5253</v>
      </c>
      <c r="JU45">
        <v>5253</v>
      </c>
      <c r="JV45">
        <v>5253</v>
      </c>
      <c r="JW45">
        <v>5290</v>
      </c>
      <c r="JX45">
        <v>5290</v>
      </c>
      <c r="JY45">
        <v>5290</v>
      </c>
      <c r="JZ45">
        <v>5290</v>
      </c>
      <c r="KA45">
        <v>5290</v>
      </c>
      <c r="KB45">
        <v>5348</v>
      </c>
      <c r="KC45">
        <v>5348</v>
      </c>
      <c r="KD45">
        <v>5348</v>
      </c>
      <c r="KE45">
        <v>5379</v>
      </c>
      <c r="KF45">
        <v>5379</v>
      </c>
      <c r="KG45">
        <v>5379</v>
      </c>
      <c r="KH45">
        <v>5379</v>
      </c>
      <c r="KI45">
        <v>5379</v>
      </c>
      <c r="KJ45">
        <v>5379</v>
      </c>
      <c r="KK45">
        <v>5379</v>
      </c>
      <c r="KL45">
        <v>5515</v>
      </c>
      <c r="KM45">
        <v>5515</v>
      </c>
      <c r="KN45">
        <v>5515</v>
      </c>
      <c r="KO45">
        <v>5515</v>
      </c>
      <c r="KP45">
        <v>5515</v>
      </c>
      <c r="KQ45">
        <v>5515</v>
      </c>
      <c r="KR45">
        <v>5632</v>
      </c>
      <c r="KS45">
        <v>5632</v>
      </c>
      <c r="KT45">
        <v>5632</v>
      </c>
      <c r="KU45">
        <v>5632</v>
      </c>
      <c r="KV45">
        <v>5632</v>
      </c>
      <c r="KW45">
        <v>5632</v>
      </c>
      <c r="KX45">
        <v>5632</v>
      </c>
      <c r="KY45">
        <v>5632</v>
      </c>
      <c r="KZ45">
        <v>5774</v>
      </c>
      <c r="LA45">
        <v>5774</v>
      </c>
      <c r="LB45">
        <v>5774</v>
      </c>
      <c r="LC45">
        <v>5774</v>
      </c>
      <c r="LD45">
        <v>5774</v>
      </c>
      <c r="LE45">
        <v>5774</v>
      </c>
      <c r="LF45">
        <v>5774</v>
      </c>
      <c r="LG45">
        <v>5774</v>
      </c>
      <c r="LH45">
        <v>5774</v>
      </c>
      <c r="LI45">
        <v>5774</v>
      </c>
      <c r="LJ45">
        <v>5774</v>
      </c>
      <c r="LK45">
        <v>5774</v>
      </c>
      <c r="LL45">
        <v>6049</v>
      </c>
      <c r="LM45">
        <v>6049</v>
      </c>
      <c r="LN45">
        <v>6049</v>
      </c>
      <c r="LO45">
        <v>6049</v>
      </c>
      <c r="LP45">
        <v>6049</v>
      </c>
      <c r="LQ45">
        <v>6200</v>
      </c>
      <c r="LR45">
        <v>6200</v>
      </c>
      <c r="LS45">
        <v>6200</v>
      </c>
      <c r="LT45">
        <v>6200</v>
      </c>
      <c r="LU45">
        <v>6200</v>
      </c>
      <c r="LV45">
        <v>6200</v>
      </c>
      <c r="LW45">
        <v>6200</v>
      </c>
      <c r="LX45">
        <v>6200</v>
      </c>
      <c r="LY45">
        <v>6571</v>
      </c>
      <c r="LZ45">
        <v>6571</v>
      </c>
      <c r="MA45">
        <v>6571</v>
      </c>
      <c r="MB45">
        <v>6571</v>
      </c>
      <c r="MC45">
        <v>6908</v>
      </c>
      <c r="MD45">
        <v>6908</v>
      </c>
      <c r="ME45">
        <v>6908</v>
      </c>
      <c r="MF45">
        <v>6908</v>
      </c>
      <c r="MG45">
        <v>6908</v>
      </c>
      <c r="MH45">
        <v>7107</v>
      </c>
      <c r="MI45">
        <v>7107</v>
      </c>
      <c r="MJ45">
        <v>7107</v>
      </c>
      <c r="MK45">
        <v>7107</v>
      </c>
      <c r="ML45">
        <v>7107</v>
      </c>
      <c r="MM45">
        <v>7107</v>
      </c>
      <c r="MN45">
        <v>7127</v>
      </c>
      <c r="MO45">
        <v>7127</v>
      </c>
      <c r="MP45">
        <v>7127</v>
      </c>
      <c r="MQ45">
        <v>7127</v>
      </c>
      <c r="MR45">
        <v>7127</v>
      </c>
      <c r="MS45">
        <v>7127</v>
      </c>
      <c r="MT45">
        <v>7160</v>
      </c>
      <c r="MU45">
        <v>7160</v>
      </c>
      <c r="MV45">
        <v>7160</v>
      </c>
      <c r="MW45">
        <v>7709</v>
      </c>
      <c r="MX45">
        <v>7709</v>
      </c>
      <c r="MY45">
        <v>7709</v>
      </c>
      <c r="MZ45">
        <v>7709</v>
      </c>
      <c r="NA45">
        <v>7709</v>
      </c>
      <c r="NB45">
        <v>7709</v>
      </c>
      <c r="NC45">
        <v>7794</v>
      </c>
      <c r="ND45">
        <v>7794</v>
      </c>
      <c r="NE45">
        <v>7794</v>
      </c>
      <c r="NF45">
        <v>7794</v>
      </c>
      <c r="NG45">
        <v>7887</v>
      </c>
      <c r="NH45">
        <v>7887</v>
      </c>
      <c r="NI45">
        <v>7887</v>
      </c>
      <c r="NJ45">
        <v>7887</v>
      </c>
      <c r="NK45">
        <v>7887</v>
      </c>
      <c r="NL45">
        <v>7887</v>
      </c>
      <c r="NM45">
        <v>7887</v>
      </c>
      <c r="NN45">
        <v>7887</v>
      </c>
      <c r="NO45">
        <v>7887</v>
      </c>
      <c r="NP45">
        <v>7887</v>
      </c>
      <c r="NQ45">
        <v>8060</v>
      </c>
      <c r="NR45">
        <v>8060</v>
      </c>
      <c r="NS45">
        <v>8060</v>
      </c>
      <c r="NT45">
        <v>8060</v>
      </c>
      <c r="NU45">
        <v>8060</v>
      </c>
      <c r="NV45">
        <v>8060</v>
      </c>
      <c r="NW45">
        <v>8354</v>
      </c>
      <c r="NX45">
        <v>8354</v>
      </c>
      <c r="NY45">
        <v>8419</v>
      </c>
      <c r="NZ45">
        <v>8419</v>
      </c>
      <c r="OA45">
        <v>8419</v>
      </c>
      <c r="OB45">
        <v>8419</v>
      </c>
      <c r="OC45">
        <v>8419</v>
      </c>
      <c r="OD45">
        <v>8419</v>
      </c>
      <c r="OE45">
        <v>8419</v>
      </c>
      <c r="OF45">
        <v>8419</v>
      </c>
      <c r="OG45">
        <v>8419</v>
      </c>
      <c r="OH45">
        <v>8625</v>
      </c>
      <c r="OI45">
        <v>8625</v>
      </c>
      <c r="OJ45">
        <v>8625</v>
      </c>
      <c r="OK45">
        <v>8820</v>
      </c>
      <c r="OL45">
        <v>8820</v>
      </c>
      <c r="OM45">
        <v>8820</v>
      </c>
      <c r="ON45">
        <v>8820</v>
      </c>
    </row>
    <row r="46" spans="1:404" x14ac:dyDescent="0.25">
      <c r="A46" t="s">
        <v>27009</v>
      </c>
      <c r="B46">
        <v>0</v>
      </c>
      <c r="C46">
        <v>0</v>
      </c>
      <c r="D46">
        <v>0</v>
      </c>
      <c r="E46">
        <v>0</v>
      </c>
      <c r="F46">
        <v>0</v>
      </c>
      <c r="G46">
        <v>0</v>
      </c>
      <c r="H46">
        <v>0</v>
      </c>
      <c r="I46">
        <v>0</v>
      </c>
      <c r="J46">
        <v>0</v>
      </c>
      <c r="K46">
        <v>0</v>
      </c>
      <c r="L46">
        <v>0</v>
      </c>
      <c r="M46">
        <v>0</v>
      </c>
      <c r="N46">
        <v>0</v>
      </c>
      <c r="O46">
        <v>0</v>
      </c>
      <c r="P46">
        <v>0</v>
      </c>
      <c r="Q46">
        <v>0</v>
      </c>
      <c r="R46">
        <v>0</v>
      </c>
      <c r="S46">
        <v>0</v>
      </c>
      <c r="T46">
        <v>0</v>
      </c>
      <c r="U46">
        <v>0</v>
      </c>
      <c r="V46">
        <v>0</v>
      </c>
      <c r="W46">
        <v>0</v>
      </c>
      <c r="X46">
        <v>0</v>
      </c>
      <c r="Y46">
        <v>0</v>
      </c>
      <c r="Z46">
        <v>0</v>
      </c>
      <c r="AA46">
        <v>0</v>
      </c>
      <c r="AB46">
        <v>0</v>
      </c>
      <c r="AC46">
        <v>0</v>
      </c>
      <c r="AD46">
        <v>0</v>
      </c>
      <c r="AE46">
        <v>0</v>
      </c>
      <c r="AF46">
        <v>0</v>
      </c>
      <c r="AG46">
        <v>0</v>
      </c>
      <c r="AH46">
        <v>0</v>
      </c>
      <c r="AI46">
        <v>0</v>
      </c>
      <c r="AJ46">
        <v>0</v>
      </c>
      <c r="AK46">
        <v>0</v>
      </c>
      <c r="AL46">
        <v>0</v>
      </c>
      <c r="AM46">
        <v>0</v>
      </c>
      <c r="AN46">
        <v>0</v>
      </c>
      <c r="AO46">
        <v>0</v>
      </c>
      <c r="AP46">
        <v>0</v>
      </c>
      <c r="AQ46">
        <v>0</v>
      </c>
      <c r="AR46">
        <v>0</v>
      </c>
      <c r="AS46">
        <v>0</v>
      </c>
      <c r="AT46">
        <v>0</v>
      </c>
      <c r="AU46">
        <v>0</v>
      </c>
      <c r="AV46">
        <v>0</v>
      </c>
      <c r="AW46">
        <v>0</v>
      </c>
      <c r="AX46">
        <v>0</v>
      </c>
      <c r="AY46">
        <v>1</v>
      </c>
      <c r="AZ46">
        <v>1</v>
      </c>
      <c r="BA46">
        <v>2</v>
      </c>
      <c r="BB46">
        <v>2</v>
      </c>
      <c r="BC46">
        <v>2</v>
      </c>
      <c r="BD46">
        <v>2</v>
      </c>
      <c r="BE46">
        <v>3</v>
      </c>
      <c r="BF46">
        <v>4</v>
      </c>
      <c r="BG46">
        <v>14</v>
      </c>
      <c r="BH46">
        <v>18</v>
      </c>
      <c r="BI46">
        <v>23</v>
      </c>
      <c r="BJ46">
        <v>30</v>
      </c>
      <c r="BK46">
        <v>36</v>
      </c>
      <c r="BL46">
        <v>45</v>
      </c>
      <c r="BM46">
        <v>48</v>
      </c>
      <c r="BN46">
        <v>51</v>
      </c>
      <c r="BO46">
        <v>51</v>
      </c>
      <c r="BP46">
        <v>65</v>
      </c>
      <c r="BQ46">
        <v>65</v>
      </c>
      <c r="BR46">
        <v>81</v>
      </c>
      <c r="BS46">
        <v>98</v>
      </c>
      <c r="BT46">
        <v>109</v>
      </c>
      <c r="BU46">
        <v>134</v>
      </c>
      <c r="BV46">
        <v>134</v>
      </c>
      <c r="BW46">
        <v>154</v>
      </c>
      <c r="BX46">
        <v>154</v>
      </c>
      <c r="BY46">
        <v>161</v>
      </c>
      <c r="BZ46">
        <v>180</v>
      </c>
      <c r="CA46">
        <v>180</v>
      </c>
      <c r="CB46">
        <v>180</v>
      </c>
      <c r="CC46">
        <v>215</v>
      </c>
      <c r="CD46">
        <v>223</v>
      </c>
      <c r="CE46">
        <v>234</v>
      </c>
      <c r="CF46">
        <v>235</v>
      </c>
      <c r="CG46">
        <v>241</v>
      </c>
      <c r="CH46">
        <v>254</v>
      </c>
      <c r="CI46">
        <v>267</v>
      </c>
      <c r="CJ46">
        <v>287</v>
      </c>
      <c r="CK46">
        <v>307</v>
      </c>
      <c r="CL46">
        <v>327</v>
      </c>
      <c r="CM46">
        <v>332</v>
      </c>
      <c r="CN46">
        <v>350</v>
      </c>
      <c r="CO46">
        <v>359</v>
      </c>
      <c r="CP46">
        <v>377</v>
      </c>
      <c r="CQ46">
        <v>394</v>
      </c>
      <c r="CR46">
        <v>416</v>
      </c>
      <c r="CS46">
        <v>442</v>
      </c>
      <c r="CT46">
        <v>459</v>
      </c>
      <c r="CU46">
        <v>471</v>
      </c>
      <c r="CV46">
        <v>491</v>
      </c>
      <c r="CW46">
        <v>572</v>
      </c>
      <c r="CX46">
        <v>604</v>
      </c>
      <c r="CY46">
        <v>674</v>
      </c>
      <c r="CZ46">
        <v>674</v>
      </c>
      <c r="DA46">
        <v>682</v>
      </c>
      <c r="DB46">
        <v>705</v>
      </c>
      <c r="DC46">
        <v>797</v>
      </c>
      <c r="DD46">
        <v>863</v>
      </c>
      <c r="DE46">
        <v>937</v>
      </c>
      <c r="DF46">
        <v>937</v>
      </c>
      <c r="DG46">
        <v>991</v>
      </c>
      <c r="DH46">
        <v>1024</v>
      </c>
      <c r="DI46">
        <v>1102</v>
      </c>
      <c r="DJ46">
        <v>1169</v>
      </c>
      <c r="DK46">
        <v>1242</v>
      </c>
      <c r="DL46">
        <v>1298</v>
      </c>
      <c r="DM46">
        <v>1455</v>
      </c>
      <c r="DN46">
        <v>1455</v>
      </c>
      <c r="DO46">
        <v>1538</v>
      </c>
      <c r="DP46">
        <v>1629</v>
      </c>
      <c r="DQ46">
        <v>1731</v>
      </c>
      <c r="DR46">
        <v>1835</v>
      </c>
      <c r="DS46">
        <v>1945</v>
      </c>
      <c r="DT46">
        <v>2025</v>
      </c>
      <c r="DU46">
        <v>2141</v>
      </c>
      <c r="DV46">
        <v>2297</v>
      </c>
      <c r="DW46">
        <v>2403</v>
      </c>
      <c r="DX46">
        <v>2546</v>
      </c>
      <c r="DY46">
        <v>2660</v>
      </c>
      <c r="DZ46">
        <v>2833</v>
      </c>
      <c r="EA46">
        <v>2966</v>
      </c>
      <c r="EB46">
        <v>3070</v>
      </c>
      <c r="EC46">
        <v>3195</v>
      </c>
      <c r="ED46">
        <v>3326</v>
      </c>
      <c r="EE46">
        <v>3495</v>
      </c>
      <c r="EF46">
        <v>3644</v>
      </c>
      <c r="EG46">
        <v>3764</v>
      </c>
      <c r="EH46">
        <v>3878</v>
      </c>
      <c r="EI46">
        <v>4016</v>
      </c>
      <c r="EJ46">
        <v>4106</v>
      </c>
      <c r="EK46">
        <v>4259</v>
      </c>
      <c r="EL46">
        <v>4390</v>
      </c>
      <c r="EM46">
        <v>4515</v>
      </c>
      <c r="EN46">
        <v>4637</v>
      </c>
      <c r="EO46">
        <v>4724</v>
      </c>
      <c r="EP46">
        <v>4778</v>
      </c>
      <c r="EQ46">
        <v>4837</v>
      </c>
      <c r="ER46">
        <v>4974</v>
      </c>
      <c r="ES46">
        <v>5100</v>
      </c>
      <c r="ET46">
        <v>5283</v>
      </c>
      <c r="EU46">
        <v>5477</v>
      </c>
      <c r="EV46">
        <v>5672</v>
      </c>
      <c r="EW46">
        <v>5826</v>
      </c>
      <c r="EX46">
        <v>5924</v>
      </c>
      <c r="EY46">
        <v>6027</v>
      </c>
      <c r="EZ46">
        <v>6213</v>
      </c>
      <c r="FA46">
        <v>6411</v>
      </c>
      <c r="FB46">
        <v>6552</v>
      </c>
      <c r="FC46">
        <v>6690</v>
      </c>
      <c r="FD46">
        <v>6827</v>
      </c>
      <c r="FE46">
        <v>6939</v>
      </c>
      <c r="FF46">
        <v>7039</v>
      </c>
      <c r="FG46">
        <v>7122</v>
      </c>
      <c r="FH46">
        <v>7189</v>
      </c>
      <c r="FI46">
        <v>7311</v>
      </c>
      <c r="FJ46">
        <v>7379</v>
      </c>
      <c r="FK46">
        <v>7411</v>
      </c>
      <c r="FL46">
        <v>7432</v>
      </c>
      <c r="FM46">
        <v>7432</v>
      </c>
      <c r="FN46">
        <v>7432</v>
      </c>
      <c r="FO46">
        <v>7846</v>
      </c>
      <c r="FP46">
        <v>7905</v>
      </c>
      <c r="FQ46">
        <v>7971</v>
      </c>
      <c r="FR46">
        <v>8033</v>
      </c>
      <c r="FS46">
        <v>8075</v>
      </c>
      <c r="FT46">
        <v>8135</v>
      </c>
      <c r="FU46">
        <v>8163</v>
      </c>
      <c r="FV46">
        <v>8199</v>
      </c>
      <c r="FW46">
        <v>8249</v>
      </c>
      <c r="FX46">
        <v>8324</v>
      </c>
      <c r="FY46">
        <v>8403</v>
      </c>
      <c r="FZ46">
        <v>8443</v>
      </c>
      <c r="GA46">
        <v>8534</v>
      </c>
      <c r="GB46">
        <v>8626</v>
      </c>
      <c r="GC46">
        <v>8720</v>
      </c>
      <c r="GD46">
        <v>8767</v>
      </c>
      <c r="GE46">
        <v>8801</v>
      </c>
      <c r="GF46">
        <v>8831</v>
      </c>
      <c r="GG46">
        <v>8844</v>
      </c>
      <c r="GH46">
        <v>8873</v>
      </c>
      <c r="GI46">
        <v>8931</v>
      </c>
      <c r="GJ46">
        <v>9010</v>
      </c>
      <c r="GK46">
        <v>9070</v>
      </c>
      <c r="GL46">
        <v>9084</v>
      </c>
      <c r="GM46">
        <v>9115</v>
      </c>
      <c r="GN46">
        <v>9133</v>
      </c>
      <c r="GO46">
        <v>9178</v>
      </c>
      <c r="GP46">
        <v>9253</v>
      </c>
      <c r="GQ46">
        <v>9309</v>
      </c>
      <c r="GR46">
        <v>9355</v>
      </c>
      <c r="GS46">
        <v>9436</v>
      </c>
      <c r="GT46">
        <v>9454</v>
      </c>
      <c r="GU46">
        <v>9489</v>
      </c>
      <c r="GV46">
        <v>9499</v>
      </c>
      <c r="GW46">
        <v>9538</v>
      </c>
      <c r="GX46">
        <v>9589</v>
      </c>
      <c r="GY46">
        <v>9605</v>
      </c>
      <c r="GZ46">
        <v>9638</v>
      </c>
      <c r="HA46">
        <v>9676</v>
      </c>
      <c r="HB46">
        <v>9706</v>
      </c>
      <c r="HC46">
        <v>9721</v>
      </c>
      <c r="HD46">
        <v>9741</v>
      </c>
      <c r="HE46">
        <v>9757</v>
      </c>
      <c r="HF46">
        <v>9802</v>
      </c>
      <c r="HG46">
        <v>9811</v>
      </c>
      <c r="HH46">
        <v>9830</v>
      </c>
      <c r="HI46">
        <v>9842</v>
      </c>
      <c r="HJ46">
        <v>9891</v>
      </c>
      <c r="HK46">
        <v>9912</v>
      </c>
      <c r="HL46">
        <v>9915</v>
      </c>
      <c r="HM46">
        <v>9994</v>
      </c>
      <c r="HN46">
        <v>10007</v>
      </c>
      <c r="HO46">
        <v>10045</v>
      </c>
      <c r="HP46">
        <v>10097</v>
      </c>
      <c r="HQ46">
        <v>10104</v>
      </c>
      <c r="HR46">
        <v>10114</v>
      </c>
      <c r="HS46">
        <v>10125</v>
      </c>
      <c r="HT46">
        <v>10149</v>
      </c>
      <c r="HU46">
        <v>10178</v>
      </c>
      <c r="HV46">
        <v>10210</v>
      </c>
      <c r="HW46">
        <v>10233</v>
      </c>
      <c r="HX46">
        <v>10292</v>
      </c>
      <c r="HY46">
        <v>10324</v>
      </c>
      <c r="HZ46">
        <v>10343</v>
      </c>
      <c r="IA46">
        <v>10361</v>
      </c>
      <c r="IB46">
        <v>10385</v>
      </c>
      <c r="IC46">
        <v>10390</v>
      </c>
      <c r="ID46">
        <v>10390</v>
      </c>
      <c r="IE46">
        <v>10401</v>
      </c>
      <c r="IF46">
        <v>10414</v>
      </c>
      <c r="IG46">
        <v>10442</v>
      </c>
      <c r="IH46">
        <v>10456</v>
      </c>
      <c r="II46">
        <v>10488</v>
      </c>
      <c r="IJ46">
        <v>10515</v>
      </c>
      <c r="IK46">
        <v>10519</v>
      </c>
      <c r="IL46">
        <v>10523</v>
      </c>
      <c r="IM46">
        <v>10537</v>
      </c>
      <c r="IN46">
        <v>10555</v>
      </c>
      <c r="IO46">
        <v>10578</v>
      </c>
      <c r="IP46">
        <v>10593</v>
      </c>
      <c r="IQ46">
        <v>10612</v>
      </c>
      <c r="IR46">
        <v>10624</v>
      </c>
      <c r="IS46">
        <v>10631</v>
      </c>
      <c r="IT46">
        <v>10659</v>
      </c>
      <c r="IU46">
        <v>10685</v>
      </c>
      <c r="IV46">
        <v>10729</v>
      </c>
      <c r="IW46">
        <v>10752</v>
      </c>
      <c r="IX46">
        <v>10760</v>
      </c>
      <c r="IY46">
        <v>10778</v>
      </c>
      <c r="IZ46">
        <v>10789</v>
      </c>
      <c r="JA46">
        <v>10804</v>
      </c>
      <c r="JB46">
        <v>10822</v>
      </c>
      <c r="JC46">
        <v>10835</v>
      </c>
      <c r="JD46">
        <v>10841</v>
      </c>
      <c r="JE46">
        <v>10851</v>
      </c>
      <c r="JF46">
        <v>10868</v>
      </c>
      <c r="JG46">
        <v>10872</v>
      </c>
      <c r="JH46">
        <v>10935</v>
      </c>
      <c r="JI46">
        <v>10935</v>
      </c>
      <c r="JJ46">
        <v>10999</v>
      </c>
      <c r="JK46">
        <v>11000</v>
      </c>
      <c r="JL46">
        <v>11006</v>
      </c>
      <c r="JM46">
        <v>11052</v>
      </c>
      <c r="JN46">
        <v>11066</v>
      </c>
      <c r="JO46">
        <v>11066</v>
      </c>
      <c r="JP46">
        <v>11097</v>
      </c>
      <c r="JQ46">
        <v>11122</v>
      </c>
      <c r="JR46">
        <v>11143</v>
      </c>
      <c r="JS46">
        <v>11143</v>
      </c>
      <c r="JT46">
        <v>11174</v>
      </c>
      <c r="JU46">
        <v>11191</v>
      </c>
      <c r="JV46">
        <v>11211</v>
      </c>
      <c r="JW46">
        <v>11211</v>
      </c>
      <c r="JX46">
        <v>11306</v>
      </c>
      <c r="JY46">
        <v>11306</v>
      </c>
      <c r="JZ46">
        <v>11373</v>
      </c>
      <c r="KA46">
        <v>11395</v>
      </c>
      <c r="KB46">
        <v>11427</v>
      </c>
      <c r="KC46">
        <v>11450</v>
      </c>
      <c r="KD46">
        <v>11450</v>
      </c>
      <c r="KE46">
        <v>11517</v>
      </c>
      <c r="KF46">
        <v>11550</v>
      </c>
      <c r="KG46">
        <v>11591</v>
      </c>
      <c r="KH46">
        <v>11608</v>
      </c>
      <c r="KI46">
        <v>11642</v>
      </c>
      <c r="KJ46">
        <v>11656</v>
      </c>
      <c r="KK46">
        <v>11692</v>
      </c>
      <c r="KL46">
        <v>11692</v>
      </c>
      <c r="KM46">
        <v>11760</v>
      </c>
      <c r="KN46">
        <v>11760</v>
      </c>
      <c r="KO46">
        <v>11839</v>
      </c>
      <c r="KP46">
        <v>11866</v>
      </c>
      <c r="KQ46">
        <v>11918</v>
      </c>
      <c r="KR46">
        <v>12008</v>
      </c>
      <c r="KS46">
        <v>12129</v>
      </c>
      <c r="KT46">
        <v>12180</v>
      </c>
      <c r="KU46">
        <v>12180</v>
      </c>
      <c r="KV46">
        <v>12278</v>
      </c>
      <c r="KW46">
        <v>12310</v>
      </c>
      <c r="KX46">
        <v>12365</v>
      </c>
      <c r="KY46">
        <v>12470</v>
      </c>
      <c r="KZ46">
        <v>12470</v>
      </c>
      <c r="LA46">
        <v>12608</v>
      </c>
      <c r="LB46">
        <v>12702</v>
      </c>
      <c r="LC46">
        <v>12772</v>
      </c>
      <c r="LD46">
        <v>12859</v>
      </c>
      <c r="LE46">
        <v>12987</v>
      </c>
      <c r="LF46">
        <v>13132</v>
      </c>
      <c r="LG46">
        <v>13281</v>
      </c>
      <c r="LH46">
        <v>13413</v>
      </c>
      <c r="LI46">
        <v>13527</v>
      </c>
      <c r="LJ46">
        <v>13595</v>
      </c>
      <c r="LK46">
        <v>13750</v>
      </c>
      <c r="LL46">
        <v>13843</v>
      </c>
      <c r="LM46">
        <v>13997</v>
      </c>
      <c r="LN46">
        <v>14169</v>
      </c>
      <c r="LO46">
        <v>14342</v>
      </c>
      <c r="LP46">
        <v>14461</v>
      </c>
      <c r="LQ46">
        <v>14513</v>
      </c>
      <c r="LR46">
        <v>14597</v>
      </c>
      <c r="LS46">
        <v>14930</v>
      </c>
      <c r="LT46">
        <v>15089</v>
      </c>
      <c r="LU46">
        <v>15089</v>
      </c>
      <c r="LV46">
        <v>15397</v>
      </c>
      <c r="LW46">
        <v>15495</v>
      </c>
      <c r="LX46">
        <v>15669</v>
      </c>
      <c r="LY46">
        <v>15810</v>
      </c>
      <c r="LZ46">
        <v>16039</v>
      </c>
      <c r="MA46">
        <v>16282</v>
      </c>
      <c r="MB46">
        <v>16472</v>
      </c>
      <c r="MC46">
        <v>16763</v>
      </c>
      <c r="MD46">
        <v>16839</v>
      </c>
      <c r="ME46">
        <v>16917</v>
      </c>
      <c r="MF46">
        <v>17182</v>
      </c>
      <c r="MG46">
        <v>17376</v>
      </c>
      <c r="MH46">
        <v>17658</v>
      </c>
      <c r="MI46">
        <v>17849</v>
      </c>
      <c r="MJ46">
        <v>17998</v>
      </c>
      <c r="MK46">
        <v>18102</v>
      </c>
      <c r="ML46">
        <v>18153</v>
      </c>
      <c r="MM46">
        <v>18248</v>
      </c>
      <c r="MN46">
        <v>18487</v>
      </c>
      <c r="MO46">
        <v>18738</v>
      </c>
      <c r="MP46">
        <v>18969</v>
      </c>
      <c r="MQ46">
        <v>19159</v>
      </c>
      <c r="MR46">
        <v>19436</v>
      </c>
      <c r="MS46">
        <v>19496</v>
      </c>
      <c r="MT46">
        <v>19707</v>
      </c>
      <c r="MU46">
        <v>20003</v>
      </c>
      <c r="MV46">
        <v>20479</v>
      </c>
      <c r="MW46">
        <v>20556</v>
      </c>
      <c r="MX46">
        <v>20693</v>
      </c>
      <c r="MY46">
        <v>20908</v>
      </c>
      <c r="MZ46">
        <v>21060</v>
      </c>
      <c r="NA46">
        <v>21140</v>
      </c>
      <c r="NB46">
        <v>21302</v>
      </c>
      <c r="NC46">
        <v>21398</v>
      </c>
      <c r="ND46">
        <v>21597</v>
      </c>
      <c r="NE46">
        <v>21713</v>
      </c>
      <c r="NF46">
        <v>21869</v>
      </c>
      <c r="NG46">
        <v>21954</v>
      </c>
      <c r="NH46">
        <v>22048</v>
      </c>
      <c r="NI46">
        <v>22178</v>
      </c>
      <c r="NJ46">
        <v>22322</v>
      </c>
      <c r="NK46">
        <v>22455</v>
      </c>
      <c r="NL46">
        <v>22604</v>
      </c>
      <c r="NM46">
        <v>22771</v>
      </c>
      <c r="NN46">
        <v>22842</v>
      </c>
      <c r="NO46">
        <v>23043</v>
      </c>
      <c r="NP46">
        <v>23182</v>
      </c>
      <c r="NQ46">
        <v>23222</v>
      </c>
      <c r="NR46">
        <v>23371</v>
      </c>
      <c r="NS46">
        <v>23485</v>
      </c>
      <c r="NT46">
        <v>23599</v>
      </c>
      <c r="NU46">
        <v>23671</v>
      </c>
      <c r="NV46">
        <v>23771</v>
      </c>
      <c r="NW46">
        <v>23890</v>
      </c>
      <c r="NX46">
        <v>24026</v>
      </c>
      <c r="NY46">
        <v>24152</v>
      </c>
      <c r="NZ46">
        <v>24240</v>
      </c>
      <c r="OA46">
        <v>24295</v>
      </c>
      <c r="OB46">
        <v>24386</v>
      </c>
      <c r="OC46">
        <v>24423</v>
      </c>
      <c r="OD46">
        <v>24602</v>
      </c>
      <c r="OE46">
        <v>24794</v>
      </c>
      <c r="OF46">
        <v>24964</v>
      </c>
      <c r="OG46">
        <v>25080</v>
      </c>
      <c r="OH46">
        <v>25080</v>
      </c>
      <c r="OI46">
        <v>25144</v>
      </c>
      <c r="OJ46">
        <v>25144</v>
      </c>
      <c r="OK46">
        <v>25144</v>
      </c>
      <c r="OL46">
        <v>25144</v>
      </c>
      <c r="OM46">
        <v>25691</v>
      </c>
      <c r="ON46">
        <v>25792</v>
      </c>
    </row>
    <row r="47" spans="1:404" x14ac:dyDescent="0.25">
      <c r="A47" t="s">
        <v>2096</v>
      </c>
      <c r="B47">
        <v>0</v>
      </c>
      <c r="C47">
        <v>0</v>
      </c>
      <c r="D47">
        <v>0</v>
      </c>
      <c r="E47">
        <v>0</v>
      </c>
      <c r="F47">
        <v>0</v>
      </c>
      <c r="G47">
        <v>0</v>
      </c>
      <c r="H47">
        <v>0</v>
      </c>
      <c r="I47">
        <v>0</v>
      </c>
      <c r="J47">
        <v>0</v>
      </c>
      <c r="K47">
        <v>0</v>
      </c>
      <c r="L47">
        <v>0</v>
      </c>
      <c r="M47">
        <v>0</v>
      </c>
      <c r="N47">
        <v>0</v>
      </c>
      <c r="O47">
        <v>0</v>
      </c>
      <c r="P47">
        <v>0</v>
      </c>
      <c r="Q47">
        <v>0</v>
      </c>
      <c r="R47">
        <v>0</v>
      </c>
      <c r="S47">
        <v>0</v>
      </c>
      <c r="T47">
        <v>0</v>
      </c>
      <c r="U47">
        <v>0</v>
      </c>
      <c r="V47">
        <v>0</v>
      </c>
      <c r="W47">
        <v>0</v>
      </c>
      <c r="X47">
        <v>0</v>
      </c>
      <c r="Y47">
        <v>0</v>
      </c>
      <c r="Z47">
        <v>0</v>
      </c>
      <c r="AA47">
        <v>0</v>
      </c>
      <c r="AB47">
        <v>0</v>
      </c>
      <c r="AC47">
        <v>0</v>
      </c>
      <c r="AD47">
        <v>0</v>
      </c>
      <c r="AE47">
        <v>0</v>
      </c>
      <c r="AF47">
        <v>0</v>
      </c>
      <c r="AG47">
        <v>0</v>
      </c>
      <c r="AH47">
        <v>0</v>
      </c>
      <c r="AI47">
        <v>0</v>
      </c>
      <c r="AJ47">
        <v>0</v>
      </c>
      <c r="AK47">
        <v>0</v>
      </c>
      <c r="AL47">
        <v>0</v>
      </c>
      <c r="AM47">
        <v>0</v>
      </c>
      <c r="AN47">
        <v>0</v>
      </c>
      <c r="AO47">
        <v>0</v>
      </c>
      <c r="AP47">
        <v>0</v>
      </c>
      <c r="AQ47">
        <v>0</v>
      </c>
      <c r="AR47">
        <v>0</v>
      </c>
      <c r="AS47">
        <v>0</v>
      </c>
      <c r="AT47">
        <v>1</v>
      </c>
      <c r="AU47">
        <v>1</v>
      </c>
      <c r="AV47">
        <v>5</v>
      </c>
      <c r="AW47">
        <v>9</v>
      </c>
      <c r="AX47">
        <v>9</v>
      </c>
      <c r="AY47">
        <v>13</v>
      </c>
      <c r="AZ47">
        <v>22</v>
      </c>
      <c r="BA47">
        <v>23</v>
      </c>
      <c r="BB47">
        <v>26</v>
      </c>
      <c r="BC47">
        <v>27</v>
      </c>
      <c r="BD47">
        <v>35</v>
      </c>
      <c r="BE47">
        <v>41</v>
      </c>
      <c r="BF47">
        <v>50</v>
      </c>
      <c r="BG47">
        <v>69</v>
      </c>
      <c r="BH47">
        <v>89</v>
      </c>
      <c r="BI47">
        <v>117</v>
      </c>
      <c r="BJ47">
        <v>134</v>
      </c>
      <c r="BK47">
        <v>158</v>
      </c>
      <c r="BL47">
        <v>177</v>
      </c>
      <c r="BM47">
        <v>201</v>
      </c>
      <c r="BN47">
        <v>231</v>
      </c>
      <c r="BO47">
        <v>263</v>
      </c>
      <c r="BP47">
        <v>295</v>
      </c>
      <c r="BQ47">
        <v>314</v>
      </c>
      <c r="BR47">
        <v>330</v>
      </c>
      <c r="BS47">
        <v>347</v>
      </c>
      <c r="BT47">
        <v>375</v>
      </c>
      <c r="BU47">
        <v>396</v>
      </c>
      <c r="BV47">
        <v>416</v>
      </c>
      <c r="BW47">
        <v>435</v>
      </c>
      <c r="BX47">
        <v>454</v>
      </c>
      <c r="BY47">
        <v>467</v>
      </c>
      <c r="BZ47">
        <v>483</v>
      </c>
      <c r="CA47">
        <v>502</v>
      </c>
      <c r="CB47">
        <v>539</v>
      </c>
      <c r="CC47">
        <v>558</v>
      </c>
      <c r="CD47">
        <v>577</v>
      </c>
      <c r="CE47">
        <v>595</v>
      </c>
      <c r="CF47">
        <v>612</v>
      </c>
      <c r="CG47">
        <v>618</v>
      </c>
      <c r="CH47">
        <v>626</v>
      </c>
      <c r="CI47">
        <v>642</v>
      </c>
      <c r="CJ47">
        <v>649</v>
      </c>
      <c r="CK47">
        <v>655</v>
      </c>
      <c r="CL47">
        <v>660</v>
      </c>
      <c r="CM47">
        <v>662</v>
      </c>
      <c r="CN47">
        <v>669</v>
      </c>
      <c r="CO47">
        <v>681</v>
      </c>
      <c r="CP47">
        <v>686</v>
      </c>
      <c r="CQ47">
        <v>687</v>
      </c>
      <c r="CR47">
        <v>693</v>
      </c>
      <c r="CS47">
        <v>695</v>
      </c>
      <c r="CT47">
        <v>697</v>
      </c>
      <c r="CU47">
        <v>705</v>
      </c>
      <c r="CV47">
        <v>713</v>
      </c>
      <c r="CW47">
        <v>719</v>
      </c>
      <c r="CX47">
        <v>725</v>
      </c>
      <c r="CY47">
        <v>733</v>
      </c>
      <c r="CZ47">
        <v>739</v>
      </c>
      <c r="DA47">
        <v>742</v>
      </c>
      <c r="DB47">
        <v>755</v>
      </c>
      <c r="DC47">
        <v>761</v>
      </c>
      <c r="DD47">
        <v>765</v>
      </c>
      <c r="DE47">
        <v>773</v>
      </c>
      <c r="DF47">
        <v>780</v>
      </c>
      <c r="DG47">
        <v>792</v>
      </c>
      <c r="DH47">
        <v>801</v>
      </c>
      <c r="DI47">
        <v>804</v>
      </c>
      <c r="DJ47">
        <v>815</v>
      </c>
      <c r="DK47">
        <v>830</v>
      </c>
      <c r="DL47">
        <v>843</v>
      </c>
      <c r="DM47">
        <v>853</v>
      </c>
      <c r="DN47">
        <v>863</v>
      </c>
      <c r="DO47">
        <v>866</v>
      </c>
      <c r="DP47">
        <v>882</v>
      </c>
      <c r="DQ47">
        <v>897</v>
      </c>
      <c r="DR47">
        <v>903</v>
      </c>
      <c r="DS47">
        <v>911</v>
      </c>
      <c r="DT47">
        <v>918</v>
      </c>
      <c r="DU47">
        <v>930</v>
      </c>
      <c r="DV47">
        <v>951</v>
      </c>
      <c r="DW47">
        <v>956</v>
      </c>
      <c r="DX47">
        <v>984</v>
      </c>
      <c r="DY47">
        <v>1000</v>
      </c>
      <c r="DZ47">
        <v>1022</v>
      </c>
      <c r="EA47">
        <v>1047</v>
      </c>
      <c r="EB47">
        <v>1056</v>
      </c>
      <c r="EC47">
        <v>1084</v>
      </c>
      <c r="ED47">
        <v>1105</v>
      </c>
      <c r="EE47">
        <v>1157</v>
      </c>
      <c r="EF47">
        <v>1194</v>
      </c>
      <c r="EG47">
        <v>1228</v>
      </c>
      <c r="EH47">
        <v>1263</v>
      </c>
      <c r="EI47">
        <v>1318</v>
      </c>
      <c r="EJ47">
        <v>1342</v>
      </c>
      <c r="EK47">
        <v>1375</v>
      </c>
      <c r="EL47">
        <v>1461</v>
      </c>
      <c r="EM47">
        <v>1538</v>
      </c>
      <c r="EN47">
        <v>1612</v>
      </c>
      <c r="EO47">
        <v>1662</v>
      </c>
      <c r="EP47">
        <v>1715</v>
      </c>
      <c r="EQ47">
        <v>1744</v>
      </c>
      <c r="ER47">
        <v>1796</v>
      </c>
      <c r="ES47">
        <v>1871</v>
      </c>
      <c r="ET47">
        <v>1939</v>
      </c>
      <c r="EU47">
        <v>2058</v>
      </c>
      <c r="EV47">
        <v>2127</v>
      </c>
      <c r="EW47">
        <v>2213</v>
      </c>
      <c r="EX47">
        <v>2277</v>
      </c>
      <c r="EY47">
        <v>2368</v>
      </c>
      <c r="EZ47">
        <v>2515</v>
      </c>
      <c r="FA47">
        <v>2684</v>
      </c>
      <c r="FB47">
        <v>2836</v>
      </c>
      <c r="FC47">
        <v>2979</v>
      </c>
      <c r="FD47">
        <v>3130</v>
      </c>
      <c r="FE47">
        <v>3269</v>
      </c>
      <c r="FF47">
        <v>3459</v>
      </c>
      <c r="FG47">
        <v>3753</v>
      </c>
      <c r="FH47">
        <v>4023</v>
      </c>
      <c r="FI47">
        <v>4311</v>
      </c>
      <c r="FJ47">
        <v>4621</v>
      </c>
      <c r="FK47">
        <v>4996</v>
      </c>
      <c r="FL47">
        <v>5241</v>
      </c>
      <c r="FM47">
        <v>5486</v>
      </c>
      <c r="FN47">
        <v>5836</v>
      </c>
      <c r="FO47">
        <v>6485</v>
      </c>
      <c r="FP47">
        <v>6845</v>
      </c>
      <c r="FQ47">
        <v>7231</v>
      </c>
      <c r="FR47">
        <v>7596</v>
      </c>
      <c r="FS47">
        <v>8036</v>
      </c>
      <c r="FT47">
        <v>8482</v>
      </c>
      <c r="FU47">
        <v>8986</v>
      </c>
      <c r="FV47">
        <v>9546</v>
      </c>
      <c r="FW47">
        <v>9969</v>
      </c>
      <c r="FX47">
        <v>10551</v>
      </c>
      <c r="FY47">
        <v>11114</v>
      </c>
      <c r="FZ47">
        <v>11534</v>
      </c>
      <c r="GA47">
        <v>11811</v>
      </c>
      <c r="GB47">
        <v>12361</v>
      </c>
      <c r="GC47">
        <v>13129</v>
      </c>
      <c r="GD47">
        <v>13669</v>
      </c>
      <c r="GE47">
        <v>14600</v>
      </c>
      <c r="GF47">
        <v>15229</v>
      </c>
      <c r="GG47">
        <v>15841</v>
      </c>
      <c r="GH47">
        <v>16344</v>
      </c>
      <c r="GI47">
        <v>16800</v>
      </c>
      <c r="GJ47">
        <v>17290</v>
      </c>
      <c r="GK47">
        <v>17820</v>
      </c>
      <c r="GL47">
        <v>18187</v>
      </c>
      <c r="GM47">
        <v>18975</v>
      </c>
      <c r="GN47">
        <v>19402</v>
      </c>
      <c r="GO47">
        <v>19837</v>
      </c>
      <c r="GP47">
        <v>20417</v>
      </c>
      <c r="GQ47">
        <v>21070</v>
      </c>
      <c r="GR47">
        <v>22081</v>
      </c>
      <c r="GS47">
        <v>22802</v>
      </c>
      <c r="GT47">
        <v>23286</v>
      </c>
      <c r="GU47">
        <v>23872</v>
      </c>
      <c r="GV47">
        <v>24508</v>
      </c>
      <c r="GW47">
        <v>25057</v>
      </c>
      <c r="GX47">
        <v>26129</v>
      </c>
      <c r="GY47">
        <v>26931</v>
      </c>
      <c r="GZ47">
        <v>27737</v>
      </c>
      <c r="HA47">
        <v>28465</v>
      </c>
      <c r="HB47">
        <v>29084</v>
      </c>
      <c r="HC47">
        <v>29643</v>
      </c>
      <c r="HD47">
        <v>30409</v>
      </c>
      <c r="HE47">
        <v>31075</v>
      </c>
      <c r="HF47">
        <v>32134</v>
      </c>
      <c r="HG47">
        <v>33084</v>
      </c>
      <c r="HH47">
        <v>33820</v>
      </c>
      <c r="HI47">
        <v>34463</v>
      </c>
      <c r="HJ47">
        <v>35305</v>
      </c>
      <c r="HK47">
        <v>36307</v>
      </c>
      <c r="HL47">
        <v>37292</v>
      </c>
      <c r="HM47">
        <v>38485</v>
      </c>
      <c r="HN47">
        <v>39699</v>
      </c>
      <c r="HO47">
        <v>39699</v>
      </c>
      <c r="HP47">
        <v>41287</v>
      </c>
      <c r="HQ47">
        <v>42184</v>
      </c>
      <c r="HR47">
        <v>43305</v>
      </c>
      <c r="HS47">
        <v>44458</v>
      </c>
      <c r="HT47">
        <v>45680</v>
      </c>
      <c r="HU47">
        <v>46920</v>
      </c>
      <c r="HV47">
        <v>46920</v>
      </c>
      <c r="HW47">
        <v>48780</v>
      </c>
      <c r="HX47">
        <v>49897</v>
      </c>
      <c r="HY47">
        <v>51224</v>
      </c>
      <c r="HZ47">
        <v>52549</v>
      </c>
      <c r="IA47">
        <v>53969</v>
      </c>
      <c r="IB47">
        <v>55454</v>
      </c>
      <c r="IC47">
        <v>55454</v>
      </c>
      <c r="ID47">
        <v>57361</v>
      </c>
      <c r="IE47">
        <v>58137</v>
      </c>
      <c r="IF47">
        <v>59516</v>
      </c>
      <c r="IG47">
        <v>60818</v>
      </c>
      <c r="IH47">
        <v>62374</v>
      </c>
      <c r="II47">
        <v>63712</v>
      </c>
      <c r="IJ47">
        <v>63712</v>
      </c>
      <c r="IK47">
        <v>65602</v>
      </c>
      <c r="IL47">
        <v>66689</v>
      </c>
      <c r="IM47">
        <v>68059</v>
      </c>
      <c r="IN47">
        <v>69459</v>
      </c>
      <c r="IO47">
        <v>70816</v>
      </c>
      <c r="IP47">
        <v>72049</v>
      </c>
      <c r="IQ47">
        <v>72049</v>
      </c>
      <c r="IR47">
        <v>73714</v>
      </c>
      <c r="IS47">
        <v>74604</v>
      </c>
      <c r="IT47">
        <v>75760</v>
      </c>
      <c r="IU47">
        <v>76828</v>
      </c>
      <c r="IV47">
        <v>77829</v>
      </c>
      <c r="IW47">
        <v>79182</v>
      </c>
      <c r="IX47">
        <v>79182</v>
      </c>
      <c r="IY47">
        <v>81129</v>
      </c>
      <c r="IZ47">
        <v>82142</v>
      </c>
      <c r="JA47">
        <v>83497</v>
      </c>
      <c r="JB47">
        <v>84828</v>
      </c>
      <c r="JC47">
        <v>86053</v>
      </c>
      <c r="JD47">
        <v>87439</v>
      </c>
      <c r="JE47">
        <v>87439</v>
      </c>
      <c r="JF47">
        <v>89223</v>
      </c>
      <c r="JG47">
        <v>90238</v>
      </c>
      <c r="JH47">
        <v>91780</v>
      </c>
      <c r="JI47">
        <v>93152</v>
      </c>
      <c r="JJ47">
        <v>94348</v>
      </c>
      <c r="JK47">
        <v>95514</v>
      </c>
      <c r="JL47">
        <v>95514</v>
      </c>
      <c r="JM47">
        <v>97075</v>
      </c>
      <c r="JN47">
        <v>97922</v>
      </c>
      <c r="JO47">
        <v>99425</v>
      </c>
      <c r="JP47">
        <v>100616</v>
      </c>
      <c r="JQ47">
        <v>101826</v>
      </c>
      <c r="JR47">
        <v>103088</v>
      </c>
      <c r="JS47">
        <v>103088</v>
      </c>
      <c r="JT47">
        <v>104460</v>
      </c>
      <c r="JU47">
        <v>105322</v>
      </c>
      <c r="JV47">
        <v>106553</v>
      </c>
      <c r="JW47">
        <v>107570</v>
      </c>
      <c r="JX47">
        <v>108866</v>
      </c>
      <c r="JY47">
        <v>109971</v>
      </c>
      <c r="JZ47">
        <v>109971</v>
      </c>
      <c r="KA47">
        <v>111257</v>
      </c>
      <c r="KB47">
        <v>112120</v>
      </c>
      <c r="KC47">
        <v>113261</v>
      </c>
      <c r="KD47">
        <v>114367</v>
      </c>
      <c r="KE47">
        <v>115417</v>
      </c>
      <c r="KF47">
        <v>116363</v>
      </c>
      <c r="KG47">
        <v>116363</v>
      </c>
      <c r="KH47">
        <v>117587</v>
      </c>
      <c r="KI47">
        <v>118566</v>
      </c>
      <c r="KJ47">
        <v>119768</v>
      </c>
      <c r="KK47">
        <v>120939</v>
      </c>
      <c r="KL47">
        <v>122123</v>
      </c>
      <c r="KM47">
        <v>123223</v>
      </c>
      <c r="KN47">
        <v>123223</v>
      </c>
      <c r="KO47">
        <v>124592</v>
      </c>
      <c r="KP47">
        <v>125590</v>
      </c>
      <c r="KQ47">
        <v>127012</v>
      </c>
      <c r="KR47">
        <v>128231</v>
      </c>
      <c r="KS47">
        <v>129418</v>
      </c>
      <c r="KT47">
        <v>129418</v>
      </c>
      <c r="KU47">
        <v>129418</v>
      </c>
      <c r="KV47">
        <v>132295</v>
      </c>
      <c r="KW47">
        <v>133190</v>
      </c>
      <c r="KX47">
        <v>134520</v>
      </c>
      <c r="KY47">
        <v>135742</v>
      </c>
      <c r="KZ47">
        <v>137093</v>
      </c>
      <c r="LA47">
        <v>137093</v>
      </c>
      <c r="LB47">
        <v>137093</v>
      </c>
      <c r="LC47">
        <v>139638</v>
      </c>
      <c r="LD47">
        <v>140172</v>
      </c>
      <c r="LE47">
        <v>141340</v>
      </c>
      <c r="LF47">
        <v>142505</v>
      </c>
      <c r="LG47">
        <v>143685</v>
      </c>
      <c r="LH47">
        <v>143685</v>
      </c>
      <c r="LI47">
        <v>143685</v>
      </c>
      <c r="LJ47">
        <v>146421</v>
      </c>
      <c r="LK47">
        <v>147430</v>
      </c>
      <c r="LL47">
        <v>148688</v>
      </c>
      <c r="LM47">
        <v>149815</v>
      </c>
      <c r="LN47">
        <v>150947</v>
      </c>
      <c r="LO47">
        <v>150947</v>
      </c>
      <c r="LP47">
        <v>150947</v>
      </c>
      <c r="LQ47">
        <v>153169</v>
      </c>
      <c r="LR47">
        <v>154096</v>
      </c>
      <c r="LS47">
        <v>155263</v>
      </c>
      <c r="LT47">
        <v>156388</v>
      </c>
      <c r="LU47">
        <v>157472</v>
      </c>
      <c r="LV47">
        <v>157472</v>
      </c>
      <c r="LW47">
        <v>157472</v>
      </c>
      <c r="LX47">
        <v>159893</v>
      </c>
      <c r="LY47">
        <v>160804</v>
      </c>
      <c r="LZ47">
        <v>161942</v>
      </c>
      <c r="MA47">
        <v>162990</v>
      </c>
      <c r="MB47">
        <v>162990</v>
      </c>
      <c r="MC47">
        <v>162990</v>
      </c>
      <c r="MD47">
        <v>162990</v>
      </c>
      <c r="ME47">
        <v>165762</v>
      </c>
      <c r="MF47">
        <v>166799</v>
      </c>
      <c r="MG47">
        <v>168114</v>
      </c>
      <c r="MH47">
        <v>169321</v>
      </c>
      <c r="MI47">
        <v>169321</v>
      </c>
      <c r="MJ47">
        <v>169321</v>
      </c>
      <c r="MK47">
        <v>169321</v>
      </c>
      <c r="ML47">
        <v>172436</v>
      </c>
      <c r="MM47">
        <v>173591</v>
      </c>
      <c r="MN47">
        <v>175038</v>
      </c>
      <c r="MO47">
        <v>176407</v>
      </c>
      <c r="MP47">
        <v>177614</v>
      </c>
      <c r="MQ47">
        <v>177614</v>
      </c>
      <c r="MR47">
        <v>177614</v>
      </c>
      <c r="MS47">
        <v>180061</v>
      </c>
      <c r="MT47">
        <v>181093</v>
      </c>
      <c r="MU47">
        <v>182156</v>
      </c>
      <c r="MV47">
        <v>183242</v>
      </c>
      <c r="MW47">
        <v>184187</v>
      </c>
      <c r="MX47">
        <v>184187</v>
      </c>
      <c r="MY47">
        <v>184187</v>
      </c>
      <c r="MZ47">
        <v>186016</v>
      </c>
      <c r="NA47">
        <v>186877</v>
      </c>
      <c r="NB47">
        <v>187712</v>
      </c>
      <c r="NC47">
        <v>188477</v>
      </c>
      <c r="ND47">
        <v>189308</v>
      </c>
      <c r="NE47">
        <v>189308</v>
      </c>
      <c r="NF47">
        <v>189308</v>
      </c>
      <c r="NG47">
        <v>190745</v>
      </c>
      <c r="NH47">
        <v>191345</v>
      </c>
      <c r="NI47">
        <v>192066</v>
      </c>
      <c r="NJ47">
        <v>192637</v>
      </c>
      <c r="NK47">
        <v>193276</v>
      </c>
      <c r="NL47">
        <v>193276</v>
      </c>
      <c r="NM47">
        <v>193276</v>
      </c>
      <c r="NN47">
        <v>194569</v>
      </c>
      <c r="NO47">
        <v>195009</v>
      </c>
      <c r="NP47">
        <v>195537</v>
      </c>
      <c r="NQ47">
        <v>195992</v>
      </c>
      <c r="NR47">
        <v>196438</v>
      </c>
      <c r="NS47">
        <v>196438</v>
      </c>
      <c r="NT47">
        <v>196438</v>
      </c>
      <c r="NU47">
        <v>197435</v>
      </c>
      <c r="NV47">
        <v>197852</v>
      </c>
      <c r="NW47">
        <v>198338</v>
      </c>
      <c r="NX47">
        <v>198756</v>
      </c>
      <c r="NY47">
        <v>199187</v>
      </c>
      <c r="NZ47">
        <v>199187</v>
      </c>
      <c r="OA47">
        <v>199187</v>
      </c>
      <c r="OB47">
        <v>200024</v>
      </c>
      <c r="OC47">
        <v>200454</v>
      </c>
      <c r="OD47">
        <v>200888</v>
      </c>
      <c r="OE47">
        <v>201241</v>
      </c>
      <c r="OF47">
        <v>201678</v>
      </c>
      <c r="OG47">
        <v>201678</v>
      </c>
      <c r="OH47">
        <v>201678</v>
      </c>
      <c r="OI47">
        <v>202674</v>
      </c>
      <c r="OJ47">
        <v>203097</v>
      </c>
      <c r="OK47">
        <v>203496</v>
      </c>
      <c r="OL47">
        <v>203914</v>
      </c>
      <c r="OM47">
        <v>204341</v>
      </c>
      <c r="ON47">
        <v>204341</v>
      </c>
    </row>
    <row r="48" spans="1:404" x14ac:dyDescent="0.25">
      <c r="A48" t="s">
        <v>27010</v>
      </c>
      <c r="B48">
        <v>0</v>
      </c>
      <c r="C48">
        <v>0</v>
      </c>
      <c r="D48">
        <v>0</v>
      </c>
      <c r="E48">
        <v>0</v>
      </c>
      <c r="F48">
        <v>0</v>
      </c>
      <c r="G48">
        <v>0</v>
      </c>
      <c r="H48">
        <v>0</v>
      </c>
      <c r="I48">
        <v>0</v>
      </c>
      <c r="J48">
        <v>0</v>
      </c>
      <c r="K48">
        <v>0</v>
      </c>
      <c r="L48">
        <v>0</v>
      </c>
      <c r="M48">
        <v>0</v>
      </c>
      <c r="N48">
        <v>0</v>
      </c>
      <c r="O48">
        <v>0</v>
      </c>
      <c r="P48">
        <v>0</v>
      </c>
      <c r="Q48">
        <v>0</v>
      </c>
      <c r="R48">
        <v>0</v>
      </c>
      <c r="S48">
        <v>0</v>
      </c>
      <c r="T48">
        <v>0</v>
      </c>
      <c r="U48">
        <v>0</v>
      </c>
      <c r="V48">
        <v>0</v>
      </c>
      <c r="W48">
        <v>0</v>
      </c>
      <c r="X48">
        <v>0</v>
      </c>
      <c r="Y48">
        <v>0</v>
      </c>
      <c r="Z48">
        <v>0</v>
      </c>
      <c r="AA48">
        <v>0</v>
      </c>
      <c r="AB48">
        <v>0</v>
      </c>
      <c r="AC48">
        <v>0</v>
      </c>
      <c r="AD48">
        <v>0</v>
      </c>
      <c r="AE48">
        <v>0</v>
      </c>
      <c r="AF48">
        <v>0</v>
      </c>
      <c r="AG48">
        <v>0</v>
      </c>
      <c r="AH48">
        <v>0</v>
      </c>
      <c r="AI48">
        <v>0</v>
      </c>
      <c r="AJ48">
        <v>0</v>
      </c>
      <c r="AK48">
        <v>0</v>
      </c>
      <c r="AL48">
        <v>0</v>
      </c>
      <c r="AM48">
        <v>0</v>
      </c>
      <c r="AN48">
        <v>0</v>
      </c>
      <c r="AO48">
        <v>0</v>
      </c>
      <c r="AP48">
        <v>0</v>
      </c>
      <c r="AQ48">
        <v>0</v>
      </c>
      <c r="AR48">
        <v>0</v>
      </c>
      <c r="AS48">
        <v>0</v>
      </c>
      <c r="AT48">
        <v>0</v>
      </c>
      <c r="AU48">
        <v>0</v>
      </c>
      <c r="AV48">
        <v>0</v>
      </c>
      <c r="AW48">
        <v>0</v>
      </c>
      <c r="AX48">
        <v>0</v>
      </c>
      <c r="AY48">
        <v>1</v>
      </c>
      <c r="AZ48">
        <v>1</v>
      </c>
      <c r="BA48">
        <v>1</v>
      </c>
      <c r="BB48">
        <v>1</v>
      </c>
      <c r="BC48">
        <v>1</v>
      </c>
      <c r="BD48">
        <v>1</v>
      </c>
      <c r="BE48">
        <v>5</v>
      </c>
      <c r="BF48">
        <v>6</v>
      </c>
      <c r="BG48">
        <v>9</v>
      </c>
      <c r="BH48">
        <v>9</v>
      </c>
      <c r="BI48">
        <v>14</v>
      </c>
      <c r="BJ48">
        <v>14</v>
      </c>
      <c r="BK48">
        <v>25</v>
      </c>
      <c r="BL48">
        <v>73</v>
      </c>
      <c r="BM48">
        <v>80</v>
      </c>
      <c r="BN48">
        <v>96</v>
      </c>
      <c r="BO48">
        <v>101</v>
      </c>
      <c r="BP48">
        <v>101</v>
      </c>
      <c r="BQ48">
        <v>165</v>
      </c>
      <c r="BR48">
        <v>168</v>
      </c>
      <c r="BS48">
        <v>179</v>
      </c>
      <c r="BT48">
        <v>190</v>
      </c>
      <c r="BU48">
        <v>194</v>
      </c>
      <c r="BV48">
        <v>218</v>
      </c>
      <c r="BW48">
        <v>245</v>
      </c>
      <c r="BX48">
        <v>261</v>
      </c>
      <c r="BY48">
        <v>323</v>
      </c>
      <c r="BZ48">
        <v>349</v>
      </c>
      <c r="CA48">
        <v>384</v>
      </c>
      <c r="CB48">
        <v>444</v>
      </c>
      <c r="CC48">
        <v>444</v>
      </c>
      <c r="CD48">
        <v>533</v>
      </c>
      <c r="CE48">
        <v>574</v>
      </c>
      <c r="CF48">
        <v>626</v>
      </c>
      <c r="CG48">
        <v>638</v>
      </c>
      <c r="CH48">
        <v>638</v>
      </c>
      <c r="CI48">
        <v>654</v>
      </c>
      <c r="CJ48">
        <v>688</v>
      </c>
      <c r="CK48">
        <v>801</v>
      </c>
      <c r="CL48">
        <v>847</v>
      </c>
      <c r="CM48">
        <v>847</v>
      </c>
      <c r="CN48">
        <v>916</v>
      </c>
      <c r="CO48">
        <v>952</v>
      </c>
      <c r="CP48">
        <v>1004</v>
      </c>
      <c r="CQ48">
        <v>1077</v>
      </c>
      <c r="CR48">
        <v>1077</v>
      </c>
      <c r="CS48">
        <v>1150</v>
      </c>
      <c r="CT48">
        <v>1164</v>
      </c>
      <c r="CU48">
        <v>1183</v>
      </c>
      <c r="CV48">
        <v>1238</v>
      </c>
      <c r="CW48">
        <v>1275</v>
      </c>
      <c r="CX48">
        <v>1333</v>
      </c>
      <c r="CY48">
        <v>1362</v>
      </c>
      <c r="CZ48">
        <v>1398</v>
      </c>
      <c r="DA48">
        <v>1432</v>
      </c>
      <c r="DB48">
        <v>1464</v>
      </c>
      <c r="DC48">
        <v>1516</v>
      </c>
      <c r="DD48">
        <v>1571</v>
      </c>
      <c r="DE48">
        <v>1602</v>
      </c>
      <c r="DF48">
        <v>1667</v>
      </c>
      <c r="DG48">
        <v>1700</v>
      </c>
      <c r="DH48">
        <v>1730</v>
      </c>
      <c r="DI48">
        <v>1857</v>
      </c>
      <c r="DJ48">
        <v>1912</v>
      </c>
      <c r="DK48">
        <v>1971</v>
      </c>
      <c r="DL48">
        <v>2017</v>
      </c>
      <c r="DM48">
        <v>2061</v>
      </c>
      <c r="DN48">
        <v>2109</v>
      </c>
      <c r="DO48">
        <v>2119</v>
      </c>
      <c r="DP48">
        <v>2153</v>
      </c>
      <c r="DQ48">
        <v>2231</v>
      </c>
      <c r="DR48">
        <v>2301</v>
      </c>
      <c r="DS48">
        <v>2341</v>
      </c>
      <c r="DT48">
        <v>2366</v>
      </c>
      <c r="DU48">
        <v>2376</v>
      </c>
      <c r="DV48">
        <v>2423</v>
      </c>
      <c r="DW48">
        <v>2477</v>
      </c>
      <c r="DX48">
        <v>2556</v>
      </c>
      <c r="DY48">
        <v>2641</v>
      </c>
      <c r="DZ48">
        <v>2750</v>
      </c>
      <c r="EA48">
        <v>2799</v>
      </c>
      <c r="EB48">
        <v>2833</v>
      </c>
      <c r="EC48">
        <v>2951</v>
      </c>
      <c r="ED48">
        <v>3024</v>
      </c>
      <c r="EE48">
        <v>3110</v>
      </c>
      <c r="EF48">
        <v>3262</v>
      </c>
      <c r="EG48">
        <v>3431</v>
      </c>
      <c r="EH48">
        <v>3557</v>
      </c>
      <c r="EI48">
        <v>3739</v>
      </c>
      <c r="EJ48">
        <v>3881</v>
      </c>
      <c r="EK48">
        <v>3995</v>
      </c>
      <c r="EL48">
        <v>4181</v>
      </c>
      <c r="EM48">
        <v>4404</v>
      </c>
      <c r="EN48">
        <v>4684</v>
      </c>
      <c r="EO48">
        <v>4848</v>
      </c>
      <c r="EP48">
        <v>5084</v>
      </c>
      <c r="EQ48">
        <v>5439</v>
      </c>
      <c r="ER48">
        <v>5679</v>
      </c>
      <c r="ES48">
        <v>6063</v>
      </c>
      <c r="ET48">
        <v>6444</v>
      </c>
      <c r="EU48">
        <v>6874</v>
      </c>
      <c r="EV48">
        <v>7276</v>
      </c>
      <c r="EW48">
        <v>7492</v>
      </c>
      <c r="EX48">
        <v>7677</v>
      </c>
      <c r="EY48">
        <v>7904</v>
      </c>
      <c r="EZ48">
        <v>8164</v>
      </c>
      <c r="FA48">
        <v>8334</v>
      </c>
      <c r="FB48">
        <v>8739</v>
      </c>
      <c r="FC48">
        <v>8944</v>
      </c>
      <c r="FD48">
        <v>9101</v>
      </c>
      <c r="FE48">
        <v>9214</v>
      </c>
      <c r="FF48">
        <v>9499</v>
      </c>
      <c r="FG48">
        <v>9702</v>
      </c>
      <c r="FH48">
        <v>9992</v>
      </c>
      <c r="FI48">
        <v>10244</v>
      </c>
      <c r="FJ48">
        <v>10462</v>
      </c>
      <c r="FK48">
        <v>10772</v>
      </c>
      <c r="FL48">
        <v>10966</v>
      </c>
      <c r="FM48">
        <v>11194</v>
      </c>
      <c r="FN48">
        <v>11504</v>
      </c>
      <c r="FO48">
        <v>11750</v>
      </c>
      <c r="FP48">
        <v>12052</v>
      </c>
      <c r="FQ48">
        <v>12443</v>
      </c>
      <c r="FR48">
        <v>12766</v>
      </c>
      <c r="FS48">
        <v>12872</v>
      </c>
      <c r="FT48">
        <v>13037</v>
      </c>
      <c r="FU48">
        <v>13403</v>
      </c>
      <c r="FV48">
        <v>13554</v>
      </c>
      <c r="FW48">
        <v>13696</v>
      </c>
      <c r="FX48">
        <v>13912</v>
      </c>
      <c r="FY48">
        <v>14119</v>
      </c>
      <c r="FZ48">
        <v>14312</v>
      </c>
      <c r="GA48">
        <v>14531</v>
      </c>
      <c r="GB48">
        <v>14733</v>
      </c>
      <c r="GC48">
        <v>15001</v>
      </c>
      <c r="GD48">
        <v>15253</v>
      </c>
      <c r="GE48">
        <v>15494</v>
      </c>
      <c r="GF48">
        <v>15596</v>
      </c>
      <c r="GG48">
        <v>15655</v>
      </c>
      <c r="GH48">
        <v>15713</v>
      </c>
      <c r="GI48">
        <v>15813</v>
      </c>
      <c r="GJ48">
        <v>15978</v>
      </c>
      <c r="GK48">
        <v>16047</v>
      </c>
      <c r="GL48">
        <v>16109</v>
      </c>
      <c r="GM48">
        <v>16182</v>
      </c>
      <c r="GN48">
        <v>16220</v>
      </c>
      <c r="GO48">
        <v>16293</v>
      </c>
      <c r="GP48">
        <v>16349</v>
      </c>
      <c r="GQ48">
        <v>16447</v>
      </c>
      <c r="GR48">
        <v>16524</v>
      </c>
      <c r="GS48">
        <v>16620</v>
      </c>
      <c r="GT48">
        <v>16715</v>
      </c>
      <c r="GU48">
        <v>16798</v>
      </c>
      <c r="GV48">
        <v>16847</v>
      </c>
      <c r="GW48">
        <v>16847</v>
      </c>
      <c r="GX48">
        <v>16889</v>
      </c>
      <c r="GY48">
        <v>16935</v>
      </c>
      <c r="GZ48">
        <v>16993</v>
      </c>
      <c r="HA48">
        <v>17026</v>
      </c>
      <c r="HB48">
        <v>17107</v>
      </c>
      <c r="HC48">
        <v>17150</v>
      </c>
      <c r="HD48">
        <v>17232</v>
      </c>
      <c r="HE48">
        <v>17249</v>
      </c>
      <c r="HF48">
        <v>17310</v>
      </c>
      <c r="HG48">
        <v>17374</v>
      </c>
      <c r="HH48">
        <v>17471</v>
      </c>
      <c r="HI48">
        <v>17506</v>
      </c>
      <c r="HJ48">
        <v>17562</v>
      </c>
      <c r="HK48">
        <v>17603</v>
      </c>
      <c r="HL48">
        <v>17702</v>
      </c>
      <c r="HM48">
        <v>17797</v>
      </c>
      <c r="HN48">
        <v>17893</v>
      </c>
      <c r="HO48">
        <v>17948</v>
      </c>
      <c r="HP48">
        <v>18067</v>
      </c>
      <c r="HQ48">
        <v>18103</v>
      </c>
      <c r="HR48">
        <v>18161</v>
      </c>
      <c r="HS48">
        <v>18208</v>
      </c>
      <c r="HT48">
        <v>18269</v>
      </c>
      <c r="HU48">
        <v>18472</v>
      </c>
      <c r="HV48">
        <v>18588</v>
      </c>
      <c r="HW48">
        <v>18701</v>
      </c>
      <c r="HX48">
        <v>18778</v>
      </c>
      <c r="HY48">
        <v>18815</v>
      </c>
      <c r="HZ48">
        <v>18869</v>
      </c>
      <c r="IA48">
        <v>18916</v>
      </c>
      <c r="IB48">
        <v>18916</v>
      </c>
      <c r="IC48">
        <v>19013</v>
      </c>
      <c r="ID48">
        <v>19066</v>
      </c>
      <c r="IE48">
        <v>19100</v>
      </c>
      <c r="IF48">
        <v>19132</v>
      </c>
      <c r="IG48">
        <v>19158</v>
      </c>
      <c r="IH48">
        <v>19200</v>
      </c>
      <c r="II48">
        <v>19269</v>
      </c>
      <c r="IJ48">
        <v>19320</v>
      </c>
      <c r="IK48">
        <v>19327</v>
      </c>
      <c r="IL48">
        <v>19343</v>
      </c>
      <c r="IM48">
        <v>19430</v>
      </c>
      <c r="IN48">
        <v>19501</v>
      </c>
      <c r="IO48">
        <v>19556</v>
      </c>
      <c r="IP48">
        <v>19600</v>
      </c>
      <c r="IQ48">
        <v>19629</v>
      </c>
      <c r="IR48">
        <v>19641</v>
      </c>
      <c r="IS48">
        <v>19669</v>
      </c>
      <c r="IT48">
        <v>19724</v>
      </c>
      <c r="IU48">
        <v>19755</v>
      </c>
      <c r="IV48">
        <v>19793</v>
      </c>
      <c r="IW48">
        <v>19849</v>
      </c>
      <c r="IX48">
        <v>19882</v>
      </c>
      <c r="IY48">
        <v>19885</v>
      </c>
      <c r="IZ48">
        <v>19903</v>
      </c>
      <c r="JA48">
        <v>19935</v>
      </c>
      <c r="JB48">
        <v>19982</v>
      </c>
      <c r="JC48">
        <v>20036</v>
      </c>
      <c r="JD48">
        <v>20128</v>
      </c>
      <c r="JE48">
        <v>20154</v>
      </c>
      <c r="JF48">
        <v>20155</v>
      </c>
      <c r="JG48">
        <v>20183</v>
      </c>
      <c r="JH48">
        <v>20217</v>
      </c>
      <c r="JI48">
        <v>20257</v>
      </c>
      <c r="JJ48">
        <v>20275</v>
      </c>
      <c r="JK48">
        <v>20301</v>
      </c>
      <c r="JL48">
        <v>20323</v>
      </c>
      <c r="JM48">
        <v>20324</v>
      </c>
      <c r="JN48">
        <v>20342</v>
      </c>
      <c r="JO48">
        <v>20363</v>
      </c>
      <c r="JP48">
        <v>20390</v>
      </c>
      <c r="JQ48">
        <v>20405</v>
      </c>
      <c r="JR48">
        <v>20429</v>
      </c>
      <c r="JS48">
        <v>20470</v>
      </c>
      <c r="JT48">
        <v>20486</v>
      </c>
      <c r="JU48">
        <v>20488</v>
      </c>
      <c r="JV48">
        <v>20555</v>
      </c>
      <c r="JW48">
        <v>20628</v>
      </c>
      <c r="JX48">
        <v>20692</v>
      </c>
      <c r="JY48">
        <v>20716</v>
      </c>
      <c r="JZ48">
        <v>20716</v>
      </c>
      <c r="KA48">
        <v>20753</v>
      </c>
      <c r="KB48">
        <v>20765</v>
      </c>
      <c r="KC48">
        <v>20778</v>
      </c>
      <c r="KD48">
        <v>20789</v>
      </c>
      <c r="KE48">
        <v>20801</v>
      </c>
      <c r="KF48">
        <v>20813</v>
      </c>
      <c r="KG48">
        <v>20832</v>
      </c>
      <c r="KH48">
        <v>20835</v>
      </c>
      <c r="KI48">
        <v>20847</v>
      </c>
      <c r="KJ48">
        <v>20855</v>
      </c>
      <c r="KK48">
        <v>20882</v>
      </c>
      <c r="KL48">
        <v>20899</v>
      </c>
      <c r="KM48">
        <v>20945</v>
      </c>
      <c r="KN48">
        <v>20976</v>
      </c>
      <c r="KO48">
        <v>20988</v>
      </c>
      <c r="KP48">
        <v>21004</v>
      </c>
      <c r="KQ48">
        <v>21045</v>
      </c>
      <c r="KR48">
        <v>21083</v>
      </c>
      <c r="KS48">
        <v>21099</v>
      </c>
      <c r="KT48">
        <v>21126</v>
      </c>
      <c r="KU48">
        <v>21138</v>
      </c>
      <c r="KV48">
        <v>21148</v>
      </c>
      <c r="KW48">
        <v>21156</v>
      </c>
      <c r="KX48">
        <v>21168</v>
      </c>
      <c r="KY48">
        <v>21199</v>
      </c>
      <c r="KZ48">
        <v>21232</v>
      </c>
      <c r="LA48">
        <v>21261</v>
      </c>
      <c r="LB48">
        <v>21310</v>
      </c>
      <c r="LC48">
        <v>21331</v>
      </c>
      <c r="LD48">
        <v>21334</v>
      </c>
      <c r="LE48">
        <v>21361</v>
      </c>
      <c r="LF48">
        <v>21389</v>
      </c>
      <c r="LG48">
        <v>21412</v>
      </c>
      <c r="LH48">
        <v>21441</v>
      </c>
      <c r="LI48">
        <v>21485</v>
      </c>
      <c r="LJ48">
        <v>21507</v>
      </c>
      <c r="LK48">
        <v>21513</v>
      </c>
      <c r="LL48">
        <v>21547</v>
      </c>
      <c r="LM48">
        <v>21590</v>
      </c>
      <c r="LN48">
        <v>21618</v>
      </c>
      <c r="LO48">
        <v>21639</v>
      </c>
      <c r="LP48">
        <v>21680</v>
      </c>
      <c r="LQ48">
        <v>21705</v>
      </c>
      <c r="LR48">
        <v>21775</v>
      </c>
      <c r="LS48">
        <v>21741</v>
      </c>
      <c r="LT48">
        <v>21772</v>
      </c>
      <c r="LU48">
        <v>21845</v>
      </c>
      <c r="LV48">
        <v>21890</v>
      </c>
      <c r="LW48">
        <v>21918</v>
      </c>
      <c r="LX48">
        <v>21932</v>
      </c>
      <c r="LY48">
        <v>21942</v>
      </c>
      <c r="LZ48">
        <v>21984</v>
      </c>
      <c r="MA48">
        <v>22071</v>
      </c>
      <c r="MB48">
        <v>22081</v>
      </c>
      <c r="MC48">
        <v>22081</v>
      </c>
      <c r="MD48">
        <v>22152</v>
      </c>
      <c r="ME48">
        <v>22176</v>
      </c>
      <c r="MF48">
        <v>22250</v>
      </c>
      <c r="MG48">
        <v>22366</v>
      </c>
      <c r="MH48">
        <v>22490</v>
      </c>
      <c r="MI48">
        <v>22563</v>
      </c>
      <c r="MJ48">
        <v>22563</v>
      </c>
      <c r="MK48">
        <v>22648</v>
      </c>
      <c r="ML48">
        <v>22800</v>
      </c>
      <c r="MM48">
        <v>22855</v>
      </c>
      <c r="MN48">
        <v>22963</v>
      </c>
      <c r="MO48">
        <v>23173</v>
      </c>
      <c r="MP48">
        <v>23254</v>
      </c>
      <c r="MQ48">
        <v>23482</v>
      </c>
      <c r="MR48">
        <v>23750</v>
      </c>
      <c r="MS48">
        <v>23894</v>
      </c>
      <c r="MT48">
        <v>24186</v>
      </c>
      <c r="MU48">
        <v>24369</v>
      </c>
      <c r="MV48">
        <v>24578</v>
      </c>
      <c r="MW48">
        <v>24856</v>
      </c>
      <c r="MX48">
        <v>24856</v>
      </c>
      <c r="MY48">
        <v>25241</v>
      </c>
      <c r="MZ48">
        <v>25304</v>
      </c>
      <c r="NA48">
        <v>25383</v>
      </c>
      <c r="NB48">
        <v>25597</v>
      </c>
      <c r="NC48">
        <v>25751</v>
      </c>
      <c r="ND48">
        <v>26315</v>
      </c>
      <c r="NE48">
        <v>26612</v>
      </c>
      <c r="NF48">
        <v>26850</v>
      </c>
      <c r="NG48">
        <v>27096</v>
      </c>
      <c r="NH48">
        <v>27237</v>
      </c>
      <c r="NI48">
        <v>27455</v>
      </c>
      <c r="NJ48">
        <v>27694</v>
      </c>
      <c r="NK48">
        <v>27934</v>
      </c>
      <c r="NL48">
        <v>28178</v>
      </c>
      <c r="NM48">
        <v>28399</v>
      </c>
      <c r="NN48">
        <v>28475</v>
      </c>
      <c r="NO48">
        <v>28607</v>
      </c>
      <c r="NP48">
        <v>28739</v>
      </c>
      <c r="NQ48">
        <v>29102</v>
      </c>
      <c r="NR48">
        <v>29295</v>
      </c>
      <c r="NS48">
        <v>29567</v>
      </c>
      <c r="NT48">
        <v>29825</v>
      </c>
      <c r="NU48">
        <v>29967</v>
      </c>
      <c r="NV48">
        <v>29967</v>
      </c>
      <c r="NW48">
        <v>30240</v>
      </c>
      <c r="NX48">
        <v>30526</v>
      </c>
      <c r="NY48">
        <v>30717</v>
      </c>
      <c r="NZ48">
        <v>30884</v>
      </c>
      <c r="OA48">
        <v>31140</v>
      </c>
      <c r="OB48">
        <v>31235</v>
      </c>
      <c r="OC48">
        <v>31365</v>
      </c>
      <c r="OD48">
        <v>31497</v>
      </c>
      <c r="OE48">
        <v>31612</v>
      </c>
      <c r="OF48">
        <v>31825</v>
      </c>
      <c r="OG48">
        <v>31914</v>
      </c>
      <c r="OH48">
        <v>32026</v>
      </c>
      <c r="OI48">
        <v>32039</v>
      </c>
      <c r="OJ48">
        <v>32124</v>
      </c>
      <c r="OK48">
        <v>32295</v>
      </c>
      <c r="OL48">
        <v>32295</v>
      </c>
      <c r="OM48">
        <v>32478</v>
      </c>
      <c r="ON48">
        <v>32631</v>
      </c>
    </row>
    <row r="49" spans="1:404" x14ac:dyDescent="0.25">
      <c r="A49" t="s">
        <v>79</v>
      </c>
      <c r="B49">
        <v>0</v>
      </c>
      <c r="C49">
        <v>0</v>
      </c>
      <c r="D49">
        <v>0</v>
      </c>
      <c r="E49">
        <v>0</v>
      </c>
      <c r="F49">
        <v>0</v>
      </c>
      <c r="G49">
        <v>0</v>
      </c>
      <c r="H49">
        <v>0</v>
      </c>
      <c r="I49">
        <v>0</v>
      </c>
      <c r="J49">
        <v>0</v>
      </c>
      <c r="K49">
        <v>0</v>
      </c>
      <c r="L49">
        <v>0</v>
      </c>
      <c r="M49">
        <v>0</v>
      </c>
      <c r="N49">
        <v>0</v>
      </c>
      <c r="O49">
        <v>0</v>
      </c>
      <c r="P49">
        <v>0</v>
      </c>
      <c r="Q49">
        <v>0</v>
      </c>
      <c r="R49">
        <v>0</v>
      </c>
      <c r="S49">
        <v>0</v>
      </c>
      <c r="T49">
        <v>0</v>
      </c>
      <c r="U49">
        <v>0</v>
      </c>
      <c r="V49">
        <v>0</v>
      </c>
      <c r="W49">
        <v>0</v>
      </c>
      <c r="X49">
        <v>0</v>
      </c>
      <c r="Y49">
        <v>0</v>
      </c>
      <c r="Z49">
        <v>0</v>
      </c>
      <c r="AA49">
        <v>0</v>
      </c>
      <c r="AB49">
        <v>0</v>
      </c>
      <c r="AC49">
        <v>0</v>
      </c>
      <c r="AD49">
        <v>0</v>
      </c>
      <c r="AE49">
        <v>0</v>
      </c>
      <c r="AF49">
        <v>0</v>
      </c>
      <c r="AG49">
        <v>0</v>
      </c>
      <c r="AH49">
        <v>0</v>
      </c>
      <c r="AI49">
        <v>0</v>
      </c>
      <c r="AJ49">
        <v>1</v>
      </c>
      <c r="AK49">
        <v>3</v>
      </c>
      <c r="AL49">
        <v>3</v>
      </c>
      <c r="AM49">
        <v>5</v>
      </c>
      <c r="AN49">
        <v>6</v>
      </c>
      <c r="AO49">
        <v>7</v>
      </c>
      <c r="AP49">
        <v>7</v>
      </c>
      <c r="AQ49">
        <v>9</v>
      </c>
      <c r="AR49">
        <v>10</v>
      </c>
      <c r="AS49">
        <v>10</v>
      </c>
      <c r="AT49">
        <v>11</v>
      </c>
      <c r="AU49">
        <v>12</v>
      </c>
      <c r="AV49">
        <v>12</v>
      </c>
      <c r="AW49">
        <v>12</v>
      </c>
      <c r="AX49">
        <v>14</v>
      </c>
      <c r="AY49">
        <v>19</v>
      </c>
      <c r="AZ49">
        <v>19</v>
      </c>
      <c r="BA49">
        <v>32</v>
      </c>
      <c r="BB49">
        <v>38</v>
      </c>
      <c r="BC49">
        <v>49</v>
      </c>
      <c r="BD49">
        <v>57</v>
      </c>
      <c r="BE49">
        <v>65</v>
      </c>
      <c r="BF49">
        <v>81</v>
      </c>
      <c r="BG49">
        <v>105</v>
      </c>
      <c r="BH49">
        <v>128</v>
      </c>
      <c r="BI49">
        <v>206</v>
      </c>
      <c r="BJ49">
        <v>254</v>
      </c>
      <c r="BK49">
        <v>315</v>
      </c>
      <c r="BL49">
        <v>382</v>
      </c>
      <c r="BM49">
        <v>442</v>
      </c>
      <c r="BN49">
        <v>495</v>
      </c>
      <c r="BO49">
        <v>586</v>
      </c>
      <c r="BP49">
        <v>657</v>
      </c>
      <c r="BQ49">
        <v>713</v>
      </c>
      <c r="BR49">
        <v>790</v>
      </c>
      <c r="BS49">
        <v>867</v>
      </c>
      <c r="BT49">
        <v>963</v>
      </c>
      <c r="BU49">
        <v>1011</v>
      </c>
      <c r="BV49">
        <v>1079</v>
      </c>
      <c r="BW49">
        <v>1126</v>
      </c>
      <c r="BX49">
        <v>1182</v>
      </c>
      <c r="BY49">
        <v>1222</v>
      </c>
      <c r="BZ49">
        <v>1282</v>
      </c>
      <c r="CA49">
        <v>1343</v>
      </c>
      <c r="CB49">
        <v>1407</v>
      </c>
      <c r="CC49">
        <v>1495</v>
      </c>
      <c r="CD49">
        <v>1534</v>
      </c>
      <c r="CE49">
        <v>1600</v>
      </c>
      <c r="CF49">
        <v>1650</v>
      </c>
      <c r="CG49">
        <v>1704</v>
      </c>
      <c r="CH49">
        <v>1741</v>
      </c>
      <c r="CI49">
        <v>1791</v>
      </c>
      <c r="CJ49">
        <v>1814</v>
      </c>
      <c r="CK49">
        <v>1832</v>
      </c>
      <c r="CL49">
        <v>1871</v>
      </c>
      <c r="CM49">
        <v>1881</v>
      </c>
      <c r="CN49">
        <v>1908</v>
      </c>
      <c r="CO49">
        <v>1950</v>
      </c>
      <c r="CP49">
        <v>1981</v>
      </c>
      <c r="CQ49">
        <v>2009</v>
      </c>
      <c r="CR49">
        <v>2016</v>
      </c>
      <c r="CS49">
        <v>2030</v>
      </c>
      <c r="CT49">
        <v>2039</v>
      </c>
      <c r="CU49">
        <v>2047</v>
      </c>
      <c r="CV49">
        <v>2062</v>
      </c>
      <c r="CW49">
        <v>2076</v>
      </c>
      <c r="CX49">
        <v>2085</v>
      </c>
      <c r="CY49">
        <v>2088</v>
      </c>
      <c r="CZ49">
        <v>2096</v>
      </c>
      <c r="DA49">
        <v>2101</v>
      </c>
      <c r="DB49">
        <v>2112</v>
      </c>
      <c r="DC49">
        <v>2119</v>
      </c>
      <c r="DD49">
        <v>2125</v>
      </c>
      <c r="DE49">
        <v>2161</v>
      </c>
      <c r="DF49">
        <v>2176</v>
      </c>
      <c r="DG49">
        <v>2187</v>
      </c>
      <c r="DH49">
        <v>2196</v>
      </c>
      <c r="DI49">
        <v>2207</v>
      </c>
      <c r="DJ49">
        <v>2213</v>
      </c>
      <c r="DK49">
        <v>2221</v>
      </c>
      <c r="DL49">
        <v>2222</v>
      </c>
      <c r="DM49">
        <v>2224</v>
      </c>
      <c r="DN49">
        <v>2226</v>
      </c>
      <c r="DO49">
        <v>2228</v>
      </c>
      <c r="DP49">
        <v>2232</v>
      </c>
      <c r="DQ49">
        <v>2234</v>
      </c>
      <c r="DR49">
        <v>2237</v>
      </c>
      <c r="DS49">
        <v>2243</v>
      </c>
      <c r="DT49">
        <v>2243</v>
      </c>
      <c r="DU49">
        <v>2244</v>
      </c>
      <c r="DV49">
        <v>2244</v>
      </c>
      <c r="DW49">
        <v>2244</v>
      </c>
      <c r="DX49">
        <v>2244</v>
      </c>
      <c r="DY49">
        <v>2245</v>
      </c>
      <c r="DZ49">
        <v>2245</v>
      </c>
      <c r="EA49">
        <v>2246</v>
      </c>
      <c r="EB49">
        <v>2246</v>
      </c>
      <c r="EC49">
        <v>2246</v>
      </c>
      <c r="ED49">
        <v>2246</v>
      </c>
      <c r="EE49">
        <v>2246</v>
      </c>
      <c r="EF49">
        <v>2247</v>
      </c>
      <c r="EG49">
        <v>2247</v>
      </c>
      <c r="EH49">
        <v>2247</v>
      </c>
      <c r="EI49">
        <v>2247</v>
      </c>
      <c r="EJ49">
        <v>2247</v>
      </c>
      <c r="EK49">
        <v>2247</v>
      </c>
      <c r="EL49">
        <v>2249</v>
      </c>
      <c r="EM49">
        <v>2249</v>
      </c>
      <c r="EN49">
        <v>2249</v>
      </c>
      <c r="EO49">
        <v>2251</v>
      </c>
      <c r="EP49">
        <v>2252</v>
      </c>
      <c r="EQ49">
        <v>2254</v>
      </c>
      <c r="ER49">
        <v>2255</v>
      </c>
      <c r="ES49">
        <v>2258</v>
      </c>
      <c r="ET49">
        <v>2269</v>
      </c>
      <c r="EU49">
        <v>2280</v>
      </c>
      <c r="EV49">
        <v>2299</v>
      </c>
      <c r="EW49">
        <v>2317</v>
      </c>
      <c r="EX49">
        <v>2336</v>
      </c>
      <c r="EY49">
        <v>2366</v>
      </c>
      <c r="EZ49">
        <v>2388</v>
      </c>
      <c r="FA49">
        <v>2483</v>
      </c>
      <c r="FB49">
        <v>2539</v>
      </c>
      <c r="FC49">
        <v>2624</v>
      </c>
      <c r="FD49">
        <v>2691</v>
      </c>
      <c r="FE49">
        <v>2725</v>
      </c>
      <c r="FF49">
        <v>2777</v>
      </c>
      <c r="FG49">
        <v>2831</v>
      </c>
      <c r="FH49">
        <v>2912</v>
      </c>
      <c r="FI49">
        <v>3008</v>
      </c>
      <c r="FJ49">
        <v>3094</v>
      </c>
      <c r="FK49">
        <v>3151</v>
      </c>
      <c r="FL49">
        <v>3220</v>
      </c>
      <c r="FM49">
        <v>3272</v>
      </c>
      <c r="FN49">
        <v>3325</v>
      </c>
      <c r="FO49">
        <v>3416</v>
      </c>
      <c r="FP49">
        <v>3532</v>
      </c>
      <c r="FQ49">
        <v>3672</v>
      </c>
      <c r="FR49">
        <v>3722</v>
      </c>
      <c r="FS49">
        <v>3775</v>
      </c>
      <c r="FT49">
        <v>3827</v>
      </c>
      <c r="FU49">
        <v>3953</v>
      </c>
      <c r="FV49">
        <v>4039</v>
      </c>
      <c r="FW49">
        <v>4137</v>
      </c>
      <c r="FX49">
        <v>4253</v>
      </c>
      <c r="FY49">
        <v>4345</v>
      </c>
      <c r="FZ49">
        <v>4370</v>
      </c>
      <c r="GA49">
        <v>4422</v>
      </c>
      <c r="GB49">
        <v>4530</v>
      </c>
      <c r="GC49">
        <v>4634</v>
      </c>
      <c r="GD49">
        <v>4715</v>
      </c>
      <c r="GE49">
        <v>4792</v>
      </c>
      <c r="GF49">
        <v>4857</v>
      </c>
      <c r="GG49">
        <v>4881</v>
      </c>
      <c r="GH49">
        <v>4923</v>
      </c>
      <c r="GI49">
        <v>4993</v>
      </c>
      <c r="GJ49">
        <v>5071</v>
      </c>
      <c r="GK49">
        <v>5139</v>
      </c>
      <c r="GL49">
        <v>5224</v>
      </c>
      <c r="GM49">
        <v>5260</v>
      </c>
      <c r="GN49">
        <v>5294</v>
      </c>
      <c r="GO49">
        <v>5318</v>
      </c>
      <c r="GP49">
        <v>5376</v>
      </c>
      <c r="GQ49">
        <v>5404</v>
      </c>
      <c r="GR49">
        <v>5466</v>
      </c>
      <c r="GS49">
        <v>5543</v>
      </c>
      <c r="GT49">
        <v>5604</v>
      </c>
      <c r="GU49">
        <v>5649</v>
      </c>
      <c r="GV49">
        <v>5740</v>
      </c>
      <c r="GW49">
        <v>5870</v>
      </c>
      <c r="GX49">
        <v>6050</v>
      </c>
      <c r="GY49">
        <v>6258</v>
      </c>
      <c r="GZ49">
        <v>6420</v>
      </c>
      <c r="HA49">
        <v>6571</v>
      </c>
      <c r="HB49">
        <v>6656</v>
      </c>
      <c r="HC49">
        <v>6855</v>
      </c>
      <c r="HD49">
        <v>7074</v>
      </c>
      <c r="HE49">
        <v>7329</v>
      </c>
      <c r="HF49">
        <v>7594</v>
      </c>
      <c r="HG49">
        <v>7900</v>
      </c>
      <c r="HH49">
        <v>8175</v>
      </c>
      <c r="HI49">
        <v>8311</v>
      </c>
      <c r="HJ49">
        <v>8530</v>
      </c>
      <c r="HK49">
        <v>8888</v>
      </c>
      <c r="HL49">
        <v>9192</v>
      </c>
      <c r="HM49">
        <v>9549</v>
      </c>
      <c r="HN49">
        <v>9861</v>
      </c>
      <c r="HO49">
        <v>10123</v>
      </c>
      <c r="HP49">
        <v>10269</v>
      </c>
      <c r="HQ49">
        <v>10414</v>
      </c>
      <c r="HR49">
        <v>10725</v>
      </c>
      <c r="HS49">
        <v>11094</v>
      </c>
      <c r="HT49">
        <v>11428</v>
      </c>
      <c r="HU49">
        <v>11739</v>
      </c>
      <c r="HV49">
        <v>11964</v>
      </c>
      <c r="HW49">
        <v>12081</v>
      </c>
      <c r="HX49">
        <v>12285</v>
      </c>
      <c r="HY49">
        <v>12626</v>
      </c>
      <c r="HZ49">
        <v>12917</v>
      </c>
      <c r="IA49">
        <v>13107</v>
      </c>
      <c r="IB49">
        <v>13368</v>
      </c>
      <c r="IC49">
        <v>13533</v>
      </c>
      <c r="ID49">
        <v>13598</v>
      </c>
      <c r="IE49">
        <v>13749</v>
      </c>
      <c r="IF49">
        <v>14029</v>
      </c>
      <c r="IG49">
        <v>14279</v>
      </c>
      <c r="IH49">
        <v>14513</v>
      </c>
      <c r="II49">
        <v>14725</v>
      </c>
      <c r="IJ49">
        <v>14922</v>
      </c>
      <c r="IK49">
        <v>14992</v>
      </c>
      <c r="IL49">
        <v>15136</v>
      </c>
      <c r="IM49">
        <v>15340</v>
      </c>
      <c r="IN49">
        <v>15572</v>
      </c>
      <c r="IO49">
        <v>15795</v>
      </c>
      <c r="IP49">
        <v>16007</v>
      </c>
      <c r="IQ49">
        <v>16197</v>
      </c>
      <c r="IR49">
        <v>16245</v>
      </c>
      <c r="IS49">
        <v>16380</v>
      </c>
      <c r="IT49">
        <v>16593</v>
      </c>
      <c r="IU49">
        <v>16827</v>
      </c>
      <c r="IV49">
        <v>17160</v>
      </c>
      <c r="IW49">
        <v>17401</v>
      </c>
      <c r="IX49">
        <v>17659</v>
      </c>
      <c r="IY49">
        <v>17797</v>
      </c>
      <c r="IZ49">
        <v>18084</v>
      </c>
      <c r="JA49">
        <v>18447</v>
      </c>
      <c r="JB49">
        <v>18989</v>
      </c>
      <c r="JC49">
        <v>19446</v>
      </c>
      <c r="JD49">
        <v>19932</v>
      </c>
      <c r="JE49">
        <v>20440</v>
      </c>
      <c r="JF49">
        <v>20621</v>
      </c>
      <c r="JG49">
        <v>20993</v>
      </c>
      <c r="JH49">
        <v>21741</v>
      </c>
      <c r="JI49">
        <v>22534</v>
      </c>
      <c r="JJ49">
        <v>23665</v>
      </c>
      <c r="JK49">
        <v>24761</v>
      </c>
      <c r="JL49">
        <v>25580</v>
      </c>
      <c r="JM49">
        <v>25973</v>
      </c>
      <c r="JN49">
        <v>26863</v>
      </c>
      <c r="JO49">
        <v>28287</v>
      </c>
      <c r="JP49">
        <v>29850</v>
      </c>
      <c r="JQ49">
        <v>31717</v>
      </c>
      <c r="JR49">
        <v>33959</v>
      </c>
      <c r="JS49">
        <v>36380</v>
      </c>
      <c r="JT49">
        <v>37208</v>
      </c>
      <c r="JU49">
        <v>38621</v>
      </c>
      <c r="JV49">
        <v>40999</v>
      </c>
      <c r="JW49">
        <v>43775</v>
      </c>
      <c r="JX49">
        <v>46547</v>
      </c>
      <c r="JY49">
        <v>49316</v>
      </c>
      <c r="JZ49">
        <v>51495</v>
      </c>
      <c r="KA49">
        <v>52660</v>
      </c>
      <c r="KB49">
        <v>54087</v>
      </c>
      <c r="KC49">
        <v>56567</v>
      </c>
      <c r="KD49">
        <v>59415</v>
      </c>
      <c r="KE49">
        <v>62305</v>
      </c>
      <c r="KF49">
        <v>64704</v>
      </c>
      <c r="KG49">
        <v>67247</v>
      </c>
      <c r="KH49">
        <v>68776</v>
      </c>
      <c r="KI49">
        <v>70243</v>
      </c>
      <c r="KJ49">
        <v>72840</v>
      </c>
      <c r="KK49">
        <v>75922</v>
      </c>
      <c r="KL49">
        <v>78978</v>
      </c>
      <c r="KM49">
        <v>81844</v>
      </c>
      <c r="KN49">
        <v>84206</v>
      </c>
      <c r="KO49">
        <v>85519</v>
      </c>
      <c r="KP49">
        <v>87464</v>
      </c>
      <c r="KQ49">
        <v>90715</v>
      </c>
      <c r="KR49">
        <v>93879</v>
      </c>
      <c r="KS49">
        <v>96837</v>
      </c>
      <c r="KT49">
        <v>100410</v>
      </c>
      <c r="KU49">
        <v>103718</v>
      </c>
      <c r="KV49">
        <v>105691</v>
      </c>
      <c r="KW49">
        <v>108014</v>
      </c>
      <c r="KX49">
        <v>111617</v>
      </c>
      <c r="KY49">
        <v>115626</v>
      </c>
      <c r="KZ49">
        <v>119706</v>
      </c>
      <c r="LA49">
        <v>123693</v>
      </c>
      <c r="LB49">
        <v>126612</v>
      </c>
      <c r="LC49">
        <v>128442</v>
      </c>
      <c r="LD49">
        <v>131342</v>
      </c>
      <c r="LE49">
        <v>134881</v>
      </c>
      <c r="LF49">
        <v>139415</v>
      </c>
      <c r="LG49">
        <v>143370</v>
      </c>
      <c r="LH49">
        <v>147454</v>
      </c>
      <c r="LI49">
        <v>150353</v>
      </c>
      <c r="LJ49">
        <v>152239</v>
      </c>
      <c r="LK49">
        <v>154852</v>
      </c>
      <c r="LL49">
        <v>159372</v>
      </c>
      <c r="LM49">
        <v>163992</v>
      </c>
      <c r="LN49">
        <v>168388</v>
      </c>
      <c r="LO49">
        <v>172523</v>
      </c>
      <c r="LP49">
        <v>175886</v>
      </c>
      <c r="LQ49">
        <v>177358</v>
      </c>
      <c r="LR49">
        <v>179718</v>
      </c>
      <c r="LS49">
        <v>183045</v>
      </c>
      <c r="LT49">
        <v>186963</v>
      </c>
      <c r="LU49">
        <v>190235</v>
      </c>
      <c r="LV49">
        <v>192987</v>
      </c>
      <c r="LW49">
        <v>194962</v>
      </c>
      <c r="LX49">
        <v>195728</v>
      </c>
      <c r="LY49">
        <v>197323</v>
      </c>
      <c r="LZ49">
        <v>200086</v>
      </c>
      <c r="MA49">
        <v>202319</v>
      </c>
      <c r="MB49">
        <v>203962</v>
      </c>
      <c r="MC49">
        <v>204312</v>
      </c>
      <c r="MD49">
        <v>204930</v>
      </c>
      <c r="ME49">
        <v>205246</v>
      </c>
      <c r="MF49">
        <v>206596</v>
      </c>
      <c r="MG49">
        <v>208446</v>
      </c>
      <c r="MH49">
        <v>210837</v>
      </c>
      <c r="MI49">
        <v>212007</v>
      </c>
      <c r="MJ49">
        <v>212262</v>
      </c>
      <c r="MK49">
        <v>212958</v>
      </c>
      <c r="ML49">
        <v>213319</v>
      </c>
      <c r="MM49">
        <v>214390</v>
      </c>
      <c r="MN49">
        <v>216286</v>
      </c>
      <c r="MO49">
        <v>216848</v>
      </c>
      <c r="MP49">
        <v>217946</v>
      </c>
      <c r="MQ49">
        <v>219347</v>
      </c>
      <c r="MR49">
        <v>219993</v>
      </c>
      <c r="MS49">
        <v>220223</v>
      </c>
      <c r="MT49">
        <v>220982</v>
      </c>
      <c r="MU49">
        <v>222117</v>
      </c>
      <c r="MV49">
        <v>223097</v>
      </c>
      <c r="MW49">
        <v>223812</v>
      </c>
      <c r="MX49">
        <v>224575</v>
      </c>
      <c r="MY49">
        <v>224954</v>
      </c>
      <c r="MZ49">
        <v>225128</v>
      </c>
      <c r="NA49">
        <v>225648</v>
      </c>
      <c r="NB49">
        <v>226550</v>
      </c>
      <c r="NC49">
        <v>227326</v>
      </c>
      <c r="ND49">
        <v>227969</v>
      </c>
      <c r="NE49">
        <v>228568</v>
      </c>
      <c r="NF49">
        <v>228920</v>
      </c>
      <c r="NG49">
        <v>229054</v>
      </c>
      <c r="NH49">
        <v>229502</v>
      </c>
      <c r="NI49">
        <v>230359</v>
      </c>
      <c r="NJ49">
        <v>230978</v>
      </c>
      <c r="NK49">
        <v>231539</v>
      </c>
      <c r="NL49">
        <v>232090</v>
      </c>
      <c r="NM49">
        <v>232426</v>
      </c>
      <c r="NN49">
        <v>232520</v>
      </c>
      <c r="NO49">
        <v>232907</v>
      </c>
      <c r="NP49">
        <v>233637</v>
      </c>
      <c r="NQ49">
        <v>234153</v>
      </c>
      <c r="NR49">
        <v>234702</v>
      </c>
      <c r="NS49">
        <v>235126</v>
      </c>
      <c r="NT49">
        <v>235402</v>
      </c>
      <c r="NU49">
        <v>235473</v>
      </c>
      <c r="NV49">
        <v>235756</v>
      </c>
      <c r="NW49">
        <v>236333</v>
      </c>
      <c r="NX49">
        <v>236709</v>
      </c>
      <c r="NY49">
        <v>237080</v>
      </c>
      <c r="NZ49">
        <v>237459</v>
      </c>
      <c r="OA49">
        <v>237657</v>
      </c>
      <c r="OB49">
        <v>237725</v>
      </c>
      <c r="OC49">
        <v>237999</v>
      </c>
      <c r="OD49">
        <v>238501</v>
      </c>
      <c r="OE49">
        <v>238866</v>
      </c>
      <c r="OF49">
        <v>239254</v>
      </c>
      <c r="OG49">
        <v>239685</v>
      </c>
      <c r="OH49">
        <v>239945</v>
      </c>
      <c r="OI49">
        <v>240017</v>
      </c>
      <c r="OJ49">
        <v>240360</v>
      </c>
      <c r="OK49">
        <v>241048</v>
      </c>
      <c r="OL49">
        <v>241592</v>
      </c>
      <c r="OM49">
        <v>242097</v>
      </c>
      <c r="ON49">
        <v>242617</v>
      </c>
    </row>
    <row r="50" spans="1:404" x14ac:dyDescent="0.25">
      <c r="A50" t="s">
        <v>654</v>
      </c>
      <c r="B50">
        <v>0</v>
      </c>
      <c r="C50">
        <v>0</v>
      </c>
      <c r="D50">
        <v>0</v>
      </c>
      <c r="E50">
        <v>0</v>
      </c>
      <c r="F50">
        <v>0</v>
      </c>
      <c r="G50">
        <v>0</v>
      </c>
      <c r="H50">
        <v>0</v>
      </c>
      <c r="I50">
        <v>0</v>
      </c>
      <c r="J50">
        <v>0</v>
      </c>
      <c r="K50">
        <v>0</v>
      </c>
      <c r="L50">
        <v>0</v>
      </c>
      <c r="M50">
        <v>0</v>
      </c>
      <c r="N50">
        <v>0</v>
      </c>
      <c r="O50">
        <v>0</v>
      </c>
      <c r="P50">
        <v>0</v>
      </c>
      <c r="Q50">
        <v>0</v>
      </c>
      <c r="R50">
        <v>0</v>
      </c>
      <c r="S50">
        <v>0</v>
      </c>
      <c r="T50">
        <v>0</v>
      </c>
      <c r="U50">
        <v>0</v>
      </c>
      <c r="V50">
        <v>0</v>
      </c>
      <c r="W50">
        <v>0</v>
      </c>
      <c r="X50">
        <v>0</v>
      </c>
      <c r="Y50">
        <v>0</v>
      </c>
      <c r="Z50">
        <v>0</v>
      </c>
      <c r="AA50">
        <v>0</v>
      </c>
      <c r="AB50">
        <v>0</v>
      </c>
      <c r="AC50">
        <v>0</v>
      </c>
      <c r="AD50">
        <v>0</v>
      </c>
      <c r="AE50">
        <v>0</v>
      </c>
      <c r="AF50">
        <v>0</v>
      </c>
      <c r="AG50">
        <v>0</v>
      </c>
      <c r="AH50">
        <v>0</v>
      </c>
      <c r="AI50">
        <v>0</v>
      </c>
      <c r="AJ50">
        <v>0</v>
      </c>
      <c r="AK50">
        <v>0</v>
      </c>
      <c r="AL50">
        <v>0</v>
      </c>
      <c r="AM50">
        <v>0</v>
      </c>
      <c r="AN50">
        <v>0</v>
      </c>
      <c r="AO50">
        <v>0</v>
      </c>
      <c r="AP50">
        <v>0</v>
      </c>
      <c r="AQ50">
        <v>0</v>
      </c>
      <c r="AR50">
        <v>0</v>
      </c>
      <c r="AS50">
        <v>0</v>
      </c>
      <c r="AT50">
        <v>0</v>
      </c>
      <c r="AU50">
        <v>0</v>
      </c>
      <c r="AV50">
        <v>0</v>
      </c>
      <c r="AW50">
        <v>0</v>
      </c>
      <c r="AX50">
        <v>0</v>
      </c>
      <c r="AY50">
        <v>0</v>
      </c>
      <c r="AZ50">
        <v>3</v>
      </c>
      <c r="BA50">
        <v>4</v>
      </c>
      <c r="BB50">
        <v>4</v>
      </c>
      <c r="BC50">
        <v>4</v>
      </c>
      <c r="BD50">
        <v>4</v>
      </c>
      <c r="BE50">
        <v>5</v>
      </c>
      <c r="BF50">
        <v>7</v>
      </c>
      <c r="BG50">
        <v>11</v>
      </c>
      <c r="BH50">
        <v>16</v>
      </c>
      <c r="BI50">
        <v>21</v>
      </c>
      <c r="BJ50">
        <v>35</v>
      </c>
      <c r="BK50">
        <v>40</v>
      </c>
      <c r="BL50">
        <v>48</v>
      </c>
      <c r="BM50">
        <v>57</v>
      </c>
      <c r="BN50">
        <v>67</v>
      </c>
      <c r="BO50">
        <v>80</v>
      </c>
      <c r="BP50">
        <v>119</v>
      </c>
      <c r="BQ50">
        <v>139</v>
      </c>
      <c r="BR50">
        <v>170</v>
      </c>
      <c r="BS50">
        <v>186</v>
      </c>
      <c r="BT50">
        <v>212</v>
      </c>
      <c r="BU50">
        <v>233</v>
      </c>
      <c r="BV50">
        <v>269</v>
      </c>
      <c r="BW50">
        <v>288</v>
      </c>
      <c r="BX50">
        <v>320</v>
      </c>
      <c r="BY50">
        <v>350</v>
      </c>
      <c r="BZ50">
        <v>396</v>
      </c>
      <c r="CA50">
        <v>457</v>
      </c>
      <c r="CB50">
        <v>515</v>
      </c>
      <c r="CC50">
        <v>564</v>
      </c>
      <c r="CD50">
        <v>620</v>
      </c>
      <c r="CE50">
        <v>669</v>
      </c>
      <c r="CF50">
        <v>726</v>
      </c>
      <c r="CG50">
        <v>766</v>
      </c>
      <c r="CH50">
        <v>814</v>
      </c>
      <c r="CI50">
        <v>862</v>
      </c>
      <c r="CJ50">
        <v>923</v>
      </c>
      <c r="CK50">
        <v>986</v>
      </c>
      <c r="CL50">
        <v>1035</v>
      </c>
      <c r="CM50">
        <v>1087</v>
      </c>
      <c r="CN50">
        <v>1137</v>
      </c>
      <c r="CO50">
        <v>1189</v>
      </c>
      <c r="CP50">
        <v>1235</v>
      </c>
      <c r="CQ50">
        <v>1285</v>
      </c>
      <c r="CR50">
        <v>1337</v>
      </c>
      <c r="CS50">
        <v>1369</v>
      </c>
      <c r="CT50">
        <v>1389</v>
      </c>
      <c r="CU50">
        <v>1437</v>
      </c>
      <c r="CV50">
        <v>1467</v>
      </c>
      <c r="CW50">
        <v>1501</v>
      </c>
      <c r="CX50">
        <v>1537</v>
      </c>
      <c r="CY50">
        <v>1611</v>
      </c>
      <c r="CZ50">
        <v>1649</v>
      </c>
      <c r="DA50">
        <v>1668</v>
      </c>
      <c r="DB50">
        <v>1685</v>
      </c>
      <c r="DC50">
        <v>1703</v>
      </c>
      <c r="DD50">
        <v>1729</v>
      </c>
      <c r="DE50">
        <v>1741</v>
      </c>
      <c r="DF50">
        <v>1754</v>
      </c>
      <c r="DG50">
        <v>1766</v>
      </c>
      <c r="DH50">
        <v>1783</v>
      </c>
      <c r="DI50">
        <v>1804</v>
      </c>
      <c r="DJ50">
        <v>1810</v>
      </c>
      <c r="DK50">
        <v>1830</v>
      </c>
      <c r="DL50">
        <v>1840</v>
      </c>
      <c r="DM50">
        <v>1862</v>
      </c>
      <c r="DN50">
        <v>1872</v>
      </c>
      <c r="DO50">
        <v>1881</v>
      </c>
      <c r="DP50">
        <v>1887</v>
      </c>
      <c r="DQ50">
        <v>1900</v>
      </c>
      <c r="DR50">
        <v>1908</v>
      </c>
      <c r="DS50">
        <v>1916</v>
      </c>
      <c r="DT50">
        <v>1931</v>
      </c>
      <c r="DU50">
        <v>1941</v>
      </c>
      <c r="DV50">
        <v>1947</v>
      </c>
      <c r="DW50">
        <v>1963</v>
      </c>
      <c r="DX50">
        <v>1974</v>
      </c>
      <c r="DY50">
        <v>1983</v>
      </c>
      <c r="DZ50">
        <v>2005</v>
      </c>
      <c r="EA50">
        <v>2025</v>
      </c>
      <c r="EB50">
        <v>2045</v>
      </c>
      <c r="EC50">
        <v>2083</v>
      </c>
      <c r="ED50">
        <v>2092</v>
      </c>
      <c r="EE50">
        <v>2107</v>
      </c>
      <c r="EF50">
        <v>2119</v>
      </c>
      <c r="EG50">
        <v>2133</v>
      </c>
      <c r="EH50">
        <v>2173</v>
      </c>
      <c r="EI50">
        <v>2191</v>
      </c>
      <c r="EJ50">
        <v>2200</v>
      </c>
      <c r="EK50">
        <v>2205</v>
      </c>
      <c r="EL50">
        <v>2211</v>
      </c>
      <c r="EM50">
        <v>2219</v>
      </c>
      <c r="EN50">
        <v>2233</v>
      </c>
      <c r="EO50">
        <v>2238</v>
      </c>
      <c r="EP50">
        <v>2248</v>
      </c>
      <c r="EQ50">
        <v>2262</v>
      </c>
      <c r="ER50">
        <v>2273</v>
      </c>
      <c r="ES50">
        <v>2280</v>
      </c>
      <c r="ET50">
        <v>2295</v>
      </c>
      <c r="EU50">
        <v>2305</v>
      </c>
      <c r="EV50">
        <v>2309</v>
      </c>
      <c r="EW50">
        <v>2312</v>
      </c>
      <c r="EX50">
        <v>2315</v>
      </c>
      <c r="EY50">
        <v>2318</v>
      </c>
      <c r="EZ50">
        <v>2319</v>
      </c>
      <c r="FA50">
        <v>2321</v>
      </c>
      <c r="FB50">
        <v>2325</v>
      </c>
      <c r="FC50">
        <v>2330</v>
      </c>
      <c r="FD50">
        <v>2332</v>
      </c>
      <c r="FE50">
        <v>2340</v>
      </c>
      <c r="FF50">
        <v>2341</v>
      </c>
      <c r="FG50">
        <v>2348</v>
      </c>
      <c r="FH50">
        <v>2353</v>
      </c>
      <c r="FI50">
        <v>2361</v>
      </c>
      <c r="FJ50">
        <v>2369</v>
      </c>
      <c r="FK50">
        <v>2372</v>
      </c>
      <c r="FL50">
        <v>2380</v>
      </c>
      <c r="FM50">
        <v>2395</v>
      </c>
      <c r="FN50">
        <v>2399</v>
      </c>
      <c r="FO50">
        <v>2403</v>
      </c>
      <c r="FP50">
        <v>2413</v>
      </c>
      <c r="FQ50">
        <v>2420</v>
      </c>
      <c r="FR50">
        <v>2426</v>
      </c>
      <c r="FS50">
        <v>2428</v>
      </c>
      <c r="FT50">
        <v>2432</v>
      </c>
      <c r="FU50">
        <v>2438</v>
      </c>
      <c r="FV50">
        <v>2440</v>
      </c>
      <c r="FW50">
        <v>2444</v>
      </c>
      <c r="FX50">
        <v>2445</v>
      </c>
      <c r="FY50">
        <v>2446</v>
      </c>
      <c r="FZ50">
        <v>2446</v>
      </c>
      <c r="GA50">
        <v>2449</v>
      </c>
      <c r="GB50">
        <v>2462</v>
      </c>
      <c r="GC50">
        <v>2466</v>
      </c>
      <c r="GD50">
        <v>2469</v>
      </c>
      <c r="GE50">
        <v>2478</v>
      </c>
      <c r="GF50">
        <v>2495</v>
      </c>
      <c r="GG50">
        <v>2532</v>
      </c>
      <c r="GH50">
        <v>2555</v>
      </c>
      <c r="GI50">
        <v>2588</v>
      </c>
      <c r="GJ50">
        <v>2597</v>
      </c>
      <c r="GK50">
        <v>2608</v>
      </c>
      <c r="GL50">
        <v>2633</v>
      </c>
      <c r="GM50">
        <v>2646</v>
      </c>
      <c r="GN50">
        <v>2670</v>
      </c>
      <c r="GO50">
        <v>2701</v>
      </c>
      <c r="GP50">
        <v>2726</v>
      </c>
      <c r="GQ50">
        <v>2775</v>
      </c>
      <c r="GR50">
        <v>2829</v>
      </c>
      <c r="GS50">
        <v>2888</v>
      </c>
      <c r="GT50">
        <v>2953</v>
      </c>
      <c r="GU50">
        <v>3046</v>
      </c>
      <c r="GV50">
        <v>3093</v>
      </c>
      <c r="GW50">
        <v>3128</v>
      </c>
      <c r="GX50">
        <v>3174</v>
      </c>
      <c r="GY50">
        <v>3229</v>
      </c>
      <c r="GZ50">
        <v>3292</v>
      </c>
      <c r="HA50">
        <v>3316</v>
      </c>
      <c r="HB50">
        <v>3364</v>
      </c>
      <c r="HC50">
        <v>3408</v>
      </c>
      <c r="HD50">
        <v>3482</v>
      </c>
      <c r="HE50">
        <v>3565</v>
      </c>
      <c r="HF50">
        <v>3582</v>
      </c>
      <c r="HG50">
        <v>3617</v>
      </c>
      <c r="HH50">
        <v>3682</v>
      </c>
      <c r="HI50">
        <v>3717</v>
      </c>
      <c r="HJ50">
        <v>3744</v>
      </c>
      <c r="HK50">
        <v>3759</v>
      </c>
      <c r="HL50">
        <v>3806</v>
      </c>
      <c r="HM50">
        <v>3866</v>
      </c>
      <c r="HN50">
        <v>3925</v>
      </c>
      <c r="HO50">
        <v>3973</v>
      </c>
      <c r="HP50">
        <v>4032</v>
      </c>
      <c r="HQ50">
        <v>4065</v>
      </c>
      <c r="HR50">
        <v>4126</v>
      </c>
      <c r="HS50">
        <v>4214</v>
      </c>
      <c r="HT50">
        <v>4266</v>
      </c>
      <c r="HU50">
        <v>4298</v>
      </c>
      <c r="HV50">
        <v>4309</v>
      </c>
      <c r="HW50">
        <v>4352</v>
      </c>
      <c r="HX50">
        <v>4377</v>
      </c>
      <c r="HY50">
        <v>4459</v>
      </c>
      <c r="HZ50">
        <v>4551</v>
      </c>
      <c r="IA50">
        <v>4593</v>
      </c>
      <c r="IB50">
        <v>4653</v>
      </c>
      <c r="IC50">
        <v>4684</v>
      </c>
      <c r="ID50">
        <v>4726</v>
      </c>
      <c r="IE50">
        <v>4803</v>
      </c>
      <c r="IF50">
        <v>4876</v>
      </c>
      <c r="IG50">
        <v>4933</v>
      </c>
      <c r="IH50">
        <v>5004</v>
      </c>
      <c r="II50">
        <v>5055</v>
      </c>
      <c r="IJ50">
        <v>5091</v>
      </c>
      <c r="IK50">
        <v>5141</v>
      </c>
      <c r="IL50">
        <v>5222</v>
      </c>
      <c r="IM50">
        <v>5270</v>
      </c>
      <c r="IN50">
        <v>5310</v>
      </c>
      <c r="IO50">
        <v>5350</v>
      </c>
      <c r="IP50">
        <v>5412</v>
      </c>
      <c r="IQ50">
        <v>5457</v>
      </c>
      <c r="IR50">
        <v>5483</v>
      </c>
      <c r="IS50">
        <v>5531</v>
      </c>
      <c r="IT50">
        <v>5597</v>
      </c>
      <c r="IU50">
        <v>5670</v>
      </c>
      <c r="IV50">
        <v>5718</v>
      </c>
      <c r="IW50">
        <v>5780</v>
      </c>
      <c r="IX50">
        <v>5809</v>
      </c>
      <c r="IY50">
        <v>5845</v>
      </c>
      <c r="IZ50">
        <v>5883</v>
      </c>
      <c r="JA50">
        <v>5898</v>
      </c>
      <c r="JB50">
        <v>5917</v>
      </c>
      <c r="JC50">
        <v>5943</v>
      </c>
      <c r="JD50">
        <v>5948</v>
      </c>
      <c r="JE50">
        <v>5978</v>
      </c>
      <c r="JF50">
        <v>6000</v>
      </c>
      <c r="JG50">
        <v>6017</v>
      </c>
      <c r="JH50">
        <v>6035</v>
      </c>
      <c r="JI50">
        <v>6062</v>
      </c>
      <c r="JJ50">
        <v>6118</v>
      </c>
      <c r="JK50">
        <v>6170</v>
      </c>
      <c r="JL50">
        <v>6220</v>
      </c>
      <c r="JM50">
        <v>6258</v>
      </c>
      <c r="JN50">
        <v>6305</v>
      </c>
      <c r="JO50">
        <v>6368</v>
      </c>
      <c r="JP50">
        <v>6421</v>
      </c>
      <c r="JQ50">
        <v>6479</v>
      </c>
      <c r="JR50">
        <v>6534</v>
      </c>
      <c r="JS50">
        <v>6566</v>
      </c>
      <c r="JT50">
        <v>6595</v>
      </c>
      <c r="JU50">
        <v>6678</v>
      </c>
      <c r="JV50">
        <v>6727</v>
      </c>
      <c r="JW50">
        <v>6766</v>
      </c>
      <c r="JX50">
        <v>6801</v>
      </c>
      <c r="JY50">
        <v>6887</v>
      </c>
      <c r="JZ50">
        <v>6935</v>
      </c>
      <c r="KA50">
        <v>6970</v>
      </c>
      <c r="KB50">
        <v>7035</v>
      </c>
      <c r="KC50">
        <v>7144</v>
      </c>
      <c r="KD50">
        <v>7184</v>
      </c>
      <c r="KE50">
        <v>7228</v>
      </c>
      <c r="KF50">
        <v>7267</v>
      </c>
      <c r="KG50">
        <v>7297</v>
      </c>
      <c r="KH50">
        <v>7349</v>
      </c>
      <c r="KI50">
        <v>7392</v>
      </c>
      <c r="KJ50">
        <v>7429</v>
      </c>
      <c r="KK50">
        <v>7487</v>
      </c>
      <c r="KL50">
        <v>7541</v>
      </c>
      <c r="KM50">
        <v>7568</v>
      </c>
      <c r="KN50">
        <v>7590</v>
      </c>
      <c r="KO50">
        <v>7639</v>
      </c>
      <c r="KP50">
        <v>7667</v>
      </c>
      <c r="KQ50">
        <v>7704</v>
      </c>
      <c r="KR50">
        <v>7725</v>
      </c>
      <c r="KS50">
        <v>7763</v>
      </c>
      <c r="KT50">
        <v>7798</v>
      </c>
      <c r="KU50">
        <v>7846</v>
      </c>
      <c r="KV50">
        <v>7879</v>
      </c>
      <c r="KW50">
        <v>7950</v>
      </c>
      <c r="KX50">
        <v>8026</v>
      </c>
      <c r="KY50">
        <v>8075</v>
      </c>
      <c r="KZ50">
        <v>8110</v>
      </c>
      <c r="LA50">
        <v>8173</v>
      </c>
      <c r="LB50">
        <v>8233</v>
      </c>
      <c r="LC50">
        <v>8284</v>
      </c>
      <c r="LD50">
        <v>8381</v>
      </c>
      <c r="LE50">
        <v>8456</v>
      </c>
      <c r="LF50">
        <v>8531</v>
      </c>
      <c r="LG50">
        <v>8610</v>
      </c>
      <c r="LH50">
        <v>8714</v>
      </c>
      <c r="LI50">
        <v>8782</v>
      </c>
      <c r="LJ50">
        <v>8906</v>
      </c>
      <c r="LK50">
        <v>8982</v>
      </c>
      <c r="LL50">
        <v>9106</v>
      </c>
      <c r="LM50">
        <v>9181</v>
      </c>
      <c r="LN50">
        <v>9267</v>
      </c>
      <c r="LO50">
        <v>9354</v>
      </c>
      <c r="LP50">
        <v>9423</v>
      </c>
      <c r="LQ50">
        <v>9492</v>
      </c>
      <c r="LR50">
        <v>9588</v>
      </c>
      <c r="LS50">
        <v>9671</v>
      </c>
      <c r="LT50">
        <v>9771</v>
      </c>
      <c r="LU50">
        <v>9893</v>
      </c>
      <c r="LV50">
        <v>10024</v>
      </c>
      <c r="LW50">
        <v>10127</v>
      </c>
      <c r="LX50">
        <v>10242</v>
      </c>
      <c r="LY50">
        <v>10384</v>
      </c>
      <c r="LZ50">
        <v>10500</v>
      </c>
      <c r="MA50">
        <v>10717</v>
      </c>
      <c r="MB50">
        <v>10900</v>
      </c>
      <c r="MC50">
        <v>11038</v>
      </c>
      <c r="MD50">
        <v>11205</v>
      </c>
      <c r="ME50">
        <v>11434</v>
      </c>
      <c r="MF50">
        <v>11601</v>
      </c>
      <c r="MG50">
        <v>11687</v>
      </c>
      <c r="MH50">
        <v>11863</v>
      </c>
      <c r="MI50">
        <v>12056</v>
      </c>
      <c r="MJ50">
        <v>12225</v>
      </c>
      <c r="MK50">
        <v>12424</v>
      </c>
      <c r="ML50">
        <v>12740</v>
      </c>
      <c r="MM50">
        <v>12964</v>
      </c>
      <c r="MN50">
        <v>13165</v>
      </c>
      <c r="MO50">
        <v>13479</v>
      </c>
      <c r="MP50">
        <v>13823</v>
      </c>
      <c r="MQ50">
        <v>14188</v>
      </c>
      <c r="MR50">
        <v>14576</v>
      </c>
      <c r="MS50">
        <v>15007</v>
      </c>
      <c r="MT50">
        <v>15494</v>
      </c>
      <c r="MU50">
        <v>16044</v>
      </c>
      <c r="MV50">
        <v>16549</v>
      </c>
      <c r="MW50">
        <v>17096</v>
      </c>
      <c r="MX50">
        <v>17501</v>
      </c>
      <c r="MY50">
        <v>18151</v>
      </c>
      <c r="MZ50">
        <v>18443</v>
      </c>
      <c r="NA50">
        <v>18773</v>
      </c>
      <c r="NB50">
        <v>19122</v>
      </c>
      <c r="NC50">
        <v>19530</v>
      </c>
      <c r="ND50">
        <v>20060</v>
      </c>
      <c r="NE50">
        <v>20627</v>
      </c>
      <c r="NF50">
        <v>21261</v>
      </c>
      <c r="NG50">
        <v>21828</v>
      </c>
      <c r="NH50">
        <v>22614</v>
      </c>
      <c r="NI50">
        <v>23439</v>
      </c>
      <c r="NJ50">
        <v>24105</v>
      </c>
      <c r="NK50">
        <v>24764</v>
      </c>
      <c r="NL50">
        <v>25674</v>
      </c>
      <c r="NM50">
        <v>26686</v>
      </c>
      <c r="NN50">
        <v>27592</v>
      </c>
      <c r="NO50">
        <v>28636</v>
      </c>
      <c r="NP50">
        <v>29529</v>
      </c>
      <c r="NQ50">
        <v>30345</v>
      </c>
      <c r="NR50">
        <v>31190</v>
      </c>
      <c r="NS50">
        <v>32011</v>
      </c>
      <c r="NT50">
        <v>32831</v>
      </c>
      <c r="NU50">
        <v>33484</v>
      </c>
      <c r="NV50">
        <v>34064</v>
      </c>
      <c r="NW50">
        <v>34922</v>
      </c>
      <c r="NX50">
        <v>35772</v>
      </c>
      <c r="NY50">
        <v>36595</v>
      </c>
      <c r="NZ50">
        <v>37483</v>
      </c>
      <c r="OA50">
        <v>38289</v>
      </c>
      <c r="OB50">
        <v>39004</v>
      </c>
      <c r="OC50">
        <v>39941</v>
      </c>
      <c r="OD50">
        <v>40765</v>
      </c>
      <c r="OE50">
        <v>41688</v>
      </c>
      <c r="OF50">
        <v>42547</v>
      </c>
      <c r="OG50">
        <v>43484</v>
      </c>
      <c r="OH50">
        <v>44523</v>
      </c>
      <c r="OI50">
        <v>45361</v>
      </c>
      <c r="OJ50">
        <v>46197</v>
      </c>
      <c r="OK50">
        <v>46896</v>
      </c>
      <c r="OL50">
        <v>47566</v>
      </c>
      <c r="OM50">
        <v>48441</v>
      </c>
      <c r="ON50">
        <v>49161</v>
      </c>
    </row>
    <row r="51" spans="1:404" x14ac:dyDescent="0.25">
      <c r="A51" t="s">
        <v>762</v>
      </c>
      <c r="B51">
        <v>0</v>
      </c>
      <c r="C51">
        <v>0</v>
      </c>
      <c r="D51">
        <v>0</v>
      </c>
      <c r="E51">
        <v>0</v>
      </c>
      <c r="F51">
        <v>0</v>
      </c>
      <c r="G51">
        <v>0</v>
      </c>
      <c r="H51">
        <v>0</v>
      </c>
      <c r="I51">
        <v>0</v>
      </c>
      <c r="J51">
        <v>0</v>
      </c>
      <c r="K51">
        <v>0</v>
      </c>
      <c r="L51">
        <v>0</v>
      </c>
      <c r="M51">
        <v>0</v>
      </c>
      <c r="N51">
        <v>0</v>
      </c>
      <c r="O51">
        <v>0</v>
      </c>
      <c r="P51">
        <v>0</v>
      </c>
      <c r="Q51">
        <v>0</v>
      </c>
      <c r="R51">
        <v>0</v>
      </c>
      <c r="S51">
        <v>0</v>
      </c>
      <c r="T51">
        <v>0</v>
      </c>
      <c r="U51">
        <v>0</v>
      </c>
      <c r="V51">
        <v>0</v>
      </c>
      <c r="W51">
        <v>0</v>
      </c>
      <c r="X51">
        <v>0</v>
      </c>
      <c r="Y51">
        <v>0</v>
      </c>
      <c r="Z51">
        <v>0</v>
      </c>
      <c r="AA51">
        <v>0</v>
      </c>
      <c r="AB51">
        <v>0</v>
      </c>
      <c r="AC51">
        <v>0</v>
      </c>
      <c r="AD51">
        <v>0</v>
      </c>
      <c r="AE51">
        <v>0</v>
      </c>
      <c r="AF51">
        <v>0</v>
      </c>
      <c r="AG51">
        <v>0</v>
      </c>
      <c r="AH51">
        <v>0</v>
      </c>
      <c r="AI51">
        <v>0</v>
      </c>
      <c r="AJ51">
        <v>0</v>
      </c>
      <c r="AK51">
        <v>0</v>
      </c>
      <c r="AL51">
        <v>0</v>
      </c>
      <c r="AM51">
        <v>0</v>
      </c>
      <c r="AN51">
        <v>0</v>
      </c>
      <c r="AO51">
        <v>0</v>
      </c>
      <c r="AP51">
        <v>0</v>
      </c>
      <c r="AQ51">
        <v>0</v>
      </c>
      <c r="AR51">
        <v>0</v>
      </c>
      <c r="AS51">
        <v>0</v>
      </c>
      <c r="AT51">
        <v>0</v>
      </c>
      <c r="AU51">
        <v>0</v>
      </c>
      <c r="AV51">
        <v>0</v>
      </c>
      <c r="AW51">
        <v>2</v>
      </c>
      <c r="AX51">
        <v>3</v>
      </c>
      <c r="AY51">
        <v>6</v>
      </c>
      <c r="AZ51">
        <v>6</v>
      </c>
      <c r="BA51">
        <v>14</v>
      </c>
      <c r="BB51">
        <v>26</v>
      </c>
      <c r="BC51">
        <v>26</v>
      </c>
      <c r="BD51">
        <v>33</v>
      </c>
      <c r="BE51">
        <v>46</v>
      </c>
      <c r="BF51">
        <v>49</v>
      </c>
      <c r="BG51">
        <v>67</v>
      </c>
      <c r="BH51">
        <v>67</v>
      </c>
      <c r="BI51">
        <v>84</v>
      </c>
      <c r="BJ51">
        <v>95</v>
      </c>
      <c r="BK51">
        <v>116</v>
      </c>
      <c r="BL51">
        <v>124</v>
      </c>
      <c r="BM51">
        <v>132</v>
      </c>
      <c r="BN51">
        <v>146</v>
      </c>
      <c r="BO51">
        <v>162</v>
      </c>
      <c r="BP51">
        <v>179</v>
      </c>
      <c r="BQ51">
        <v>214</v>
      </c>
      <c r="BR51">
        <v>230</v>
      </c>
      <c r="BS51">
        <v>262</v>
      </c>
      <c r="BT51">
        <v>320</v>
      </c>
      <c r="BU51">
        <v>356</v>
      </c>
      <c r="BV51">
        <v>396</v>
      </c>
      <c r="BW51">
        <v>426</v>
      </c>
      <c r="BX51">
        <v>446</v>
      </c>
      <c r="BY51">
        <v>465</v>
      </c>
      <c r="BZ51">
        <v>494</v>
      </c>
      <c r="CA51">
        <v>526</v>
      </c>
      <c r="CB51">
        <v>564</v>
      </c>
      <c r="CC51">
        <v>595</v>
      </c>
      <c r="CD51">
        <v>616</v>
      </c>
      <c r="CE51">
        <v>633</v>
      </c>
      <c r="CF51">
        <v>662</v>
      </c>
      <c r="CG51">
        <v>695</v>
      </c>
      <c r="CH51">
        <v>715</v>
      </c>
      <c r="CI51">
        <v>735</v>
      </c>
      <c r="CJ51">
        <v>750</v>
      </c>
      <c r="CK51">
        <v>761</v>
      </c>
      <c r="CL51">
        <v>767</v>
      </c>
      <c r="CM51">
        <v>772</v>
      </c>
      <c r="CN51">
        <v>784</v>
      </c>
      <c r="CO51">
        <v>790</v>
      </c>
      <c r="CP51">
        <v>795</v>
      </c>
      <c r="CQ51">
        <v>804</v>
      </c>
      <c r="CR51">
        <v>810</v>
      </c>
      <c r="CS51">
        <v>817</v>
      </c>
      <c r="CT51">
        <v>822</v>
      </c>
      <c r="CU51">
        <v>837</v>
      </c>
      <c r="CV51">
        <v>843</v>
      </c>
      <c r="CW51">
        <v>850</v>
      </c>
      <c r="CX51">
        <v>857</v>
      </c>
      <c r="CY51">
        <v>864</v>
      </c>
      <c r="CZ51">
        <v>872</v>
      </c>
      <c r="DA51">
        <v>874</v>
      </c>
      <c r="DB51">
        <v>878</v>
      </c>
      <c r="DC51">
        <v>883</v>
      </c>
      <c r="DD51">
        <v>889</v>
      </c>
      <c r="DE51">
        <v>891</v>
      </c>
      <c r="DF51">
        <v>892</v>
      </c>
      <c r="DG51">
        <v>898</v>
      </c>
      <c r="DH51">
        <v>901</v>
      </c>
      <c r="DI51">
        <v>903</v>
      </c>
      <c r="DJ51">
        <v>905</v>
      </c>
      <c r="DK51">
        <v>907</v>
      </c>
      <c r="DL51">
        <v>910</v>
      </c>
      <c r="DM51">
        <v>914</v>
      </c>
      <c r="DN51">
        <v>916</v>
      </c>
      <c r="DO51">
        <v>917</v>
      </c>
      <c r="DP51">
        <v>918</v>
      </c>
      <c r="DQ51">
        <v>922</v>
      </c>
      <c r="DR51">
        <v>923</v>
      </c>
      <c r="DS51">
        <v>927</v>
      </c>
      <c r="DT51">
        <v>927</v>
      </c>
      <c r="DU51">
        <v>935</v>
      </c>
      <c r="DV51">
        <v>937</v>
      </c>
      <c r="DW51">
        <v>939</v>
      </c>
      <c r="DX51">
        <v>939</v>
      </c>
      <c r="DY51">
        <v>941</v>
      </c>
      <c r="DZ51">
        <v>942</v>
      </c>
      <c r="EA51">
        <v>944</v>
      </c>
      <c r="EB51">
        <v>944</v>
      </c>
      <c r="EC51">
        <v>949</v>
      </c>
      <c r="ED51">
        <v>952</v>
      </c>
      <c r="EE51">
        <v>958</v>
      </c>
      <c r="EF51">
        <v>958</v>
      </c>
      <c r="EG51">
        <v>960</v>
      </c>
      <c r="EH51">
        <v>960</v>
      </c>
      <c r="EI51">
        <v>964</v>
      </c>
      <c r="EJ51">
        <v>970</v>
      </c>
      <c r="EK51">
        <v>972</v>
      </c>
      <c r="EL51">
        <v>974</v>
      </c>
      <c r="EM51">
        <v>975</v>
      </c>
      <c r="EN51">
        <v>980</v>
      </c>
      <c r="EO51">
        <v>980</v>
      </c>
      <c r="EP51">
        <v>983</v>
      </c>
      <c r="EQ51">
        <v>985</v>
      </c>
      <c r="ER51">
        <v>985</v>
      </c>
      <c r="ES51">
        <v>985</v>
      </c>
      <c r="ET51">
        <v>985</v>
      </c>
      <c r="EU51">
        <v>985</v>
      </c>
      <c r="EV51">
        <v>985</v>
      </c>
      <c r="EW51">
        <v>986</v>
      </c>
      <c r="EX51">
        <v>988</v>
      </c>
      <c r="EY51">
        <v>990</v>
      </c>
      <c r="EZ51">
        <v>991</v>
      </c>
      <c r="FA51">
        <v>992</v>
      </c>
      <c r="FB51">
        <v>992</v>
      </c>
      <c r="FC51">
        <v>994</v>
      </c>
      <c r="FD51">
        <v>994</v>
      </c>
      <c r="FE51">
        <v>996</v>
      </c>
      <c r="FF51">
        <v>998</v>
      </c>
      <c r="FG51">
        <v>999</v>
      </c>
      <c r="FH51">
        <v>999</v>
      </c>
      <c r="FI51">
        <v>999</v>
      </c>
      <c r="FJ51">
        <v>1002</v>
      </c>
      <c r="FK51">
        <v>1003</v>
      </c>
      <c r="FL51">
        <v>1004</v>
      </c>
      <c r="FM51">
        <v>1005</v>
      </c>
      <c r="FN51">
        <v>1008</v>
      </c>
      <c r="FO51">
        <v>1010</v>
      </c>
      <c r="FP51">
        <v>1013</v>
      </c>
      <c r="FQ51">
        <v>1014</v>
      </c>
      <c r="FR51">
        <v>1021</v>
      </c>
      <c r="FS51">
        <v>1022</v>
      </c>
      <c r="FT51">
        <v>1023</v>
      </c>
      <c r="FU51">
        <v>1025</v>
      </c>
      <c r="FV51">
        <v>1031</v>
      </c>
      <c r="FW51">
        <v>1033</v>
      </c>
      <c r="FX51">
        <v>1037</v>
      </c>
      <c r="FY51">
        <v>1038</v>
      </c>
      <c r="FZ51">
        <v>1038</v>
      </c>
      <c r="GA51">
        <v>1040</v>
      </c>
      <c r="GB51">
        <v>1040</v>
      </c>
      <c r="GC51">
        <v>1045</v>
      </c>
      <c r="GD51">
        <v>1047</v>
      </c>
      <c r="GE51">
        <v>1053</v>
      </c>
      <c r="GF51">
        <v>1057</v>
      </c>
      <c r="GG51">
        <v>1060</v>
      </c>
      <c r="GH51">
        <v>1067</v>
      </c>
      <c r="GI51">
        <v>1080</v>
      </c>
      <c r="GJ51">
        <v>1090</v>
      </c>
      <c r="GK51">
        <v>1114</v>
      </c>
      <c r="GL51">
        <v>1124</v>
      </c>
      <c r="GM51">
        <v>1150</v>
      </c>
      <c r="GN51">
        <v>1155</v>
      </c>
      <c r="GO51">
        <v>1180</v>
      </c>
      <c r="GP51">
        <v>1195</v>
      </c>
      <c r="GQ51">
        <v>1208</v>
      </c>
      <c r="GR51">
        <v>1222</v>
      </c>
      <c r="GS51">
        <v>1233</v>
      </c>
      <c r="GT51">
        <v>1242</v>
      </c>
      <c r="GU51">
        <v>1252</v>
      </c>
      <c r="GV51">
        <v>1277</v>
      </c>
      <c r="GW51">
        <v>1291</v>
      </c>
      <c r="GX51">
        <v>1305</v>
      </c>
      <c r="GY51">
        <v>1318</v>
      </c>
      <c r="GZ51">
        <v>1332</v>
      </c>
      <c r="HA51">
        <v>1339</v>
      </c>
      <c r="HB51">
        <v>1351</v>
      </c>
      <c r="HC51">
        <v>1359</v>
      </c>
      <c r="HD51">
        <v>1385</v>
      </c>
      <c r="HE51">
        <v>1395</v>
      </c>
      <c r="HF51">
        <v>1406</v>
      </c>
      <c r="HG51">
        <v>1417</v>
      </c>
      <c r="HH51">
        <v>1421</v>
      </c>
      <c r="HI51">
        <v>1451</v>
      </c>
      <c r="HJ51">
        <v>1474</v>
      </c>
      <c r="HK51">
        <v>1484</v>
      </c>
      <c r="HL51">
        <v>1467</v>
      </c>
      <c r="HM51">
        <v>1481</v>
      </c>
      <c r="HN51">
        <v>1483</v>
      </c>
      <c r="HO51">
        <v>1487</v>
      </c>
      <c r="HP51">
        <v>1488</v>
      </c>
      <c r="HQ51">
        <v>1490</v>
      </c>
      <c r="HR51">
        <v>1495</v>
      </c>
      <c r="HS51">
        <v>1498</v>
      </c>
      <c r="HT51">
        <v>1502</v>
      </c>
      <c r="HU51">
        <v>1507</v>
      </c>
      <c r="HV51">
        <v>1509</v>
      </c>
      <c r="HW51">
        <v>1510</v>
      </c>
      <c r="HX51">
        <v>1511</v>
      </c>
      <c r="HY51">
        <v>1514</v>
      </c>
      <c r="HZ51">
        <v>1517</v>
      </c>
      <c r="IA51">
        <v>1520</v>
      </c>
      <c r="IB51">
        <v>1523</v>
      </c>
      <c r="IC51">
        <v>1526</v>
      </c>
      <c r="ID51">
        <v>1534</v>
      </c>
      <c r="IE51">
        <v>1540</v>
      </c>
      <c r="IF51">
        <v>1548</v>
      </c>
      <c r="IG51">
        <v>1558</v>
      </c>
      <c r="IH51">
        <v>1565</v>
      </c>
      <c r="II51">
        <v>1590</v>
      </c>
      <c r="IJ51">
        <v>1600</v>
      </c>
      <c r="IK51">
        <v>1603</v>
      </c>
      <c r="IL51">
        <v>1618</v>
      </c>
      <c r="IM51">
        <v>1654</v>
      </c>
      <c r="IN51">
        <v>1663</v>
      </c>
      <c r="IO51">
        <v>1671</v>
      </c>
      <c r="IP51">
        <v>1684</v>
      </c>
      <c r="IQ51">
        <v>1696</v>
      </c>
      <c r="IR51">
        <v>1713</v>
      </c>
      <c r="IS51">
        <v>1743</v>
      </c>
      <c r="IT51">
        <v>1755</v>
      </c>
      <c r="IU51">
        <v>1772</v>
      </c>
      <c r="IV51">
        <v>1789</v>
      </c>
      <c r="IW51">
        <v>1811</v>
      </c>
      <c r="IX51">
        <v>1824</v>
      </c>
      <c r="IY51">
        <v>1847</v>
      </c>
      <c r="IZ51">
        <v>1876</v>
      </c>
      <c r="JA51">
        <v>1897</v>
      </c>
      <c r="JB51">
        <v>1918</v>
      </c>
      <c r="JC51">
        <v>1951</v>
      </c>
      <c r="JD51">
        <v>1986</v>
      </c>
      <c r="JE51">
        <v>2006</v>
      </c>
      <c r="JF51">
        <v>2047</v>
      </c>
      <c r="JG51">
        <v>2130</v>
      </c>
      <c r="JH51">
        <v>2181</v>
      </c>
      <c r="JI51">
        <v>2285</v>
      </c>
      <c r="JJ51">
        <v>2379</v>
      </c>
      <c r="JK51">
        <v>2581</v>
      </c>
      <c r="JL51">
        <v>2644</v>
      </c>
      <c r="JM51">
        <v>2687</v>
      </c>
      <c r="JN51">
        <v>2839</v>
      </c>
      <c r="JO51">
        <v>2966</v>
      </c>
      <c r="JP51">
        <v>3154</v>
      </c>
      <c r="JQ51">
        <v>3314</v>
      </c>
      <c r="JR51">
        <v>3444</v>
      </c>
      <c r="JS51">
        <v>3545</v>
      </c>
      <c r="JT51">
        <v>3636</v>
      </c>
      <c r="JU51">
        <v>3817</v>
      </c>
      <c r="JV51">
        <v>3930</v>
      </c>
      <c r="JW51">
        <v>4051</v>
      </c>
      <c r="JX51">
        <v>4217</v>
      </c>
      <c r="JY51">
        <v>4366</v>
      </c>
      <c r="JZ51">
        <v>4563</v>
      </c>
      <c r="KA51">
        <v>4760</v>
      </c>
      <c r="KB51">
        <v>4934</v>
      </c>
      <c r="KC51">
        <v>5100</v>
      </c>
      <c r="KD51">
        <v>5333</v>
      </c>
      <c r="KE51">
        <v>5557</v>
      </c>
      <c r="KF51">
        <v>5871</v>
      </c>
      <c r="KG51">
        <v>5987</v>
      </c>
      <c r="KH51">
        <v>6098</v>
      </c>
      <c r="KI51">
        <v>6296</v>
      </c>
      <c r="KJ51">
        <v>6461</v>
      </c>
      <c r="KK51">
        <v>6646</v>
      </c>
      <c r="KL51">
        <v>6853</v>
      </c>
      <c r="KM51">
        <v>7051</v>
      </c>
      <c r="KN51">
        <v>7178</v>
      </c>
      <c r="KO51">
        <v>7285</v>
      </c>
      <c r="KP51">
        <v>7513</v>
      </c>
      <c r="KQ51">
        <v>7711</v>
      </c>
      <c r="KR51">
        <v>7979</v>
      </c>
      <c r="KS51">
        <v>8211</v>
      </c>
      <c r="KT51">
        <v>8456</v>
      </c>
      <c r="KU51">
        <v>8643</v>
      </c>
      <c r="KV51">
        <v>8947</v>
      </c>
      <c r="KW51">
        <v>9199</v>
      </c>
      <c r="KX51">
        <v>9453</v>
      </c>
      <c r="KY51">
        <v>9673</v>
      </c>
      <c r="KZ51">
        <v>9983</v>
      </c>
      <c r="LA51">
        <v>10231</v>
      </c>
      <c r="LB51">
        <v>10383</v>
      </c>
      <c r="LC51">
        <v>10565</v>
      </c>
      <c r="LD51">
        <v>10883</v>
      </c>
      <c r="LE51">
        <v>11175</v>
      </c>
      <c r="LF51">
        <v>11523</v>
      </c>
      <c r="LG51">
        <v>11812</v>
      </c>
      <c r="LH51">
        <v>12181</v>
      </c>
      <c r="LI51">
        <v>12451</v>
      </c>
      <c r="LJ51">
        <v>12867</v>
      </c>
      <c r="LK51">
        <v>13286</v>
      </c>
      <c r="LL51">
        <v>13286</v>
      </c>
      <c r="LM51">
        <v>13649</v>
      </c>
      <c r="LN51">
        <v>13649</v>
      </c>
      <c r="LO51">
        <v>14476</v>
      </c>
      <c r="LP51">
        <v>15101</v>
      </c>
      <c r="LQ51">
        <v>15450</v>
      </c>
      <c r="LR51">
        <v>15789</v>
      </c>
      <c r="LS51">
        <v>16190</v>
      </c>
      <c r="LT51">
        <v>16190</v>
      </c>
      <c r="LU51">
        <v>16647</v>
      </c>
      <c r="LV51">
        <v>17476</v>
      </c>
      <c r="LW51">
        <v>17688</v>
      </c>
      <c r="LX51">
        <v>18004</v>
      </c>
      <c r="LY51">
        <v>18004</v>
      </c>
      <c r="LZ51">
        <v>18883</v>
      </c>
      <c r="MA51">
        <v>19316</v>
      </c>
      <c r="MB51">
        <v>19366</v>
      </c>
      <c r="MC51">
        <v>19391</v>
      </c>
      <c r="MD51">
        <v>19657</v>
      </c>
      <c r="ME51">
        <v>20408</v>
      </c>
      <c r="MF51">
        <v>21315</v>
      </c>
      <c r="MG51">
        <v>22019</v>
      </c>
      <c r="MH51">
        <v>22019</v>
      </c>
      <c r="MI51">
        <v>22818</v>
      </c>
      <c r="MJ51">
        <v>23445</v>
      </c>
      <c r="MK51">
        <v>23974</v>
      </c>
      <c r="ML51">
        <v>24639</v>
      </c>
      <c r="MM51">
        <v>25208</v>
      </c>
      <c r="MN51">
        <v>25781</v>
      </c>
      <c r="MO51">
        <v>26208</v>
      </c>
      <c r="MP51">
        <v>26674</v>
      </c>
      <c r="MQ51">
        <v>27011</v>
      </c>
      <c r="MR51">
        <v>27350</v>
      </c>
      <c r="MS51">
        <v>27638</v>
      </c>
      <c r="MT51">
        <v>27897</v>
      </c>
      <c r="MU51">
        <v>28124</v>
      </c>
      <c r="MV51">
        <v>28124</v>
      </c>
      <c r="MW51">
        <v>28609</v>
      </c>
      <c r="MX51">
        <v>28811</v>
      </c>
      <c r="MY51">
        <v>28968</v>
      </c>
      <c r="MZ51">
        <v>29130</v>
      </c>
      <c r="NA51">
        <v>29294</v>
      </c>
      <c r="NB51">
        <v>29472</v>
      </c>
      <c r="NC51">
        <v>29636</v>
      </c>
      <c r="ND51">
        <v>29758</v>
      </c>
      <c r="NE51">
        <v>29887</v>
      </c>
      <c r="NF51">
        <v>30017</v>
      </c>
      <c r="NG51">
        <v>30143</v>
      </c>
      <c r="NH51">
        <v>30252</v>
      </c>
      <c r="NI51">
        <v>30380</v>
      </c>
      <c r="NJ51">
        <v>30538</v>
      </c>
      <c r="NK51">
        <v>30657</v>
      </c>
      <c r="NL51">
        <v>30770</v>
      </c>
      <c r="NM51">
        <v>30876</v>
      </c>
      <c r="NN51">
        <v>30996</v>
      </c>
      <c r="NO51">
        <v>31124</v>
      </c>
      <c r="NP51">
        <v>31263</v>
      </c>
      <c r="NQ51">
        <v>31379</v>
      </c>
      <c r="NR51">
        <v>31512</v>
      </c>
      <c r="NS51">
        <v>31644</v>
      </c>
      <c r="NT51">
        <v>31759</v>
      </c>
      <c r="NU51">
        <v>31864</v>
      </c>
      <c r="NV51">
        <v>31959</v>
      </c>
      <c r="NW51">
        <v>32072</v>
      </c>
      <c r="NX51">
        <v>32175</v>
      </c>
      <c r="NY51">
        <v>32288</v>
      </c>
      <c r="NZ51">
        <v>32390</v>
      </c>
      <c r="OA51">
        <v>32513</v>
      </c>
      <c r="OB51">
        <v>32626</v>
      </c>
      <c r="OC51">
        <v>32707</v>
      </c>
      <c r="OD51">
        <v>32828</v>
      </c>
      <c r="OE51">
        <v>32935</v>
      </c>
      <c r="OF51">
        <v>33046</v>
      </c>
      <c r="OG51">
        <v>33153</v>
      </c>
      <c r="OH51">
        <v>33260</v>
      </c>
      <c r="OI51">
        <v>33391</v>
      </c>
      <c r="OJ51">
        <v>33567</v>
      </c>
      <c r="OK51">
        <v>33710</v>
      </c>
      <c r="OL51">
        <v>33909</v>
      </c>
      <c r="OM51">
        <v>34181</v>
      </c>
      <c r="ON51">
        <v>34424</v>
      </c>
    </row>
    <row r="52" spans="1:404" x14ac:dyDescent="0.25">
      <c r="A52" t="s">
        <v>27011</v>
      </c>
      <c r="B52">
        <v>0</v>
      </c>
      <c r="C52">
        <v>0</v>
      </c>
      <c r="D52">
        <v>0</v>
      </c>
      <c r="E52">
        <v>0</v>
      </c>
      <c r="F52">
        <v>0</v>
      </c>
      <c r="G52">
        <v>0</v>
      </c>
      <c r="H52">
        <v>0</v>
      </c>
      <c r="I52">
        <v>0</v>
      </c>
      <c r="J52">
        <v>0</v>
      </c>
      <c r="K52">
        <v>0</v>
      </c>
      <c r="L52">
        <v>0</v>
      </c>
      <c r="M52">
        <v>0</v>
      </c>
      <c r="N52">
        <v>0</v>
      </c>
      <c r="O52">
        <v>0</v>
      </c>
      <c r="P52">
        <v>0</v>
      </c>
      <c r="Q52">
        <v>0</v>
      </c>
      <c r="R52">
        <v>0</v>
      </c>
      <c r="S52">
        <v>0</v>
      </c>
      <c r="T52">
        <v>0</v>
      </c>
      <c r="U52">
        <v>0</v>
      </c>
      <c r="V52">
        <v>0</v>
      </c>
      <c r="W52">
        <v>0</v>
      </c>
      <c r="X52">
        <v>0</v>
      </c>
      <c r="Y52">
        <v>0</v>
      </c>
      <c r="Z52">
        <v>0</v>
      </c>
      <c r="AA52">
        <v>0</v>
      </c>
      <c r="AB52">
        <v>0</v>
      </c>
      <c r="AC52">
        <v>0</v>
      </c>
      <c r="AD52">
        <v>0</v>
      </c>
      <c r="AE52">
        <v>0</v>
      </c>
      <c r="AF52">
        <v>0</v>
      </c>
      <c r="AG52">
        <v>0</v>
      </c>
      <c r="AH52">
        <v>0</v>
      </c>
      <c r="AI52">
        <v>0</v>
      </c>
      <c r="AJ52">
        <v>0</v>
      </c>
      <c r="AK52">
        <v>0</v>
      </c>
      <c r="AL52">
        <v>0</v>
      </c>
      <c r="AM52">
        <v>0</v>
      </c>
      <c r="AN52">
        <v>0</v>
      </c>
      <c r="AO52">
        <v>3</v>
      </c>
      <c r="AP52">
        <v>3</v>
      </c>
      <c r="AQ52">
        <v>5</v>
      </c>
      <c r="AR52">
        <v>8</v>
      </c>
      <c r="AS52">
        <v>12</v>
      </c>
      <c r="AT52">
        <v>18</v>
      </c>
      <c r="AU52">
        <v>19</v>
      </c>
      <c r="AV52">
        <v>31</v>
      </c>
      <c r="AW52">
        <v>31</v>
      </c>
      <c r="AX52">
        <v>41</v>
      </c>
      <c r="AY52">
        <v>91</v>
      </c>
      <c r="AZ52">
        <v>94</v>
      </c>
      <c r="BA52">
        <v>141</v>
      </c>
      <c r="BB52">
        <v>189</v>
      </c>
      <c r="BC52">
        <v>253</v>
      </c>
      <c r="BD52">
        <v>298</v>
      </c>
      <c r="BE52">
        <v>396</v>
      </c>
      <c r="BF52">
        <v>464</v>
      </c>
      <c r="BG52">
        <v>694</v>
      </c>
      <c r="BH52">
        <v>833</v>
      </c>
      <c r="BI52">
        <v>995</v>
      </c>
      <c r="BJ52">
        <v>1120</v>
      </c>
      <c r="BK52">
        <v>1236</v>
      </c>
      <c r="BL52">
        <v>1394</v>
      </c>
      <c r="BM52">
        <v>1654</v>
      </c>
      <c r="BN52">
        <v>1925</v>
      </c>
      <c r="BO52">
        <v>2279</v>
      </c>
      <c r="BP52">
        <v>2631</v>
      </c>
      <c r="BQ52">
        <v>2817</v>
      </c>
      <c r="BR52">
        <v>3001</v>
      </c>
      <c r="BS52">
        <v>3308</v>
      </c>
      <c r="BT52">
        <v>3508</v>
      </c>
      <c r="BU52">
        <v>3858</v>
      </c>
      <c r="BV52">
        <v>4091</v>
      </c>
      <c r="BW52">
        <v>4472</v>
      </c>
      <c r="BX52">
        <v>4587</v>
      </c>
      <c r="BY52">
        <v>4822</v>
      </c>
      <c r="BZ52">
        <v>5017</v>
      </c>
      <c r="CA52">
        <v>5312</v>
      </c>
      <c r="CB52">
        <v>5569</v>
      </c>
      <c r="CC52">
        <v>5732</v>
      </c>
      <c r="CD52">
        <v>5831</v>
      </c>
      <c r="CE52">
        <v>5991</v>
      </c>
      <c r="CF52">
        <v>6059</v>
      </c>
      <c r="CG52">
        <v>6111</v>
      </c>
      <c r="CH52">
        <v>6216</v>
      </c>
      <c r="CI52">
        <v>6433</v>
      </c>
      <c r="CJ52">
        <v>6549</v>
      </c>
      <c r="CK52">
        <v>6606</v>
      </c>
      <c r="CL52">
        <v>6746</v>
      </c>
      <c r="CM52">
        <v>6900</v>
      </c>
      <c r="CN52">
        <v>7033</v>
      </c>
      <c r="CO52">
        <v>7132</v>
      </c>
      <c r="CP52">
        <v>7187</v>
      </c>
      <c r="CQ52">
        <v>7273</v>
      </c>
      <c r="CR52">
        <v>7352</v>
      </c>
      <c r="CS52">
        <v>7404</v>
      </c>
      <c r="CT52">
        <v>7445</v>
      </c>
      <c r="CU52">
        <v>7504</v>
      </c>
      <c r="CV52">
        <v>7579</v>
      </c>
      <c r="CW52">
        <v>7682</v>
      </c>
      <c r="CX52">
        <v>7737</v>
      </c>
      <c r="CY52">
        <v>7755</v>
      </c>
      <c r="CZ52">
        <v>7781</v>
      </c>
      <c r="DA52">
        <v>7819</v>
      </c>
      <c r="DB52">
        <v>7896</v>
      </c>
      <c r="DC52">
        <v>7974</v>
      </c>
      <c r="DD52">
        <v>8031</v>
      </c>
      <c r="DE52">
        <v>8077</v>
      </c>
      <c r="DF52">
        <v>8095</v>
      </c>
      <c r="DG52">
        <v>8123</v>
      </c>
      <c r="DH52">
        <v>8176</v>
      </c>
      <c r="DI52">
        <v>8221</v>
      </c>
      <c r="DJ52">
        <v>8269</v>
      </c>
      <c r="DK52">
        <v>8351</v>
      </c>
      <c r="DL52">
        <v>8406</v>
      </c>
      <c r="DM52">
        <v>8455</v>
      </c>
      <c r="DN52">
        <v>8475</v>
      </c>
      <c r="DO52">
        <v>8586</v>
      </c>
      <c r="DP52">
        <v>8647</v>
      </c>
      <c r="DQ52">
        <v>8721</v>
      </c>
      <c r="DR52">
        <v>8754</v>
      </c>
      <c r="DS52">
        <v>8813</v>
      </c>
      <c r="DT52">
        <v>8890</v>
      </c>
      <c r="DU52">
        <v>8955</v>
      </c>
      <c r="DV52">
        <v>9002</v>
      </c>
      <c r="DW52">
        <v>9050</v>
      </c>
      <c r="DX52">
        <v>9086</v>
      </c>
      <c r="DY52">
        <v>9140</v>
      </c>
      <c r="DZ52">
        <v>9196</v>
      </c>
      <c r="EA52">
        <v>9230</v>
      </c>
      <c r="EB52">
        <v>9268</v>
      </c>
      <c r="EC52">
        <v>9302</v>
      </c>
      <c r="ED52">
        <v>9364</v>
      </c>
      <c r="EE52">
        <v>9438</v>
      </c>
      <c r="EF52">
        <v>9494</v>
      </c>
      <c r="EG52">
        <v>9529</v>
      </c>
      <c r="EH52">
        <v>9567</v>
      </c>
      <c r="EI52">
        <v>9628</v>
      </c>
      <c r="EJ52">
        <v>9697</v>
      </c>
      <c r="EK52">
        <v>9751</v>
      </c>
      <c r="EL52">
        <v>9824</v>
      </c>
      <c r="EM52">
        <v>9855</v>
      </c>
      <c r="EN52">
        <v>9938</v>
      </c>
      <c r="EO52">
        <v>9991</v>
      </c>
      <c r="EP52">
        <v>10024</v>
      </c>
      <c r="EQ52">
        <v>10064</v>
      </c>
      <c r="ER52">
        <v>10111</v>
      </c>
      <c r="ES52">
        <v>10162</v>
      </c>
      <c r="ET52">
        <v>10280</v>
      </c>
      <c r="EU52">
        <v>10406</v>
      </c>
      <c r="EV52">
        <v>10448</v>
      </c>
      <c r="EW52">
        <v>10498</v>
      </c>
      <c r="EX52">
        <v>10523</v>
      </c>
      <c r="EY52">
        <v>10650</v>
      </c>
      <c r="EZ52">
        <v>10777</v>
      </c>
      <c r="FA52">
        <v>10870</v>
      </c>
      <c r="FB52">
        <v>11038</v>
      </c>
      <c r="FC52">
        <v>11298</v>
      </c>
      <c r="FD52">
        <v>11603</v>
      </c>
      <c r="FE52">
        <v>11805</v>
      </c>
      <c r="FF52">
        <v>11954</v>
      </c>
      <c r="FG52">
        <v>12046</v>
      </c>
      <c r="FH52">
        <v>12178</v>
      </c>
      <c r="FI52">
        <v>12319</v>
      </c>
      <c r="FJ52">
        <v>12440</v>
      </c>
      <c r="FK52">
        <v>12515</v>
      </c>
      <c r="FL52">
        <v>12566</v>
      </c>
      <c r="FM52">
        <v>12685</v>
      </c>
      <c r="FN52">
        <v>12814</v>
      </c>
      <c r="FO52">
        <v>12919</v>
      </c>
      <c r="FP52">
        <v>13001</v>
      </c>
      <c r="FQ52">
        <v>13115</v>
      </c>
      <c r="FR52">
        <v>13174</v>
      </c>
      <c r="FS52">
        <v>13238</v>
      </c>
      <c r="FT52">
        <v>13341</v>
      </c>
      <c r="FU52">
        <v>13475</v>
      </c>
      <c r="FV52">
        <v>13612</v>
      </c>
      <c r="FW52">
        <v>13742</v>
      </c>
      <c r="FX52">
        <v>13855</v>
      </c>
      <c r="FY52">
        <v>13945</v>
      </c>
      <c r="FZ52">
        <v>14098</v>
      </c>
      <c r="GA52">
        <v>14324</v>
      </c>
      <c r="GB52">
        <v>14570</v>
      </c>
      <c r="GC52">
        <v>14800</v>
      </c>
      <c r="GD52">
        <v>15081</v>
      </c>
      <c r="GE52">
        <v>15212</v>
      </c>
      <c r="GF52">
        <v>15324</v>
      </c>
      <c r="GG52">
        <v>15516</v>
      </c>
      <c r="GH52">
        <v>15799</v>
      </c>
      <c r="GI52">
        <v>16093</v>
      </c>
      <c r="GJ52">
        <v>16371</v>
      </c>
      <c r="GK52">
        <v>16574</v>
      </c>
      <c r="GL52">
        <v>16699</v>
      </c>
      <c r="GM52">
        <v>16800</v>
      </c>
      <c r="GN52">
        <v>17008</v>
      </c>
      <c r="GO52">
        <v>17286</v>
      </c>
      <c r="GP52">
        <v>17529</v>
      </c>
      <c r="GQ52">
        <v>17731</v>
      </c>
      <c r="GR52">
        <v>18060</v>
      </c>
      <c r="GS52">
        <v>18235</v>
      </c>
      <c r="GT52">
        <v>18353</v>
      </c>
      <c r="GU52">
        <v>18494</v>
      </c>
      <c r="GV52">
        <v>18783</v>
      </c>
      <c r="GW52">
        <v>19075</v>
      </c>
      <c r="GX52">
        <v>19401</v>
      </c>
      <c r="GY52">
        <v>19693</v>
      </c>
      <c r="GZ52">
        <v>19891</v>
      </c>
      <c r="HA52">
        <v>20012</v>
      </c>
      <c r="HB52">
        <v>20202</v>
      </c>
      <c r="HC52">
        <v>20483</v>
      </c>
      <c r="HD52">
        <v>20798</v>
      </c>
      <c r="HE52">
        <v>21045</v>
      </c>
      <c r="HF52">
        <v>21551</v>
      </c>
      <c r="HG52">
        <v>21790</v>
      </c>
      <c r="HH52">
        <v>21923</v>
      </c>
      <c r="HI52">
        <v>22181</v>
      </c>
      <c r="HJ52">
        <v>22548</v>
      </c>
      <c r="HK52">
        <v>22951</v>
      </c>
      <c r="HL52">
        <v>23169</v>
      </c>
      <c r="HM52">
        <v>23777</v>
      </c>
      <c r="HN52">
        <v>24094</v>
      </c>
      <c r="HO52">
        <v>24367</v>
      </c>
      <c r="HP52">
        <v>24618</v>
      </c>
      <c r="HQ52">
        <v>25117</v>
      </c>
      <c r="HR52">
        <v>25773</v>
      </c>
      <c r="HS52">
        <v>26452</v>
      </c>
      <c r="HT52">
        <v>27249</v>
      </c>
      <c r="HU52">
        <v>27752</v>
      </c>
      <c r="HV52">
        <v>28156</v>
      </c>
      <c r="HW52">
        <v>28716</v>
      </c>
      <c r="HX52">
        <v>29877</v>
      </c>
      <c r="HY52">
        <v>31036</v>
      </c>
      <c r="HZ52">
        <v>32413</v>
      </c>
      <c r="IA52">
        <v>33860</v>
      </c>
      <c r="IB52">
        <v>35401</v>
      </c>
      <c r="IC52">
        <v>36188</v>
      </c>
      <c r="ID52">
        <v>37222</v>
      </c>
      <c r="IE52">
        <v>38896</v>
      </c>
      <c r="IF52">
        <v>41032</v>
      </c>
      <c r="IG52">
        <v>44155</v>
      </c>
      <c r="IH52">
        <v>46262</v>
      </c>
      <c r="II52">
        <v>48306</v>
      </c>
      <c r="IJ52">
        <v>49290</v>
      </c>
      <c r="IK52">
        <v>50764</v>
      </c>
      <c r="IL52">
        <v>53158</v>
      </c>
      <c r="IM52">
        <v>55464</v>
      </c>
      <c r="IN52">
        <v>58374</v>
      </c>
      <c r="IO52">
        <v>61318</v>
      </c>
      <c r="IP52">
        <v>63294</v>
      </c>
      <c r="IQ52">
        <v>64597</v>
      </c>
      <c r="IR52">
        <v>65883</v>
      </c>
      <c r="IS52">
        <v>67843</v>
      </c>
      <c r="IT52">
        <v>70763</v>
      </c>
      <c r="IU52">
        <v>74255</v>
      </c>
      <c r="IV52">
        <v>78051</v>
      </c>
      <c r="IW52">
        <v>80605</v>
      </c>
      <c r="IX52">
        <v>82446</v>
      </c>
      <c r="IY52">
        <v>85566</v>
      </c>
      <c r="IZ52">
        <v>90022</v>
      </c>
      <c r="JA52">
        <v>95360</v>
      </c>
      <c r="JB52">
        <v>100757</v>
      </c>
      <c r="JC52">
        <v>109374</v>
      </c>
      <c r="JD52">
        <v>114005</v>
      </c>
      <c r="JE52">
        <v>117110</v>
      </c>
      <c r="JF52">
        <v>121421</v>
      </c>
      <c r="JG52">
        <v>129747</v>
      </c>
      <c r="JH52">
        <v>139290</v>
      </c>
      <c r="JI52">
        <v>149010</v>
      </c>
      <c r="JJ52">
        <v>160112</v>
      </c>
      <c r="JK52">
        <v>168827</v>
      </c>
      <c r="JL52">
        <v>173885</v>
      </c>
      <c r="JM52">
        <v>181962</v>
      </c>
      <c r="JN52">
        <v>193946</v>
      </c>
      <c r="JO52">
        <v>208915</v>
      </c>
      <c r="JP52">
        <v>223065</v>
      </c>
      <c r="JQ52">
        <v>238323</v>
      </c>
      <c r="JR52">
        <v>250797</v>
      </c>
      <c r="JS52">
        <v>258097</v>
      </c>
      <c r="JT52">
        <v>268370</v>
      </c>
      <c r="JU52">
        <v>284033</v>
      </c>
      <c r="JV52">
        <v>297013</v>
      </c>
      <c r="JW52">
        <v>310068</v>
      </c>
      <c r="JX52">
        <v>323673</v>
      </c>
      <c r="JY52">
        <v>335102</v>
      </c>
      <c r="JZ52">
        <v>341644</v>
      </c>
      <c r="KA52">
        <v>350896</v>
      </c>
      <c r="KB52">
        <v>362985</v>
      </c>
      <c r="KC52">
        <v>378716</v>
      </c>
      <c r="KD52">
        <v>391945</v>
      </c>
      <c r="KE52">
        <v>403497</v>
      </c>
      <c r="KF52">
        <v>411220</v>
      </c>
      <c r="KG52">
        <v>414828</v>
      </c>
      <c r="KH52">
        <v>417181</v>
      </c>
      <c r="KI52">
        <v>429880</v>
      </c>
      <c r="KJ52">
        <v>438805</v>
      </c>
      <c r="KK52">
        <v>446675</v>
      </c>
      <c r="KL52">
        <v>454030</v>
      </c>
      <c r="KM52">
        <v>458229</v>
      </c>
      <c r="KN52">
        <v>460116</v>
      </c>
      <c r="KO52">
        <v>465523</v>
      </c>
      <c r="KP52">
        <v>469769</v>
      </c>
      <c r="KQ52">
        <v>475284</v>
      </c>
      <c r="KR52">
        <v>481755</v>
      </c>
      <c r="KS52">
        <v>487563</v>
      </c>
      <c r="KT52">
        <v>490750</v>
      </c>
      <c r="KU52">
        <v>492263</v>
      </c>
      <c r="KV52">
        <v>496638</v>
      </c>
      <c r="KW52">
        <v>502534</v>
      </c>
      <c r="KX52">
        <v>505215</v>
      </c>
      <c r="KY52">
        <v>511520</v>
      </c>
      <c r="KZ52">
        <v>515984</v>
      </c>
      <c r="LA52">
        <v>518649</v>
      </c>
      <c r="LB52">
        <v>519723</v>
      </c>
      <c r="LC52">
        <v>523298</v>
      </c>
      <c r="LD52">
        <v>528474</v>
      </c>
      <c r="LE52">
        <v>533042</v>
      </c>
      <c r="LF52">
        <v>537663</v>
      </c>
      <c r="LG52">
        <v>542406</v>
      </c>
      <c r="LH52">
        <v>544179</v>
      </c>
      <c r="LI52">
        <v>546833</v>
      </c>
      <c r="LJ52">
        <v>546833</v>
      </c>
      <c r="LK52">
        <v>551070</v>
      </c>
      <c r="LL52">
        <v>556927</v>
      </c>
      <c r="LM52">
        <v>563333</v>
      </c>
      <c r="LN52">
        <v>569205</v>
      </c>
      <c r="LO52">
        <v>575422</v>
      </c>
      <c r="LP52">
        <v>579079</v>
      </c>
      <c r="LQ52">
        <v>581079</v>
      </c>
      <c r="LR52">
        <v>586251</v>
      </c>
      <c r="LS52">
        <v>594148</v>
      </c>
      <c r="LT52">
        <v>602404</v>
      </c>
      <c r="LU52">
        <v>610006</v>
      </c>
      <c r="LV52">
        <v>618836</v>
      </c>
      <c r="LW52">
        <v>624140</v>
      </c>
      <c r="LX52">
        <v>627523</v>
      </c>
      <c r="LY52">
        <v>635414</v>
      </c>
      <c r="LZ52">
        <v>646312</v>
      </c>
      <c r="MA52">
        <v>660461</v>
      </c>
      <c r="MB52">
        <v>664863</v>
      </c>
      <c r="MC52">
        <v>667569</v>
      </c>
      <c r="MD52">
        <v>670599</v>
      </c>
      <c r="ME52">
        <v>674340</v>
      </c>
      <c r="MF52">
        <v>685202</v>
      </c>
      <c r="MG52">
        <v>701622</v>
      </c>
      <c r="MH52">
        <v>718661</v>
      </c>
      <c r="MI52">
        <v>732022</v>
      </c>
      <c r="MJ52">
        <v>735469</v>
      </c>
      <c r="MK52">
        <v>740481</v>
      </c>
      <c r="ML52">
        <v>746714</v>
      </c>
      <c r="MM52">
        <v>759635</v>
      </c>
      <c r="MN52">
        <v>776967</v>
      </c>
      <c r="MO52">
        <v>794740</v>
      </c>
      <c r="MP52">
        <v>809601</v>
      </c>
      <c r="MQ52">
        <v>822716</v>
      </c>
      <c r="MR52">
        <v>831165</v>
      </c>
      <c r="MS52">
        <v>835454</v>
      </c>
      <c r="MT52">
        <v>844799</v>
      </c>
      <c r="MU52">
        <v>855600</v>
      </c>
      <c r="MV52">
        <v>866522</v>
      </c>
      <c r="MW52">
        <v>874605</v>
      </c>
      <c r="MX52">
        <v>883906</v>
      </c>
      <c r="MY52">
        <v>889159</v>
      </c>
      <c r="MZ52">
        <v>891852</v>
      </c>
      <c r="NA52">
        <v>899503</v>
      </c>
      <c r="NB52">
        <v>909131</v>
      </c>
      <c r="NC52">
        <v>917359</v>
      </c>
      <c r="ND52">
        <v>924847</v>
      </c>
      <c r="NE52">
        <v>933361</v>
      </c>
      <c r="NF52">
        <v>937617</v>
      </c>
      <c r="NG52">
        <v>940004</v>
      </c>
      <c r="NH52">
        <v>946946</v>
      </c>
      <c r="NI52">
        <v>956155</v>
      </c>
      <c r="NJ52">
        <v>964660</v>
      </c>
      <c r="NK52">
        <v>972642</v>
      </c>
      <c r="NL52">
        <v>980714</v>
      </c>
      <c r="NM52">
        <v>984774</v>
      </c>
      <c r="NN52">
        <v>987329</v>
      </c>
      <c r="NO52">
        <v>994514</v>
      </c>
      <c r="NP52">
        <v>1003657</v>
      </c>
      <c r="NQ52">
        <v>1013352</v>
      </c>
      <c r="NR52">
        <v>1021477</v>
      </c>
      <c r="NS52">
        <v>1030112</v>
      </c>
      <c r="NT52">
        <v>1034975</v>
      </c>
      <c r="NU52">
        <v>1037405</v>
      </c>
      <c r="NV52">
        <v>1045132</v>
      </c>
      <c r="NW52">
        <v>1055415</v>
      </c>
      <c r="NX52">
        <v>1064952</v>
      </c>
      <c r="NY52">
        <v>1073966</v>
      </c>
      <c r="NZ52">
        <v>1082849</v>
      </c>
      <c r="OA52">
        <v>1088009</v>
      </c>
      <c r="OB52">
        <v>1090860</v>
      </c>
      <c r="OC52">
        <v>1099654</v>
      </c>
      <c r="OD52">
        <v>1112322</v>
      </c>
      <c r="OE52">
        <v>1123252</v>
      </c>
      <c r="OF52">
        <v>1134957</v>
      </c>
      <c r="OG52">
        <v>1146321</v>
      </c>
      <c r="OH52">
        <v>1153159</v>
      </c>
      <c r="OI52">
        <v>1157180</v>
      </c>
      <c r="OJ52">
        <v>1168491</v>
      </c>
      <c r="OK52">
        <v>1184352</v>
      </c>
      <c r="OL52">
        <v>1198168</v>
      </c>
      <c r="OM52">
        <v>1212780</v>
      </c>
      <c r="ON52">
        <v>1227595</v>
      </c>
    </row>
    <row r="53" spans="1:404" x14ac:dyDescent="0.25">
      <c r="A53" t="s">
        <v>1290</v>
      </c>
      <c r="B53">
        <v>0</v>
      </c>
      <c r="C53">
        <v>0</v>
      </c>
      <c r="D53">
        <v>0</v>
      </c>
      <c r="E53">
        <v>0</v>
      </c>
      <c r="F53">
        <v>0</v>
      </c>
      <c r="G53">
        <v>0</v>
      </c>
      <c r="H53">
        <v>0</v>
      </c>
      <c r="I53">
        <v>0</v>
      </c>
      <c r="J53">
        <v>0</v>
      </c>
      <c r="K53">
        <v>0</v>
      </c>
      <c r="L53">
        <v>0</v>
      </c>
      <c r="M53">
        <v>0</v>
      </c>
      <c r="N53">
        <v>0</v>
      </c>
      <c r="O53">
        <v>0</v>
      </c>
      <c r="P53">
        <v>0</v>
      </c>
      <c r="Q53">
        <v>0</v>
      </c>
      <c r="R53">
        <v>0</v>
      </c>
      <c r="S53">
        <v>0</v>
      </c>
      <c r="T53">
        <v>0</v>
      </c>
      <c r="U53">
        <v>0</v>
      </c>
      <c r="V53">
        <v>0</v>
      </c>
      <c r="W53">
        <v>0</v>
      </c>
      <c r="X53">
        <v>0</v>
      </c>
      <c r="Y53">
        <v>0</v>
      </c>
      <c r="Z53">
        <v>0</v>
      </c>
      <c r="AA53">
        <v>0</v>
      </c>
      <c r="AB53">
        <v>0</v>
      </c>
      <c r="AC53">
        <v>0</v>
      </c>
      <c r="AD53">
        <v>0</v>
      </c>
      <c r="AE53">
        <v>0</v>
      </c>
      <c r="AF53">
        <v>0</v>
      </c>
      <c r="AG53">
        <v>0</v>
      </c>
      <c r="AH53">
        <v>0</v>
      </c>
      <c r="AI53">
        <v>0</v>
      </c>
      <c r="AJ53">
        <v>0</v>
      </c>
      <c r="AK53">
        <v>0</v>
      </c>
      <c r="AL53">
        <v>1</v>
      </c>
      <c r="AM53">
        <v>1</v>
      </c>
      <c r="AN53">
        <v>3</v>
      </c>
      <c r="AO53">
        <v>4</v>
      </c>
      <c r="AP53">
        <v>4</v>
      </c>
      <c r="AQ53">
        <v>6</v>
      </c>
      <c r="AR53">
        <v>10</v>
      </c>
      <c r="AS53">
        <v>10</v>
      </c>
      <c r="AT53">
        <v>23</v>
      </c>
      <c r="AU53">
        <v>23</v>
      </c>
      <c r="AV53">
        <v>35</v>
      </c>
      <c r="AW53">
        <v>90</v>
      </c>
      <c r="AX53">
        <v>262</v>
      </c>
      <c r="AY53">
        <v>442</v>
      </c>
      <c r="AZ53">
        <v>615</v>
      </c>
      <c r="BA53">
        <v>801</v>
      </c>
      <c r="BB53">
        <v>827</v>
      </c>
      <c r="BC53">
        <v>864</v>
      </c>
      <c r="BD53">
        <v>914</v>
      </c>
      <c r="BE53">
        <v>977</v>
      </c>
      <c r="BF53">
        <v>1057</v>
      </c>
      <c r="BG53">
        <v>1151</v>
      </c>
      <c r="BH53">
        <v>1255</v>
      </c>
      <c r="BI53">
        <v>1326</v>
      </c>
      <c r="BJ53">
        <v>1395</v>
      </c>
      <c r="BK53">
        <v>1450</v>
      </c>
      <c r="BL53">
        <v>1591</v>
      </c>
      <c r="BM53">
        <v>1724</v>
      </c>
      <c r="BN53">
        <v>1877</v>
      </c>
      <c r="BO53">
        <v>2046</v>
      </c>
      <c r="BP53">
        <v>2201</v>
      </c>
      <c r="BQ53">
        <v>2395</v>
      </c>
      <c r="BR53">
        <v>2577</v>
      </c>
      <c r="BS53">
        <v>2860</v>
      </c>
      <c r="BT53">
        <v>3107</v>
      </c>
      <c r="BU53">
        <v>3386</v>
      </c>
      <c r="BV53">
        <v>3757</v>
      </c>
      <c r="BW53">
        <v>4077</v>
      </c>
      <c r="BX53">
        <v>4369</v>
      </c>
      <c r="BY53">
        <v>4681</v>
      </c>
      <c r="BZ53">
        <v>5071</v>
      </c>
      <c r="CA53">
        <v>5402</v>
      </c>
      <c r="CB53">
        <v>5635</v>
      </c>
      <c r="CC53">
        <v>5819</v>
      </c>
      <c r="CD53">
        <v>5996</v>
      </c>
      <c r="CE53">
        <v>6174</v>
      </c>
      <c r="CF53">
        <v>6318</v>
      </c>
      <c r="CG53">
        <v>6511</v>
      </c>
      <c r="CH53">
        <v>6681</v>
      </c>
      <c r="CI53">
        <v>6879</v>
      </c>
      <c r="CJ53">
        <v>7073</v>
      </c>
      <c r="CK53">
        <v>7242</v>
      </c>
      <c r="CL53">
        <v>7384</v>
      </c>
      <c r="CM53">
        <v>7515</v>
      </c>
      <c r="CN53">
        <v>7695</v>
      </c>
      <c r="CO53">
        <v>7912</v>
      </c>
      <c r="CP53">
        <v>8073</v>
      </c>
      <c r="CQ53">
        <v>8210</v>
      </c>
      <c r="CR53">
        <v>8445</v>
      </c>
      <c r="CS53">
        <v>8575</v>
      </c>
      <c r="CT53">
        <v>8698</v>
      </c>
      <c r="CU53">
        <v>8851</v>
      </c>
      <c r="CV53">
        <v>9008</v>
      </c>
      <c r="CW53">
        <v>9158</v>
      </c>
      <c r="CX53">
        <v>9311</v>
      </c>
      <c r="CY53">
        <v>9407</v>
      </c>
      <c r="CZ53">
        <v>9523</v>
      </c>
      <c r="DA53">
        <v>9670</v>
      </c>
      <c r="DB53">
        <v>9821</v>
      </c>
      <c r="DC53">
        <v>9938</v>
      </c>
      <c r="DD53">
        <v>10083</v>
      </c>
      <c r="DE53">
        <v>10218</v>
      </c>
      <c r="DF53">
        <v>10319</v>
      </c>
      <c r="DG53">
        <v>10429</v>
      </c>
      <c r="DH53">
        <v>10513</v>
      </c>
      <c r="DI53">
        <v>10591</v>
      </c>
      <c r="DJ53">
        <v>10667</v>
      </c>
      <c r="DK53">
        <v>10713</v>
      </c>
      <c r="DL53">
        <v>10791</v>
      </c>
      <c r="DM53">
        <v>10858</v>
      </c>
      <c r="DN53">
        <v>10927</v>
      </c>
      <c r="DO53">
        <v>10968</v>
      </c>
      <c r="DP53">
        <v>11044</v>
      </c>
      <c r="DQ53">
        <v>11117</v>
      </c>
      <c r="DR53">
        <v>11182</v>
      </c>
      <c r="DS53">
        <v>11230</v>
      </c>
      <c r="DT53">
        <v>11289</v>
      </c>
      <c r="DU53">
        <v>11360</v>
      </c>
      <c r="DV53">
        <v>11387</v>
      </c>
      <c r="DW53">
        <v>11428</v>
      </c>
      <c r="DX53">
        <v>11480</v>
      </c>
      <c r="DY53">
        <v>11512</v>
      </c>
      <c r="DZ53">
        <v>11593</v>
      </c>
      <c r="EA53">
        <v>11633</v>
      </c>
      <c r="EB53">
        <v>11669</v>
      </c>
      <c r="EC53">
        <v>11699</v>
      </c>
      <c r="ED53">
        <v>11734</v>
      </c>
      <c r="EE53">
        <v>11771</v>
      </c>
      <c r="EF53">
        <v>11811</v>
      </c>
      <c r="EG53">
        <v>11875</v>
      </c>
      <c r="EH53">
        <v>11924</v>
      </c>
      <c r="EI53">
        <v>11948</v>
      </c>
      <c r="EJ53">
        <v>11962</v>
      </c>
      <c r="EK53">
        <v>12001</v>
      </c>
      <c r="EL53">
        <v>12016</v>
      </c>
      <c r="EM53">
        <v>12035</v>
      </c>
      <c r="EN53">
        <v>12099</v>
      </c>
      <c r="EO53">
        <v>12139</v>
      </c>
      <c r="EP53">
        <v>12193</v>
      </c>
      <c r="EQ53">
        <v>12217</v>
      </c>
      <c r="ER53">
        <v>12250</v>
      </c>
      <c r="ES53">
        <v>12294</v>
      </c>
      <c r="ET53">
        <v>12344</v>
      </c>
      <c r="EU53">
        <v>12391</v>
      </c>
      <c r="EV53">
        <v>12391</v>
      </c>
      <c r="EW53">
        <v>12391</v>
      </c>
      <c r="EX53">
        <v>12527</v>
      </c>
      <c r="EY53">
        <v>12561</v>
      </c>
      <c r="EZ53">
        <v>12615</v>
      </c>
      <c r="FA53">
        <v>12636</v>
      </c>
      <c r="FB53">
        <v>12675</v>
      </c>
      <c r="FC53">
        <v>12675</v>
      </c>
      <c r="FD53">
        <v>12675</v>
      </c>
      <c r="FE53">
        <v>12751</v>
      </c>
      <c r="FF53">
        <v>12768</v>
      </c>
      <c r="FG53">
        <v>12794</v>
      </c>
      <c r="FH53">
        <v>12815</v>
      </c>
      <c r="FI53">
        <v>12832</v>
      </c>
      <c r="FJ53">
        <v>12832</v>
      </c>
      <c r="FK53">
        <v>12832</v>
      </c>
      <c r="FL53">
        <v>12878</v>
      </c>
      <c r="FM53">
        <v>12888</v>
      </c>
      <c r="FN53">
        <v>12900</v>
      </c>
      <c r="FO53">
        <v>12916</v>
      </c>
      <c r="FP53">
        <v>12946</v>
      </c>
      <c r="FQ53">
        <v>12946</v>
      </c>
      <c r="FR53">
        <v>12946</v>
      </c>
      <c r="FS53">
        <v>13037</v>
      </c>
      <c r="FT53">
        <v>13061</v>
      </c>
      <c r="FU53">
        <v>13092</v>
      </c>
      <c r="FV53">
        <v>13124</v>
      </c>
      <c r="FW53">
        <v>13173</v>
      </c>
      <c r="FX53">
        <v>13173</v>
      </c>
      <c r="FY53">
        <v>13173</v>
      </c>
      <c r="FZ53">
        <v>13262</v>
      </c>
      <c r="GA53">
        <v>13302</v>
      </c>
      <c r="GB53">
        <v>13350</v>
      </c>
      <c r="GC53">
        <v>13390</v>
      </c>
      <c r="GD53">
        <v>13438</v>
      </c>
      <c r="GE53">
        <v>13438</v>
      </c>
      <c r="GF53">
        <v>13438</v>
      </c>
      <c r="GG53">
        <v>13547</v>
      </c>
      <c r="GH53">
        <v>13577</v>
      </c>
      <c r="GI53">
        <v>13634</v>
      </c>
      <c r="GJ53">
        <v>13725</v>
      </c>
      <c r="GK53">
        <v>13789</v>
      </c>
      <c r="GL53">
        <v>13789</v>
      </c>
      <c r="GM53">
        <v>13789</v>
      </c>
      <c r="GN53">
        <v>13996</v>
      </c>
      <c r="GO53">
        <v>14073</v>
      </c>
      <c r="GP53">
        <v>14185</v>
      </c>
      <c r="GQ53">
        <v>14306</v>
      </c>
      <c r="GR53">
        <v>14442</v>
      </c>
      <c r="GS53">
        <v>14442</v>
      </c>
      <c r="GT53">
        <v>14442</v>
      </c>
      <c r="GU53">
        <v>14815</v>
      </c>
      <c r="GV53">
        <v>14959</v>
      </c>
      <c r="GW53">
        <v>15070</v>
      </c>
      <c r="GX53">
        <v>15214</v>
      </c>
      <c r="GY53">
        <v>15379</v>
      </c>
      <c r="GZ53">
        <v>15483</v>
      </c>
      <c r="HA53">
        <v>15617</v>
      </c>
      <c r="HB53">
        <v>15740</v>
      </c>
      <c r="HC53">
        <v>15855</v>
      </c>
      <c r="HD53">
        <v>15940</v>
      </c>
      <c r="HE53">
        <v>16056</v>
      </c>
      <c r="HF53">
        <v>16127</v>
      </c>
      <c r="HG53">
        <v>16239</v>
      </c>
      <c r="HH53">
        <v>16317</v>
      </c>
      <c r="HI53">
        <v>16397</v>
      </c>
      <c r="HJ53">
        <v>16480</v>
      </c>
      <c r="HK53">
        <v>16537</v>
      </c>
      <c r="HL53">
        <v>16627</v>
      </c>
      <c r="HM53">
        <v>16700</v>
      </c>
      <c r="HN53">
        <v>16779</v>
      </c>
      <c r="HO53">
        <v>16891</v>
      </c>
      <c r="HP53">
        <v>16985</v>
      </c>
      <c r="HQ53">
        <v>17084</v>
      </c>
      <c r="HR53">
        <v>17195</v>
      </c>
      <c r="HS53">
        <v>17374</v>
      </c>
      <c r="HT53">
        <v>17547</v>
      </c>
      <c r="HU53">
        <v>17736</v>
      </c>
      <c r="HV53">
        <v>17883</v>
      </c>
      <c r="HW53">
        <v>18113</v>
      </c>
      <c r="HX53">
        <v>18356</v>
      </c>
      <c r="HY53">
        <v>18607</v>
      </c>
      <c r="HZ53">
        <v>18924</v>
      </c>
      <c r="IA53">
        <v>19216</v>
      </c>
      <c r="IB53">
        <v>19557</v>
      </c>
      <c r="IC53">
        <v>19890</v>
      </c>
      <c r="ID53">
        <v>20237</v>
      </c>
      <c r="IE53">
        <v>20571</v>
      </c>
      <c r="IF53">
        <v>20571</v>
      </c>
      <c r="IG53">
        <v>21393</v>
      </c>
      <c r="IH53">
        <v>21847</v>
      </c>
      <c r="II53">
        <v>22436</v>
      </c>
      <c r="IJ53">
        <v>22905</v>
      </c>
      <c r="IK53">
        <v>23323</v>
      </c>
      <c r="IL53">
        <v>23799</v>
      </c>
      <c r="IM53">
        <v>24357</v>
      </c>
      <c r="IN53">
        <v>24916</v>
      </c>
      <c r="IO53">
        <v>25594</v>
      </c>
      <c r="IP53">
        <v>26213</v>
      </c>
      <c r="IQ53">
        <v>26637</v>
      </c>
      <c r="IR53">
        <v>27072</v>
      </c>
      <c r="IS53">
        <v>27464</v>
      </c>
      <c r="IT53">
        <v>27998</v>
      </c>
      <c r="IU53">
        <v>28396</v>
      </c>
      <c r="IV53">
        <v>28932</v>
      </c>
      <c r="IW53">
        <v>29302</v>
      </c>
      <c r="IX53">
        <v>29680</v>
      </c>
      <c r="IY53">
        <v>30057</v>
      </c>
      <c r="IZ53">
        <v>30379</v>
      </c>
      <c r="JA53">
        <v>30710</v>
      </c>
      <c r="JB53">
        <v>31156</v>
      </c>
      <c r="JC53">
        <v>31638</v>
      </c>
      <c r="JD53">
        <v>32082</v>
      </c>
      <c r="JE53">
        <v>32422</v>
      </c>
      <c r="JF53">
        <v>32811</v>
      </c>
      <c r="JG53">
        <v>33101</v>
      </c>
      <c r="JH53">
        <v>33593</v>
      </c>
      <c r="JI53">
        <v>34023</v>
      </c>
      <c r="JJ53">
        <v>34441</v>
      </c>
      <c r="JK53">
        <v>34941</v>
      </c>
      <c r="JL53">
        <v>35392</v>
      </c>
      <c r="JM53">
        <v>35844</v>
      </c>
      <c r="JN53">
        <v>36373</v>
      </c>
      <c r="JO53">
        <v>37003</v>
      </c>
      <c r="JP53">
        <v>37763</v>
      </c>
      <c r="JQ53">
        <v>38622</v>
      </c>
      <c r="JR53">
        <v>39411</v>
      </c>
      <c r="JS53">
        <v>40356</v>
      </c>
      <c r="JT53">
        <v>41412</v>
      </c>
      <c r="JU53">
        <v>42157</v>
      </c>
      <c r="JV53">
        <v>43174</v>
      </c>
      <c r="JW53">
        <v>44034</v>
      </c>
      <c r="JX53">
        <v>45225</v>
      </c>
      <c r="JY53">
        <v>46351</v>
      </c>
      <c r="JZ53">
        <v>47299</v>
      </c>
      <c r="KA53">
        <v>48241</v>
      </c>
      <c r="KB53">
        <v>49594</v>
      </c>
      <c r="KC53">
        <v>50530</v>
      </c>
      <c r="KD53">
        <v>51753</v>
      </c>
      <c r="KE53">
        <v>53180</v>
      </c>
      <c r="KF53">
        <v>54230</v>
      </c>
      <c r="KG53">
        <v>55121</v>
      </c>
      <c r="KH53">
        <v>55892</v>
      </c>
      <c r="KI53">
        <v>56958</v>
      </c>
      <c r="KJ53">
        <v>57952</v>
      </c>
      <c r="KK53">
        <v>58963</v>
      </c>
      <c r="KL53">
        <v>60000</v>
      </c>
      <c r="KM53">
        <v>61078</v>
      </c>
      <c r="KN53">
        <v>62136</v>
      </c>
      <c r="KO53">
        <v>63331</v>
      </c>
      <c r="KP53">
        <v>64551</v>
      </c>
      <c r="KQ53">
        <v>65808</v>
      </c>
      <c r="KR53">
        <v>67105</v>
      </c>
      <c r="KS53">
        <v>68362</v>
      </c>
      <c r="KT53">
        <v>69635</v>
      </c>
      <c r="KU53">
        <v>70485</v>
      </c>
      <c r="KV53">
        <v>71654</v>
      </c>
      <c r="KW53">
        <v>73021</v>
      </c>
      <c r="KX53">
        <v>74204</v>
      </c>
      <c r="KY53">
        <v>75395</v>
      </c>
      <c r="KZ53">
        <v>76718</v>
      </c>
      <c r="LA53">
        <v>78354</v>
      </c>
      <c r="LB53">
        <v>79352</v>
      </c>
      <c r="LC53">
        <v>80481</v>
      </c>
      <c r="LD53">
        <v>81949</v>
      </c>
      <c r="LE53">
        <v>83535</v>
      </c>
      <c r="LF53">
        <v>85140</v>
      </c>
      <c r="LG53">
        <v>86743</v>
      </c>
      <c r="LH53">
        <v>88858</v>
      </c>
      <c r="LI53">
        <v>90603</v>
      </c>
      <c r="LJ53">
        <v>92649</v>
      </c>
      <c r="LK53">
        <v>94799</v>
      </c>
      <c r="LL53">
        <v>97357</v>
      </c>
      <c r="LM53">
        <v>100489</v>
      </c>
      <c r="LN53">
        <v>103564</v>
      </c>
      <c r="LO53">
        <v>107116</v>
      </c>
      <c r="LP53">
        <v>109758</v>
      </c>
      <c r="LQ53">
        <v>113095</v>
      </c>
      <c r="LR53">
        <v>116087</v>
      </c>
      <c r="LS53">
        <v>119779</v>
      </c>
      <c r="LT53">
        <v>123813</v>
      </c>
      <c r="LU53">
        <v>128321</v>
      </c>
      <c r="LV53">
        <v>131606</v>
      </c>
      <c r="LW53">
        <v>134434</v>
      </c>
      <c r="LX53">
        <v>137632</v>
      </c>
      <c r="LY53">
        <v>140175</v>
      </c>
      <c r="LZ53">
        <v>143472</v>
      </c>
      <c r="MA53">
        <v>146341</v>
      </c>
      <c r="MB53">
        <v>149333</v>
      </c>
      <c r="MC53">
        <v>151167</v>
      </c>
      <c r="MD53">
        <v>153347</v>
      </c>
      <c r="ME53">
        <v>155826</v>
      </c>
      <c r="MF53">
        <v>158447</v>
      </c>
      <c r="MG53">
        <v>161230</v>
      </c>
      <c r="MH53">
        <v>163479</v>
      </c>
      <c r="MI53">
        <v>165930</v>
      </c>
      <c r="MJ53">
        <v>167541</v>
      </c>
      <c r="MK53">
        <v>168711</v>
      </c>
      <c r="ML53">
        <v>170787</v>
      </c>
      <c r="MM53">
        <v>172779</v>
      </c>
      <c r="MN53">
        <v>174995</v>
      </c>
      <c r="MO53">
        <v>176837</v>
      </c>
      <c r="MP53">
        <v>178497</v>
      </c>
      <c r="MQ53">
        <v>180240</v>
      </c>
      <c r="MR53">
        <v>181486</v>
      </c>
      <c r="MS53">
        <v>182725</v>
      </c>
      <c r="MT53">
        <v>183801</v>
      </c>
      <c r="MU53">
        <v>185159</v>
      </c>
      <c r="MV53">
        <v>185159</v>
      </c>
      <c r="MW53">
        <v>187320</v>
      </c>
      <c r="MX53">
        <v>188199</v>
      </c>
      <c r="MY53">
        <v>189088</v>
      </c>
      <c r="MZ53">
        <v>189895</v>
      </c>
      <c r="NA53">
        <v>190619</v>
      </c>
      <c r="NB53">
        <v>191505</v>
      </c>
      <c r="NC53">
        <v>192265</v>
      </c>
      <c r="ND53">
        <v>193038</v>
      </c>
      <c r="NE53">
        <v>193917</v>
      </c>
      <c r="NF53">
        <v>194671</v>
      </c>
      <c r="NG53">
        <v>195296</v>
      </c>
      <c r="NH53">
        <v>195948</v>
      </c>
      <c r="NI53">
        <v>196540</v>
      </c>
      <c r="NJ53">
        <v>197208</v>
      </c>
      <c r="NK53">
        <v>197664</v>
      </c>
      <c r="NL53">
        <v>198095</v>
      </c>
      <c r="NM53">
        <v>198472</v>
      </c>
      <c r="NN53">
        <v>198960</v>
      </c>
      <c r="NO53">
        <v>199357</v>
      </c>
      <c r="NP53">
        <v>199782</v>
      </c>
      <c r="NQ53">
        <v>200335</v>
      </c>
      <c r="NR53">
        <v>200773</v>
      </c>
      <c r="NS53">
        <v>201186</v>
      </c>
      <c r="NT53">
        <v>201621</v>
      </c>
      <c r="NU53">
        <v>202051</v>
      </c>
      <c r="NV53">
        <v>202417</v>
      </c>
      <c r="NW53">
        <v>202887</v>
      </c>
      <c r="NX53">
        <v>203365</v>
      </c>
      <c r="NY53">
        <v>203793</v>
      </c>
      <c r="NZ53">
        <v>204067</v>
      </c>
      <c r="OA53">
        <v>204362</v>
      </c>
      <c r="OB53">
        <v>204799</v>
      </c>
      <c r="OC53">
        <v>205183</v>
      </c>
      <c r="OD53">
        <v>205597</v>
      </c>
      <c r="OE53">
        <v>206065</v>
      </c>
      <c r="OF53">
        <v>206617</v>
      </c>
      <c r="OG53">
        <v>207081</v>
      </c>
      <c r="OH53">
        <v>207577</v>
      </c>
      <c r="OI53">
        <v>208027</v>
      </c>
      <c r="OJ53">
        <v>208556</v>
      </c>
      <c r="OK53">
        <v>209079</v>
      </c>
      <c r="OL53">
        <v>209682</v>
      </c>
      <c r="OM53">
        <v>210212</v>
      </c>
      <c r="ON53">
        <v>210732</v>
      </c>
    </row>
    <row r="54" spans="1:404" x14ac:dyDescent="0.25">
      <c r="A54" t="s">
        <v>27012</v>
      </c>
      <c r="B54">
        <v>0</v>
      </c>
      <c r="C54">
        <v>0</v>
      </c>
      <c r="D54">
        <v>0</v>
      </c>
      <c r="E54">
        <v>0</v>
      </c>
      <c r="F54">
        <v>0</v>
      </c>
      <c r="G54">
        <v>0</v>
      </c>
      <c r="H54">
        <v>0</v>
      </c>
      <c r="I54">
        <v>0</v>
      </c>
      <c r="J54">
        <v>0</v>
      </c>
      <c r="K54">
        <v>0</v>
      </c>
      <c r="L54">
        <v>0</v>
      </c>
      <c r="M54">
        <v>0</v>
      </c>
      <c r="N54">
        <v>0</v>
      </c>
      <c r="O54">
        <v>0</v>
      </c>
      <c r="P54">
        <v>0</v>
      </c>
      <c r="Q54">
        <v>0</v>
      </c>
      <c r="R54">
        <v>61</v>
      </c>
      <c r="S54">
        <v>61</v>
      </c>
      <c r="T54">
        <v>64</v>
      </c>
      <c r="U54">
        <v>135</v>
      </c>
      <c r="V54">
        <v>135</v>
      </c>
      <c r="W54">
        <v>175</v>
      </c>
      <c r="X54">
        <v>175</v>
      </c>
      <c r="Y54">
        <v>218</v>
      </c>
      <c r="Z54">
        <v>285</v>
      </c>
      <c r="AA54">
        <v>355</v>
      </c>
      <c r="AB54">
        <v>454</v>
      </c>
      <c r="AC54">
        <v>542</v>
      </c>
      <c r="AD54">
        <v>621</v>
      </c>
      <c r="AE54">
        <v>634</v>
      </c>
      <c r="AF54">
        <v>634</v>
      </c>
      <c r="AG54">
        <v>634</v>
      </c>
      <c r="AH54">
        <v>691</v>
      </c>
      <c r="AI54">
        <v>691</v>
      </c>
      <c r="AJ54">
        <v>691</v>
      </c>
      <c r="AK54">
        <v>705</v>
      </c>
      <c r="AL54">
        <v>705</v>
      </c>
      <c r="AM54">
        <v>705</v>
      </c>
      <c r="AN54">
        <v>705</v>
      </c>
      <c r="AO54">
        <v>705</v>
      </c>
      <c r="AP54">
        <v>705</v>
      </c>
      <c r="AQ54">
        <v>706</v>
      </c>
      <c r="AR54">
        <v>706</v>
      </c>
      <c r="AS54">
        <v>706</v>
      </c>
      <c r="AT54">
        <v>706</v>
      </c>
      <c r="AU54">
        <v>706</v>
      </c>
      <c r="AV54">
        <v>706</v>
      </c>
      <c r="AW54">
        <v>706</v>
      </c>
      <c r="AX54">
        <v>706</v>
      </c>
      <c r="AY54">
        <v>706</v>
      </c>
      <c r="AZ54">
        <v>706</v>
      </c>
      <c r="BA54">
        <v>706</v>
      </c>
      <c r="BB54">
        <v>706</v>
      </c>
      <c r="BC54">
        <v>706</v>
      </c>
      <c r="BD54">
        <v>706</v>
      </c>
      <c r="BE54">
        <v>706</v>
      </c>
      <c r="BF54">
        <v>712</v>
      </c>
      <c r="BG54">
        <v>712</v>
      </c>
      <c r="BH54">
        <v>712</v>
      </c>
      <c r="BI54">
        <v>712</v>
      </c>
      <c r="BJ54">
        <v>712</v>
      </c>
      <c r="BK54">
        <v>712</v>
      </c>
      <c r="BL54">
        <v>712</v>
      </c>
      <c r="BM54">
        <v>712</v>
      </c>
      <c r="BN54">
        <v>712</v>
      </c>
      <c r="BO54">
        <v>712</v>
      </c>
      <c r="BP54">
        <v>712</v>
      </c>
      <c r="BQ54">
        <v>712</v>
      </c>
      <c r="BR54">
        <v>712</v>
      </c>
      <c r="BS54">
        <v>712</v>
      </c>
      <c r="BT54">
        <v>712</v>
      </c>
      <c r="BU54">
        <v>712</v>
      </c>
      <c r="BV54">
        <v>712</v>
      </c>
      <c r="BW54">
        <v>712</v>
      </c>
      <c r="BX54">
        <v>712</v>
      </c>
      <c r="BY54">
        <v>712</v>
      </c>
      <c r="BZ54">
        <v>712</v>
      </c>
      <c r="CA54">
        <v>712</v>
      </c>
      <c r="CB54">
        <v>712</v>
      </c>
      <c r="CC54">
        <v>712</v>
      </c>
      <c r="CD54">
        <v>712</v>
      </c>
      <c r="CE54">
        <v>712</v>
      </c>
      <c r="CF54">
        <v>712</v>
      </c>
      <c r="CG54">
        <v>712</v>
      </c>
      <c r="CH54">
        <v>712</v>
      </c>
      <c r="CI54">
        <v>712</v>
      </c>
      <c r="CJ54">
        <v>712</v>
      </c>
      <c r="CK54">
        <v>712</v>
      </c>
      <c r="CL54">
        <v>712</v>
      </c>
      <c r="CM54">
        <v>712</v>
      </c>
      <c r="CN54">
        <v>712</v>
      </c>
      <c r="CO54">
        <v>712</v>
      </c>
      <c r="CP54">
        <v>712</v>
      </c>
      <c r="CQ54">
        <v>712</v>
      </c>
      <c r="CR54">
        <v>712</v>
      </c>
      <c r="CS54">
        <v>712</v>
      </c>
      <c r="CT54">
        <v>712</v>
      </c>
      <c r="CU54">
        <v>712</v>
      </c>
      <c r="CV54">
        <v>712</v>
      </c>
      <c r="CW54">
        <v>712</v>
      </c>
      <c r="CX54">
        <v>712</v>
      </c>
      <c r="CY54">
        <v>712</v>
      </c>
      <c r="CZ54">
        <v>712</v>
      </c>
      <c r="DA54">
        <v>712</v>
      </c>
      <c r="DB54">
        <v>712</v>
      </c>
      <c r="DC54">
        <v>712</v>
      </c>
      <c r="DD54">
        <v>712</v>
      </c>
      <c r="DE54">
        <v>712</v>
      </c>
      <c r="DF54">
        <v>712</v>
      </c>
      <c r="DG54">
        <v>712</v>
      </c>
      <c r="DH54">
        <v>712</v>
      </c>
      <c r="DI54">
        <v>712</v>
      </c>
      <c r="DJ54">
        <v>712</v>
      </c>
      <c r="DK54">
        <v>712</v>
      </c>
      <c r="DL54">
        <v>712</v>
      </c>
      <c r="DM54">
        <v>712</v>
      </c>
      <c r="DN54">
        <v>712</v>
      </c>
      <c r="DO54">
        <v>712</v>
      </c>
      <c r="DP54">
        <v>712</v>
      </c>
      <c r="DQ54">
        <v>712</v>
      </c>
      <c r="DR54">
        <v>712</v>
      </c>
      <c r="DS54">
        <v>712</v>
      </c>
      <c r="DT54">
        <v>712</v>
      </c>
      <c r="DU54">
        <v>712</v>
      </c>
      <c r="DV54">
        <v>712</v>
      </c>
      <c r="DW54">
        <v>712</v>
      </c>
      <c r="DX54">
        <v>712</v>
      </c>
      <c r="DY54">
        <v>712</v>
      </c>
      <c r="DZ54">
        <v>712</v>
      </c>
      <c r="EA54">
        <v>712</v>
      </c>
      <c r="EB54">
        <v>712</v>
      </c>
      <c r="EC54">
        <v>712</v>
      </c>
      <c r="ED54">
        <v>712</v>
      </c>
      <c r="EE54">
        <v>712</v>
      </c>
      <c r="EF54">
        <v>712</v>
      </c>
      <c r="EG54">
        <v>712</v>
      </c>
      <c r="EH54">
        <v>712</v>
      </c>
      <c r="EI54">
        <v>712</v>
      </c>
      <c r="EJ54">
        <v>712</v>
      </c>
      <c r="EK54">
        <v>712</v>
      </c>
      <c r="EL54">
        <v>712</v>
      </c>
      <c r="EM54">
        <v>712</v>
      </c>
      <c r="EN54">
        <v>712</v>
      </c>
      <c r="EO54">
        <v>712</v>
      </c>
      <c r="EP54">
        <v>712</v>
      </c>
      <c r="EQ54">
        <v>712</v>
      </c>
      <c r="ER54">
        <v>712</v>
      </c>
      <c r="ES54">
        <v>712</v>
      </c>
      <c r="ET54">
        <v>712</v>
      </c>
      <c r="EU54">
        <v>712</v>
      </c>
      <c r="EV54">
        <v>712</v>
      </c>
      <c r="EW54">
        <v>712</v>
      </c>
      <c r="EX54">
        <v>712</v>
      </c>
      <c r="EY54">
        <v>712</v>
      </c>
      <c r="EZ54">
        <v>712</v>
      </c>
      <c r="FA54">
        <v>712</v>
      </c>
      <c r="FB54">
        <v>712</v>
      </c>
      <c r="FC54">
        <v>712</v>
      </c>
      <c r="FD54">
        <v>712</v>
      </c>
      <c r="FE54">
        <v>712</v>
      </c>
      <c r="FF54">
        <v>712</v>
      </c>
      <c r="FG54">
        <v>712</v>
      </c>
      <c r="FH54">
        <v>712</v>
      </c>
      <c r="FI54">
        <v>712</v>
      </c>
      <c r="FJ54">
        <v>712</v>
      </c>
      <c r="FK54">
        <v>712</v>
      </c>
      <c r="FL54">
        <v>712</v>
      </c>
      <c r="FM54">
        <v>712</v>
      </c>
      <c r="FN54">
        <v>712</v>
      </c>
      <c r="FO54">
        <v>712</v>
      </c>
      <c r="FP54">
        <v>712</v>
      </c>
      <c r="FQ54">
        <v>712</v>
      </c>
      <c r="FR54">
        <v>712</v>
      </c>
      <c r="FS54">
        <v>712</v>
      </c>
      <c r="FT54">
        <v>712</v>
      </c>
      <c r="FU54">
        <v>712</v>
      </c>
      <c r="FV54">
        <v>712</v>
      </c>
      <c r="FW54">
        <v>712</v>
      </c>
      <c r="FX54">
        <v>712</v>
      </c>
      <c r="FY54">
        <v>712</v>
      </c>
      <c r="FZ54">
        <v>712</v>
      </c>
      <c r="GA54">
        <v>712</v>
      </c>
      <c r="GB54">
        <v>712</v>
      </c>
      <c r="GC54">
        <v>712</v>
      </c>
      <c r="GD54">
        <v>712</v>
      </c>
      <c r="GE54">
        <v>712</v>
      </c>
      <c r="GF54">
        <v>712</v>
      </c>
      <c r="GG54">
        <v>712</v>
      </c>
      <c r="GH54">
        <v>712</v>
      </c>
      <c r="GI54">
        <v>712</v>
      </c>
      <c r="GJ54">
        <v>712</v>
      </c>
      <c r="GK54">
        <v>712</v>
      </c>
      <c r="GL54">
        <v>712</v>
      </c>
      <c r="GM54">
        <v>712</v>
      </c>
      <c r="GN54">
        <v>712</v>
      </c>
      <c r="GO54">
        <v>712</v>
      </c>
      <c r="GP54">
        <v>712</v>
      </c>
      <c r="GQ54">
        <v>712</v>
      </c>
      <c r="GR54">
        <v>712</v>
      </c>
      <c r="GS54">
        <v>712</v>
      </c>
      <c r="GT54">
        <v>712</v>
      </c>
      <c r="GU54">
        <v>712</v>
      </c>
      <c r="GV54">
        <v>712</v>
      </c>
      <c r="GW54">
        <v>712</v>
      </c>
      <c r="GX54">
        <v>712</v>
      </c>
      <c r="GY54">
        <v>712</v>
      </c>
      <c r="GZ54">
        <v>712</v>
      </c>
      <c r="HA54">
        <v>712</v>
      </c>
      <c r="HB54">
        <v>712</v>
      </c>
      <c r="HC54">
        <v>712</v>
      </c>
      <c r="HD54">
        <v>712</v>
      </c>
      <c r="HE54">
        <v>712</v>
      </c>
      <c r="HF54">
        <v>712</v>
      </c>
      <c r="HG54">
        <v>712</v>
      </c>
      <c r="HH54">
        <v>712</v>
      </c>
      <c r="HI54">
        <v>712</v>
      </c>
      <c r="HJ54">
        <v>712</v>
      </c>
      <c r="HK54">
        <v>712</v>
      </c>
      <c r="HL54">
        <v>712</v>
      </c>
      <c r="HM54">
        <v>712</v>
      </c>
      <c r="HN54">
        <v>712</v>
      </c>
      <c r="HO54">
        <v>712</v>
      </c>
      <c r="HP54">
        <v>712</v>
      </c>
      <c r="HQ54">
        <v>712</v>
      </c>
      <c r="HR54">
        <v>712</v>
      </c>
      <c r="HS54">
        <v>712</v>
      </c>
      <c r="HT54">
        <v>712</v>
      </c>
      <c r="HU54">
        <v>712</v>
      </c>
      <c r="HV54">
        <v>712</v>
      </c>
      <c r="HW54">
        <v>712</v>
      </c>
      <c r="HX54">
        <v>712</v>
      </c>
      <c r="HY54">
        <v>712</v>
      </c>
      <c r="HZ54">
        <v>712</v>
      </c>
      <c r="IA54">
        <v>712</v>
      </c>
      <c r="IB54">
        <v>712</v>
      </c>
      <c r="IC54">
        <v>712</v>
      </c>
      <c r="ID54">
        <v>712</v>
      </c>
      <c r="IE54">
        <v>712</v>
      </c>
      <c r="IF54">
        <v>712</v>
      </c>
      <c r="IG54">
        <v>712</v>
      </c>
      <c r="IH54">
        <v>712</v>
      </c>
      <c r="II54">
        <v>712</v>
      </c>
      <c r="IJ54">
        <v>712</v>
      </c>
      <c r="IK54">
        <v>712</v>
      </c>
      <c r="IL54">
        <v>712</v>
      </c>
      <c r="IM54">
        <v>712</v>
      </c>
      <c r="IN54">
        <v>712</v>
      </c>
      <c r="IO54">
        <v>712</v>
      </c>
      <c r="IP54">
        <v>712</v>
      </c>
      <c r="IQ54">
        <v>712</v>
      </c>
      <c r="IR54">
        <v>712</v>
      </c>
      <c r="IS54">
        <v>712</v>
      </c>
      <c r="IT54">
        <v>712</v>
      </c>
      <c r="IU54">
        <v>712</v>
      </c>
      <c r="IV54">
        <v>712</v>
      </c>
      <c r="IW54">
        <v>712</v>
      </c>
      <c r="IX54">
        <v>712</v>
      </c>
      <c r="IY54">
        <v>712</v>
      </c>
      <c r="IZ54">
        <v>712</v>
      </c>
      <c r="JA54">
        <v>712</v>
      </c>
      <c r="JB54">
        <v>712</v>
      </c>
      <c r="JC54">
        <v>712</v>
      </c>
      <c r="JD54">
        <v>712</v>
      </c>
      <c r="JE54">
        <v>712</v>
      </c>
      <c r="JF54">
        <v>712</v>
      </c>
      <c r="JG54">
        <v>712</v>
      </c>
      <c r="JH54">
        <v>712</v>
      </c>
      <c r="JI54">
        <v>712</v>
      </c>
      <c r="JJ54">
        <v>712</v>
      </c>
      <c r="JK54">
        <v>712</v>
      </c>
      <c r="JL54">
        <v>712</v>
      </c>
      <c r="JM54">
        <v>712</v>
      </c>
      <c r="JN54">
        <v>712</v>
      </c>
      <c r="JO54">
        <v>712</v>
      </c>
      <c r="JP54">
        <v>712</v>
      </c>
      <c r="JQ54">
        <v>712</v>
      </c>
      <c r="JR54">
        <v>712</v>
      </c>
      <c r="JS54">
        <v>712</v>
      </c>
      <c r="JT54">
        <v>712</v>
      </c>
      <c r="JU54">
        <v>712</v>
      </c>
      <c r="JV54">
        <v>712</v>
      </c>
      <c r="JW54">
        <v>712</v>
      </c>
      <c r="JX54">
        <v>712</v>
      </c>
      <c r="JY54">
        <v>712</v>
      </c>
      <c r="JZ54">
        <v>712</v>
      </c>
      <c r="KA54">
        <v>712</v>
      </c>
      <c r="KB54">
        <v>712</v>
      </c>
      <c r="KC54">
        <v>712</v>
      </c>
      <c r="KD54">
        <v>712</v>
      </c>
      <c r="KE54">
        <v>712</v>
      </c>
      <c r="KF54">
        <v>712</v>
      </c>
      <c r="KG54">
        <v>712</v>
      </c>
      <c r="KH54">
        <v>712</v>
      </c>
      <c r="KI54">
        <v>712</v>
      </c>
      <c r="KJ54">
        <v>712</v>
      </c>
      <c r="KK54">
        <v>712</v>
      </c>
      <c r="KL54">
        <v>712</v>
      </c>
      <c r="KM54">
        <v>712</v>
      </c>
      <c r="KN54">
        <v>712</v>
      </c>
      <c r="KO54">
        <v>712</v>
      </c>
      <c r="KP54">
        <v>712</v>
      </c>
      <c r="KQ54">
        <v>712</v>
      </c>
      <c r="KR54">
        <v>712</v>
      </c>
      <c r="KS54">
        <v>712</v>
      </c>
      <c r="KT54">
        <v>712</v>
      </c>
      <c r="KU54">
        <v>712</v>
      </c>
      <c r="KV54">
        <v>712</v>
      </c>
      <c r="KW54">
        <v>712</v>
      </c>
      <c r="KX54">
        <v>712</v>
      </c>
      <c r="KY54">
        <v>712</v>
      </c>
      <c r="KZ54">
        <v>712</v>
      </c>
      <c r="LA54">
        <v>712</v>
      </c>
      <c r="LB54">
        <v>712</v>
      </c>
      <c r="LC54">
        <v>712</v>
      </c>
      <c r="LD54">
        <v>712</v>
      </c>
      <c r="LE54">
        <v>712</v>
      </c>
      <c r="LF54">
        <v>712</v>
      </c>
      <c r="LG54">
        <v>712</v>
      </c>
      <c r="LH54">
        <v>712</v>
      </c>
      <c r="LI54">
        <v>712</v>
      </c>
      <c r="LJ54">
        <v>712</v>
      </c>
      <c r="LK54">
        <v>712</v>
      </c>
      <c r="LL54">
        <v>712</v>
      </c>
      <c r="LM54">
        <v>712</v>
      </c>
      <c r="LN54">
        <v>712</v>
      </c>
      <c r="LO54">
        <v>712</v>
      </c>
      <c r="LP54">
        <v>712</v>
      </c>
      <c r="LQ54">
        <v>712</v>
      </c>
      <c r="LR54">
        <v>712</v>
      </c>
      <c r="LS54">
        <v>712</v>
      </c>
      <c r="LT54">
        <v>712</v>
      </c>
      <c r="LU54">
        <v>712</v>
      </c>
      <c r="LV54">
        <v>712</v>
      </c>
      <c r="LW54">
        <v>712</v>
      </c>
      <c r="LX54">
        <v>712</v>
      </c>
      <c r="LY54">
        <v>712</v>
      </c>
      <c r="LZ54">
        <v>712</v>
      </c>
      <c r="MA54">
        <v>712</v>
      </c>
      <c r="MB54">
        <v>712</v>
      </c>
      <c r="MC54">
        <v>712</v>
      </c>
      <c r="MD54">
        <v>712</v>
      </c>
      <c r="ME54">
        <v>712</v>
      </c>
      <c r="MF54">
        <v>712</v>
      </c>
      <c r="MG54">
        <v>712</v>
      </c>
      <c r="MH54">
        <v>712</v>
      </c>
      <c r="MI54">
        <v>712</v>
      </c>
      <c r="MJ54">
        <v>712</v>
      </c>
      <c r="MK54">
        <v>712</v>
      </c>
      <c r="ML54">
        <v>712</v>
      </c>
      <c r="MM54">
        <v>712</v>
      </c>
      <c r="MN54">
        <v>712</v>
      </c>
      <c r="MO54">
        <v>712</v>
      </c>
      <c r="MP54">
        <v>712</v>
      </c>
      <c r="MQ54">
        <v>712</v>
      </c>
      <c r="MR54">
        <v>712</v>
      </c>
      <c r="MS54">
        <v>712</v>
      </c>
      <c r="MT54">
        <v>712</v>
      </c>
      <c r="MU54">
        <v>712</v>
      </c>
      <c r="MV54">
        <v>712</v>
      </c>
      <c r="MW54">
        <v>712</v>
      </c>
      <c r="MX54">
        <v>712</v>
      </c>
      <c r="MY54">
        <v>712</v>
      </c>
      <c r="MZ54">
        <v>712</v>
      </c>
      <c r="NA54">
        <v>712</v>
      </c>
      <c r="NB54">
        <v>712</v>
      </c>
      <c r="NC54">
        <v>712</v>
      </c>
      <c r="ND54">
        <v>712</v>
      </c>
      <c r="NE54">
        <v>712</v>
      </c>
      <c r="NF54">
        <v>712</v>
      </c>
      <c r="NG54">
        <v>712</v>
      </c>
      <c r="NH54">
        <v>712</v>
      </c>
      <c r="NI54">
        <v>712</v>
      </c>
      <c r="NJ54">
        <v>712</v>
      </c>
      <c r="NK54">
        <v>712</v>
      </c>
      <c r="NL54">
        <v>712</v>
      </c>
      <c r="NM54">
        <v>712</v>
      </c>
      <c r="NN54">
        <v>712</v>
      </c>
      <c r="NO54">
        <v>712</v>
      </c>
      <c r="NP54">
        <v>712</v>
      </c>
      <c r="NQ54">
        <v>712</v>
      </c>
      <c r="NR54">
        <v>712</v>
      </c>
      <c r="NS54">
        <v>712</v>
      </c>
      <c r="NT54">
        <v>712</v>
      </c>
      <c r="NU54">
        <v>712</v>
      </c>
      <c r="NV54">
        <v>712</v>
      </c>
      <c r="NW54">
        <v>712</v>
      </c>
      <c r="NX54">
        <v>712</v>
      </c>
      <c r="NY54">
        <v>712</v>
      </c>
      <c r="NZ54">
        <v>712</v>
      </c>
      <c r="OA54">
        <v>712</v>
      </c>
      <c r="OB54">
        <v>712</v>
      </c>
      <c r="OC54">
        <v>712</v>
      </c>
      <c r="OD54">
        <v>712</v>
      </c>
      <c r="OE54">
        <v>712</v>
      </c>
      <c r="OF54">
        <v>712</v>
      </c>
      <c r="OG54">
        <v>712</v>
      </c>
      <c r="OH54">
        <v>712</v>
      </c>
      <c r="OI54">
        <v>712</v>
      </c>
      <c r="OJ54">
        <v>712</v>
      </c>
      <c r="OK54">
        <v>712</v>
      </c>
      <c r="OL54">
        <v>712</v>
      </c>
      <c r="OM54">
        <v>712</v>
      </c>
      <c r="ON54">
        <v>712</v>
      </c>
    </row>
    <row r="55" spans="1:404" x14ac:dyDescent="0.25">
      <c r="A55" t="s">
        <v>10956</v>
      </c>
      <c r="B55">
        <v>0</v>
      </c>
      <c r="C55">
        <v>0</v>
      </c>
      <c r="D55">
        <v>0</v>
      </c>
      <c r="E55">
        <v>0</v>
      </c>
      <c r="F55">
        <v>0</v>
      </c>
      <c r="G55">
        <v>0</v>
      </c>
      <c r="H55">
        <v>0</v>
      </c>
      <c r="I55">
        <v>0</v>
      </c>
      <c r="J55">
        <v>0</v>
      </c>
      <c r="K55">
        <v>0</v>
      </c>
      <c r="L55">
        <v>0</v>
      </c>
      <c r="M55">
        <v>0</v>
      </c>
      <c r="N55">
        <v>0</v>
      </c>
      <c r="O55">
        <v>0</v>
      </c>
      <c r="P55">
        <v>0</v>
      </c>
      <c r="Q55">
        <v>0</v>
      </c>
      <c r="R55">
        <v>0</v>
      </c>
      <c r="S55">
        <v>0</v>
      </c>
      <c r="T55">
        <v>0</v>
      </c>
      <c r="U55">
        <v>0</v>
      </c>
      <c r="V55">
        <v>0</v>
      </c>
      <c r="W55">
        <v>0</v>
      </c>
      <c r="X55">
        <v>0</v>
      </c>
      <c r="Y55">
        <v>0</v>
      </c>
      <c r="Z55">
        <v>0</v>
      </c>
      <c r="AA55">
        <v>0</v>
      </c>
      <c r="AB55">
        <v>0</v>
      </c>
      <c r="AC55">
        <v>0</v>
      </c>
      <c r="AD55">
        <v>0</v>
      </c>
      <c r="AE55">
        <v>0</v>
      </c>
      <c r="AF55">
        <v>0</v>
      </c>
      <c r="AG55">
        <v>0</v>
      </c>
      <c r="AH55">
        <v>0</v>
      </c>
      <c r="AI55">
        <v>0</v>
      </c>
      <c r="AJ55">
        <v>0</v>
      </c>
      <c r="AK55">
        <v>0</v>
      </c>
      <c r="AL55">
        <v>0</v>
      </c>
      <c r="AM55">
        <v>0</v>
      </c>
      <c r="AN55">
        <v>0</v>
      </c>
      <c r="AO55">
        <v>0</v>
      </c>
      <c r="AP55">
        <v>0</v>
      </c>
      <c r="AQ55">
        <v>0</v>
      </c>
      <c r="AR55">
        <v>0</v>
      </c>
      <c r="AS55">
        <v>0</v>
      </c>
      <c r="AT55">
        <v>0</v>
      </c>
      <c r="AU55">
        <v>0</v>
      </c>
      <c r="AV55">
        <v>0</v>
      </c>
      <c r="AW55">
        <v>0</v>
      </c>
      <c r="AX55">
        <v>0</v>
      </c>
      <c r="AY55">
        <v>0</v>
      </c>
      <c r="AZ55">
        <v>0</v>
      </c>
      <c r="BA55">
        <v>0</v>
      </c>
      <c r="BB55">
        <v>0</v>
      </c>
      <c r="BC55">
        <v>0</v>
      </c>
      <c r="BD55">
        <v>0</v>
      </c>
      <c r="BE55">
        <v>0</v>
      </c>
      <c r="BF55">
        <v>1</v>
      </c>
      <c r="BG55">
        <v>1</v>
      </c>
      <c r="BH55">
        <v>1</v>
      </c>
      <c r="BI55">
        <v>1</v>
      </c>
      <c r="BJ55">
        <v>1</v>
      </c>
      <c r="BK55">
        <v>3</v>
      </c>
      <c r="BL55">
        <v>3</v>
      </c>
      <c r="BM55">
        <v>11</v>
      </c>
      <c r="BN55">
        <v>11</v>
      </c>
      <c r="BO55">
        <v>12</v>
      </c>
      <c r="BP55">
        <v>14</v>
      </c>
      <c r="BQ55">
        <v>18</v>
      </c>
      <c r="BR55">
        <v>18</v>
      </c>
      <c r="BS55">
        <v>30</v>
      </c>
      <c r="BT55">
        <v>33</v>
      </c>
      <c r="BU55">
        <v>40</v>
      </c>
      <c r="BV55">
        <v>49</v>
      </c>
      <c r="BW55">
        <v>50</v>
      </c>
      <c r="BX55">
        <v>59</v>
      </c>
      <c r="BY55">
        <v>90</v>
      </c>
      <c r="BZ55">
        <v>90</v>
      </c>
      <c r="CA55">
        <v>135</v>
      </c>
      <c r="CB55">
        <v>135</v>
      </c>
      <c r="CC55">
        <v>150</v>
      </c>
      <c r="CD55">
        <v>187</v>
      </c>
      <c r="CE55">
        <v>214</v>
      </c>
      <c r="CF55">
        <v>298</v>
      </c>
      <c r="CG55">
        <v>363</v>
      </c>
      <c r="CH55">
        <v>435</v>
      </c>
      <c r="CI55">
        <v>591</v>
      </c>
      <c r="CJ55">
        <v>732</v>
      </c>
      <c r="CK55">
        <v>732</v>
      </c>
      <c r="CL55">
        <v>846</v>
      </c>
      <c r="CM55">
        <v>846</v>
      </c>
      <c r="CN55">
        <v>945</v>
      </c>
      <c r="CO55">
        <v>974</v>
      </c>
      <c r="CP55">
        <v>986</v>
      </c>
      <c r="CQ55">
        <v>999</v>
      </c>
      <c r="CR55">
        <v>1008</v>
      </c>
      <c r="CS55">
        <v>1023</v>
      </c>
      <c r="CT55">
        <v>1035</v>
      </c>
      <c r="CU55">
        <v>1072</v>
      </c>
      <c r="CV55">
        <v>1077</v>
      </c>
      <c r="CW55">
        <v>1089</v>
      </c>
      <c r="CX55">
        <v>1097</v>
      </c>
      <c r="CY55">
        <v>1112</v>
      </c>
      <c r="CZ55">
        <v>1112</v>
      </c>
      <c r="DA55">
        <v>1116</v>
      </c>
      <c r="DB55">
        <v>1120</v>
      </c>
      <c r="DC55">
        <v>1124</v>
      </c>
      <c r="DD55">
        <v>1133</v>
      </c>
      <c r="DE55">
        <v>1135</v>
      </c>
      <c r="DF55">
        <v>1189</v>
      </c>
      <c r="DG55">
        <v>1210</v>
      </c>
      <c r="DH55">
        <v>1227</v>
      </c>
      <c r="DI55">
        <v>1256</v>
      </c>
      <c r="DJ55">
        <v>1268</v>
      </c>
      <c r="DK55">
        <v>1284</v>
      </c>
      <c r="DL55">
        <v>1309</v>
      </c>
      <c r="DM55">
        <v>1331</v>
      </c>
      <c r="DN55">
        <v>1401</v>
      </c>
      <c r="DO55">
        <v>1518</v>
      </c>
      <c r="DP55">
        <v>1618</v>
      </c>
      <c r="DQ55">
        <v>1828</v>
      </c>
      <c r="DR55">
        <v>2047</v>
      </c>
      <c r="DS55">
        <v>2270</v>
      </c>
      <c r="DT55">
        <v>2270</v>
      </c>
      <c r="DU55">
        <v>2270</v>
      </c>
      <c r="DV55">
        <v>2468</v>
      </c>
      <c r="DW55">
        <v>2468</v>
      </c>
      <c r="DX55">
        <v>2697</v>
      </c>
      <c r="DY55">
        <v>2914</v>
      </c>
      <c r="DZ55">
        <v>2914</v>
      </c>
      <c r="EA55">
        <v>3194</v>
      </c>
      <c r="EB55">
        <v>3354</v>
      </c>
      <c r="EC55">
        <v>3569</v>
      </c>
      <c r="ED55">
        <v>3779</v>
      </c>
      <c r="EE55">
        <v>3935</v>
      </c>
      <c r="EF55">
        <v>4054</v>
      </c>
      <c r="EG55">
        <v>4123</v>
      </c>
      <c r="EH55">
        <v>4169</v>
      </c>
      <c r="EI55">
        <v>4207</v>
      </c>
      <c r="EJ55">
        <v>4278</v>
      </c>
      <c r="EK55">
        <v>4331</v>
      </c>
      <c r="EL55">
        <v>4373</v>
      </c>
      <c r="EM55">
        <v>4398</v>
      </c>
      <c r="EN55">
        <v>4441</v>
      </c>
      <c r="EO55">
        <v>4449</v>
      </c>
      <c r="EP55">
        <v>4465</v>
      </c>
      <c r="EQ55">
        <v>4501</v>
      </c>
      <c r="ER55">
        <v>4539</v>
      </c>
      <c r="ES55">
        <v>4545</v>
      </c>
      <c r="ET55">
        <v>4557</v>
      </c>
      <c r="EU55">
        <v>4565</v>
      </c>
      <c r="EV55">
        <v>4565</v>
      </c>
      <c r="EW55">
        <v>4582</v>
      </c>
      <c r="EX55">
        <v>4599</v>
      </c>
      <c r="EY55">
        <v>4617</v>
      </c>
      <c r="EZ55">
        <v>4630</v>
      </c>
      <c r="FA55">
        <v>4635</v>
      </c>
      <c r="FB55">
        <v>4643</v>
      </c>
      <c r="FC55">
        <v>4643</v>
      </c>
      <c r="FD55">
        <v>4643</v>
      </c>
      <c r="FE55">
        <v>4656</v>
      </c>
      <c r="FF55">
        <v>4682</v>
      </c>
      <c r="FG55">
        <v>4704</v>
      </c>
      <c r="FH55">
        <v>4715</v>
      </c>
      <c r="FI55">
        <v>4736</v>
      </c>
      <c r="FJ55">
        <v>4736</v>
      </c>
      <c r="FK55">
        <v>4792</v>
      </c>
      <c r="FL55">
        <v>4822</v>
      </c>
      <c r="FM55">
        <v>4878</v>
      </c>
      <c r="FN55">
        <v>4889</v>
      </c>
      <c r="FO55">
        <v>4955</v>
      </c>
      <c r="FP55">
        <v>4968</v>
      </c>
      <c r="FQ55">
        <v>4968</v>
      </c>
      <c r="FR55">
        <v>4972</v>
      </c>
      <c r="FS55">
        <v>4977</v>
      </c>
      <c r="FT55">
        <v>4979</v>
      </c>
      <c r="FU55">
        <v>4985</v>
      </c>
      <c r="FV55">
        <v>4993</v>
      </c>
      <c r="FW55">
        <v>5003</v>
      </c>
      <c r="FX55">
        <v>5003</v>
      </c>
      <c r="FY55">
        <v>5011</v>
      </c>
      <c r="FZ55">
        <v>5020</v>
      </c>
      <c r="GA55">
        <v>5027</v>
      </c>
      <c r="GB55">
        <v>5030</v>
      </c>
      <c r="GC55">
        <v>5031</v>
      </c>
      <c r="GD55">
        <v>5039</v>
      </c>
      <c r="GE55">
        <v>5039</v>
      </c>
      <c r="GF55">
        <v>5050</v>
      </c>
      <c r="GG55">
        <v>5059</v>
      </c>
      <c r="GH55">
        <v>5068</v>
      </c>
      <c r="GI55">
        <v>5081</v>
      </c>
      <c r="GJ55">
        <v>5081</v>
      </c>
      <c r="GK55">
        <v>5084</v>
      </c>
      <c r="GL55">
        <v>5084</v>
      </c>
      <c r="GM55">
        <v>5161</v>
      </c>
      <c r="GN55">
        <v>5240</v>
      </c>
      <c r="GO55">
        <v>5248</v>
      </c>
      <c r="GP55">
        <v>5330</v>
      </c>
      <c r="GQ55">
        <v>5330</v>
      </c>
      <c r="GR55">
        <v>5338</v>
      </c>
      <c r="GS55">
        <v>5338</v>
      </c>
      <c r="GT55">
        <v>5344</v>
      </c>
      <c r="GU55">
        <v>5347</v>
      </c>
      <c r="GV55">
        <v>5348</v>
      </c>
      <c r="GW55">
        <v>5358</v>
      </c>
      <c r="GX55">
        <v>5358</v>
      </c>
      <c r="GY55">
        <v>5367</v>
      </c>
      <c r="GZ55">
        <v>5367</v>
      </c>
      <c r="HA55">
        <v>5369</v>
      </c>
      <c r="HB55">
        <v>5372</v>
      </c>
      <c r="HC55">
        <v>5374</v>
      </c>
      <c r="HD55">
        <v>5374</v>
      </c>
      <c r="HE55">
        <v>5374</v>
      </c>
      <c r="HF55">
        <v>5382</v>
      </c>
      <c r="HG55">
        <v>5382</v>
      </c>
      <c r="HH55">
        <v>5382</v>
      </c>
      <c r="HI55">
        <v>5383</v>
      </c>
      <c r="HJ55">
        <v>5383</v>
      </c>
      <c r="HK55">
        <v>5383</v>
      </c>
      <c r="HL55">
        <v>5383</v>
      </c>
      <c r="HM55">
        <v>5383</v>
      </c>
      <c r="HN55">
        <v>5385</v>
      </c>
      <c r="HO55">
        <v>5385</v>
      </c>
      <c r="HP55">
        <v>5387</v>
      </c>
      <c r="HQ55">
        <v>5387</v>
      </c>
      <c r="HR55">
        <v>5387</v>
      </c>
      <c r="HS55">
        <v>5387</v>
      </c>
      <c r="HT55">
        <v>5387</v>
      </c>
      <c r="HU55">
        <v>5387</v>
      </c>
      <c r="HV55">
        <v>5388</v>
      </c>
      <c r="HW55">
        <v>5388</v>
      </c>
      <c r="HX55">
        <v>5388</v>
      </c>
      <c r="HY55">
        <v>5391</v>
      </c>
      <c r="HZ55">
        <v>5394</v>
      </c>
      <c r="IA55">
        <v>5394</v>
      </c>
      <c r="IB55">
        <v>5394</v>
      </c>
      <c r="IC55">
        <v>5395</v>
      </c>
      <c r="ID55">
        <v>5396</v>
      </c>
      <c r="IE55">
        <v>5396</v>
      </c>
      <c r="IF55">
        <v>5399</v>
      </c>
      <c r="IG55">
        <v>5399</v>
      </c>
      <c r="IH55">
        <v>5403</v>
      </c>
      <c r="II55">
        <v>5403</v>
      </c>
      <c r="IJ55">
        <v>5403</v>
      </c>
      <c r="IK55">
        <v>5404</v>
      </c>
      <c r="IL55">
        <v>5407</v>
      </c>
      <c r="IM55">
        <v>5407</v>
      </c>
      <c r="IN55">
        <v>5407</v>
      </c>
      <c r="IO55">
        <v>5409</v>
      </c>
      <c r="IP55">
        <v>5409</v>
      </c>
      <c r="IQ55">
        <v>5409</v>
      </c>
      <c r="IR55">
        <v>5410</v>
      </c>
      <c r="IS55">
        <v>5416</v>
      </c>
      <c r="IT55">
        <v>5416</v>
      </c>
      <c r="IU55">
        <v>5417</v>
      </c>
      <c r="IV55">
        <v>5417</v>
      </c>
      <c r="IW55">
        <v>5418</v>
      </c>
      <c r="IX55">
        <v>5419</v>
      </c>
      <c r="IY55">
        <v>5421</v>
      </c>
      <c r="IZ55">
        <v>5423</v>
      </c>
      <c r="JA55">
        <v>5423</v>
      </c>
      <c r="JB55">
        <v>5423</v>
      </c>
      <c r="JC55">
        <v>5423</v>
      </c>
      <c r="JD55">
        <v>5423</v>
      </c>
      <c r="JE55">
        <v>5423</v>
      </c>
      <c r="JF55">
        <v>5426</v>
      </c>
      <c r="JG55">
        <v>5428</v>
      </c>
      <c r="JH55">
        <v>5440</v>
      </c>
      <c r="JI55">
        <v>5443</v>
      </c>
      <c r="JJ55">
        <v>5449</v>
      </c>
      <c r="JK55">
        <v>5452</v>
      </c>
      <c r="JL55">
        <v>5459</v>
      </c>
      <c r="JM55">
        <v>5469</v>
      </c>
      <c r="JN55">
        <v>5499</v>
      </c>
      <c r="JO55">
        <v>5512</v>
      </c>
      <c r="JP55">
        <v>5522</v>
      </c>
      <c r="JQ55">
        <v>5528</v>
      </c>
      <c r="JR55">
        <v>5530</v>
      </c>
      <c r="JS55">
        <v>5536</v>
      </c>
      <c r="JT55">
        <v>5541</v>
      </c>
      <c r="JU55">
        <v>5544</v>
      </c>
      <c r="JV55">
        <v>5555</v>
      </c>
      <c r="JW55">
        <v>5558</v>
      </c>
      <c r="JX55">
        <v>5559</v>
      </c>
      <c r="JY55">
        <v>5561</v>
      </c>
      <c r="JZ55">
        <v>5563</v>
      </c>
      <c r="KA55">
        <v>5573</v>
      </c>
      <c r="KB55">
        <v>5575</v>
      </c>
      <c r="KC55">
        <v>5580</v>
      </c>
      <c r="KD55">
        <v>5599</v>
      </c>
      <c r="KE55">
        <v>5604</v>
      </c>
      <c r="KF55">
        <v>5605</v>
      </c>
      <c r="KG55">
        <v>5608</v>
      </c>
      <c r="KH55">
        <v>5627</v>
      </c>
      <c r="KI55">
        <v>5633</v>
      </c>
      <c r="KJ55">
        <v>5635</v>
      </c>
      <c r="KK55">
        <v>5641</v>
      </c>
      <c r="KL55">
        <v>5641</v>
      </c>
      <c r="KM55">
        <v>5645</v>
      </c>
      <c r="KN55">
        <v>5649</v>
      </c>
      <c r="KO55">
        <v>5655</v>
      </c>
      <c r="KP55">
        <v>5656</v>
      </c>
      <c r="KQ55">
        <v>5658</v>
      </c>
      <c r="KR55">
        <v>5658</v>
      </c>
      <c r="KS55">
        <v>5660</v>
      </c>
      <c r="KT55">
        <v>5661</v>
      </c>
      <c r="KU55">
        <v>5668</v>
      </c>
      <c r="KV55">
        <v>5668</v>
      </c>
      <c r="KW55">
        <v>5669</v>
      </c>
      <c r="KX55">
        <v>5670</v>
      </c>
      <c r="KY55">
        <v>5676</v>
      </c>
      <c r="KZ55">
        <v>5676</v>
      </c>
      <c r="LA55">
        <v>5676</v>
      </c>
      <c r="LB55">
        <v>5677</v>
      </c>
      <c r="LC55">
        <v>5679</v>
      </c>
      <c r="LD55">
        <v>5680</v>
      </c>
      <c r="LE55">
        <v>5682</v>
      </c>
      <c r="LF55">
        <v>5689</v>
      </c>
      <c r="LG55">
        <v>5690</v>
      </c>
      <c r="LH55">
        <v>5692</v>
      </c>
      <c r="LI55">
        <v>5701</v>
      </c>
      <c r="LJ55">
        <v>5708</v>
      </c>
      <c r="LK55">
        <v>5714</v>
      </c>
      <c r="LL55">
        <v>5717</v>
      </c>
      <c r="LM55">
        <v>5717</v>
      </c>
      <c r="LN55">
        <v>5721</v>
      </c>
      <c r="LO55">
        <v>5725</v>
      </c>
      <c r="LP55">
        <v>5728</v>
      </c>
      <c r="LQ55">
        <v>5733</v>
      </c>
      <c r="LR55">
        <v>5749</v>
      </c>
      <c r="LS55">
        <v>5759</v>
      </c>
      <c r="LT55">
        <v>5770</v>
      </c>
      <c r="LU55">
        <v>5780</v>
      </c>
      <c r="LV55">
        <v>5781</v>
      </c>
      <c r="LW55">
        <v>5781</v>
      </c>
      <c r="LX55">
        <v>5783</v>
      </c>
      <c r="LY55">
        <v>5786</v>
      </c>
      <c r="LZ55">
        <v>5789</v>
      </c>
      <c r="MA55">
        <v>5800</v>
      </c>
      <c r="MB55">
        <v>5804</v>
      </c>
      <c r="MC55">
        <v>5805</v>
      </c>
      <c r="MD55">
        <v>5813</v>
      </c>
      <c r="ME55">
        <v>5813</v>
      </c>
      <c r="MF55">
        <v>5813</v>
      </c>
      <c r="MG55">
        <v>5824</v>
      </c>
      <c r="MH55">
        <v>5831</v>
      </c>
      <c r="MI55">
        <v>5840</v>
      </c>
      <c r="MJ55">
        <v>5841</v>
      </c>
      <c r="MK55">
        <v>5842</v>
      </c>
      <c r="ML55">
        <v>5846</v>
      </c>
      <c r="MM55">
        <v>5854</v>
      </c>
      <c r="MN55">
        <v>5855</v>
      </c>
      <c r="MO55">
        <v>5857</v>
      </c>
      <c r="MP55">
        <v>5865</v>
      </c>
      <c r="MQ55">
        <v>5866</v>
      </c>
      <c r="MR55">
        <v>5871</v>
      </c>
      <c r="MS55">
        <v>5877</v>
      </c>
      <c r="MT55">
        <v>5879</v>
      </c>
      <c r="MU55">
        <v>5891</v>
      </c>
      <c r="MV55">
        <v>5900</v>
      </c>
      <c r="MW55">
        <v>5903</v>
      </c>
      <c r="MX55">
        <v>5903</v>
      </c>
      <c r="MY55">
        <v>5905</v>
      </c>
      <c r="MZ55">
        <v>5905</v>
      </c>
      <c r="NA55">
        <v>5910</v>
      </c>
      <c r="NB55">
        <v>5913</v>
      </c>
      <c r="NC55">
        <v>5916</v>
      </c>
      <c r="ND55">
        <v>5917</v>
      </c>
      <c r="NE55">
        <v>5918</v>
      </c>
      <c r="NF55">
        <v>5919</v>
      </c>
      <c r="NG55">
        <v>5920</v>
      </c>
      <c r="NH55">
        <v>5923</v>
      </c>
      <c r="NI55">
        <v>5926</v>
      </c>
      <c r="NJ55">
        <v>5929</v>
      </c>
      <c r="NK55">
        <v>5930</v>
      </c>
      <c r="NL55">
        <v>5931</v>
      </c>
      <c r="NM55">
        <v>5932</v>
      </c>
      <c r="NN55">
        <v>5932</v>
      </c>
      <c r="NO55">
        <v>5935</v>
      </c>
      <c r="NP55">
        <v>5936</v>
      </c>
      <c r="NQ55">
        <v>5936</v>
      </c>
      <c r="NR55">
        <v>5941</v>
      </c>
      <c r="NS55">
        <v>5941</v>
      </c>
      <c r="NT55">
        <v>5947</v>
      </c>
      <c r="NU55">
        <v>5950</v>
      </c>
      <c r="NV55">
        <v>5959</v>
      </c>
      <c r="NW55">
        <v>5962</v>
      </c>
      <c r="NX55">
        <v>5966</v>
      </c>
      <c r="NY55">
        <v>5967</v>
      </c>
      <c r="NZ55">
        <v>5968</v>
      </c>
      <c r="OA55">
        <v>5971</v>
      </c>
      <c r="OB55">
        <v>5980</v>
      </c>
      <c r="OC55">
        <v>5981</v>
      </c>
      <c r="OD55">
        <v>6006</v>
      </c>
      <c r="OE55">
        <v>6008</v>
      </c>
      <c r="OF55">
        <v>6022</v>
      </c>
      <c r="OG55">
        <v>6022</v>
      </c>
      <c r="OH55">
        <v>6024</v>
      </c>
      <c r="OI55">
        <v>6026</v>
      </c>
      <c r="OJ55">
        <v>6052</v>
      </c>
      <c r="OK55">
        <v>6052</v>
      </c>
      <c r="OL55">
        <v>6060</v>
      </c>
      <c r="OM55">
        <v>6062</v>
      </c>
      <c r="ON55">
        <v>6065</v>
      </c>
    </row>
    <row r="56" spans="1:404" x14ac:dyDescent="0.25">
      <c r="A56" t="s">
        <v>11024</v>
      </c>
      <c r="B56">
        <v>0</v>
      </c>
      <c r="C56">
        <v>0</v>
      </c>
      <c r="D56">
        <v>0</v>
      </c>
      <c r="E56">
        <v>0</v>
      </c>
      <c r="F56">
        <v>0</v>
      </c>
      <c r="G56">
        <v>0</v>
      </c>
      <c r="H56">
        <v>0</v>
      </c>
      <c r="I56">
        <v>0</v>
      </c>
      <c r="J56">
        <v>0</v>
      </c>
      <c r="K56">
        <v>0</v>
      </c>
      <c r="L56">
        <v>0</v>
      </c>
      <c r="M56">
        <v>0</v>
      </c>
      <c r="N56">
        <v>0</v>
      </c>
      <c r="O56">
        <v>0</v>
      </c>
      <c r="P56">
        <v>0</v>
      </c>
      <c r="Q56">
        <v>0</v>
      </c>
      <c r="R56">
        <v>0</v>
      </c>
      <c r="S56">
        <v>0</v>
      </c>
      <c r="T56">
        <v>0</v>
      </c>
      <c r="U56">
        <v>0</v>
      </c>
      <c r="V56">
        <v>0</v>
      </c>
      <c r="W56">
        <v>0</v>
      </c>
      <c r="X56">
        <v>0</v>
      </c>
      <c r="Y56">
        <v>0</v>
      </c>
      <c r="Z56">
        <v>0</v>
      </c>
      <c r="AA56">
        <v>0</v>
      </c>
      <c r="AB56">
        <v>0</v>
      </c>
      <c r="AC56">
        <v>0</v>
      </c>
      <c r="AD56">
        <v>0</v>
      </c>
      <c r="AE56">
        <v>0</v>
      </c>
      <c r="AF56">
        <v>0</v>
      </c>
      <c r="AG56">
        <v>0</v>
      </c>
      <c r="AH56">
        <v>0</v>
      </c>
      <c r="AI56">
        <v>0</v>
      </c>
      <c r="AJ56">
        <v>0</v>
      </c>
      <c r="AK56">
        <v>0</v>
      </c>
      <c r="AL56">
        <v>0</v>
      </c>
      <c r="AM56">
        <v>0</v>
      </c>
      <c r="AN56">
        <v>0</v>
      </c>
      <c r="AO56">
        <v>0</v>
      </c>
      <c r="AP56">
        <v>0</v>
      </c>
      <c r="AQ56">
        <v>0</v>
      </c>
      <c r="AR56">
        <v>0</v>
      </c>
      <c r="AS56">
        <v>0</v>
      </c>
      <c r="AT56">
        <v>0</v>
      </c>
      <c r="AU56">
        <v>0</v>
      </c>
      <c r="AV56">
        <v>0</v>
      </c>
      <c r="AW56">
        <v>0</v>
      </c>
      <c r="AX56">
        <v>0</v>
      </c>
      <c r="AY56">
        <v>0</v>
      </c>
      <c r="AZ56">
        <v>0</v>
      </c>
      <c r="BA56">
        <v>0</v>
      </c>
      <c r="BB56">
        <v>0</v>
      </c>
      <c r="BC56">
        <v>0</v>
      </c>
      <c r="BD56">
        <v>0</v>
      </c>
      <c r="BE56">
        <v>0</v>
      </c>
      <c r="BF56">
        <v>0</v>
      </c>
      <c r="BG56">
        <v>0</v>
      </c>
      <c r="BH56">
        <v>0</v>
      </c>
      <c r="BI56">
        <v>0</v>
      </c>
      <c r="BJ56">
        <v>1</v>
      </c>
      <c r="BK56">
        <v>2</v>
      </c>
      <c r="BL56">
        <v>2</v>
      </c>
      <c r="BM56">
        <v>7</v>
      </c>
      <c r="BN56">
        <v>11</v>
      </c>
      <c r="BO56">
        <v>11</v>
      </c>
      <c r="BP56">
        <v>11</v>
      </c>
      <c r="BQ56">
        <v>11</v>
      </c>
      <c r="BR56">
        <v>11</v>
      </c>
      <c r="BS56">
        <v>12</v>
      </c>
      <c r="BT56">
        <v>12</v>
      </c>
      <c r="BU56">
        <v>12</v>
      </c>
      <c r="BV56">
        <v>12</v>
      </c>
      <c r="BW56">
        <v>14</v>
      </c>
      <c r="BX56">
        <v>14</v>
      </c>
      <c r="BY56">
        <v>15</v>
      </c>
      <c r="BZ56">
        <v>15</v>
      </c>
      <c r="CA56">
        <v>15</v>
      </c>
      <c r="CB56">
        <v>15</v>
      </c>
      <c r="CC56">
        <v>16</v>
      </c>
      <c r="CD56">
        <v>16</v>
      </c>
      <c r="CE56">
        <v>16</v>
      </c>
      <c r="CF56">
        <v>16</v>
      </c>
      <c r="CG56">
        <v>16</v>
      </c>
      <c r="CH56">
        <v>16</v>
      </c>
      <c r="CI56">
        <v>16</v>
      </c>
      <c r="CJ56">
        <v>16</v>
      </c>
      <c r="CK56">
        <v>16</v>
      </c>
      <c r="CL56">
        <v>16</v>
      </c>
      <c r="CM56">
        <v>16</v>
      </c>
      <c r="CN56">
        <v>16</v>
      </c>
      <c r="CO56">
        <v>16</v>
      </c>
      <c r="CP56">
        <v>16</v>
      </c>
      <c r="CQ56">
        <v>16</v>
      </c>
      <c r="CR56">
        <v>16</v>
      </c>
      <c r="CS56">
        <v>16</v>
      </c>
      <c r="CT56">
        <v>16</v>
      </c>
      <c r="CU56">
        <v>16</v>
      </c>
      <c r="CV56">
        <v>16</v>
      </c>
      <c r="CW56">
        <v>16</v>
      </c>
      <c r="CX56">
        <v>16</v>
      </c>
      <c r="CY56">
        <v>16</v>
      </c>
      <c r="CZ56">
        <v>16</v>
      </c>
      <c r="DA56">
        <v>16</v>
      </c>
      <c r="DB56">
        <v>16</v>
      </c>
      <c r="DC56">
        <v>16</v>
      </c>
      <c r="DD56">
        <v>16</v>
      </c>
      <c r="DE56">
        <v>16</v>
      </c>
      <c r="DF56">
        <v>16</v>
      </c>
      <c r="DG56">
        <v>16</v>
      </c>
      <c r="DH56">
        <v>16</v>
      </c>
      <c r="DI56">
        <v>16</v>
      </c>
      <c r="DJ56">
        <v>16</v>
      </c>
      <c r="DK56">
        <v>16</v>
      </c>
      <c r="DL56">
        <v>16</v>
      </c>
      <c r="DM56">
        <v>16</v>
      </c>
      <c r="DN56">
        <v>16</v>
      </c>
      <c r="DO56">
        <v>16</v>
      </c>
      <c r="DP56">
        <v>16</v>
      </c>
      <c r="DQ56">
        <v>16</v>
      </c>
      <c r="DR56">
        <v>16</v>
      </c>
      <c r="DS56">
        <v>16</v>
      </c>
      <c r="DT56">
        <v>16</v>
      </c>
      <c r="DU56">
        <v>16</v>
      </c>
      <c r="DV56">
        <v>16</v>
      </c>
      <c r="DW56">
        <v>16</v>
      </c>
      <c r="DX56">
        <v>16</v>
      </c>
      <c r="DY56">
        <v>16</v>
      </c>
      <c r="DZ56">
        <v>16</v>
      </c>
      <c r="EA56">
        <v>16</v>
      </c>
      <c r="EB56">
        <v>16</v>
      </c>
      <c r="EC56">
        <v>16</v>
      </c>
      <c r="ED56">
        <v>18</v>
      </c>
      <c r="EE56">
        <v>18</v>
      </c>
      <c r="EF56">
        <v>18</v>
      </c>
      <c r="EG56">
        <v>18</v>
      </c>
      <c r="EH56">
        <v>18</v>
      </c>
      <c r="EI56">
        <v>18</v>
      </c>
      <c r="EJ56">
        <v>18</v>
      </c>
      <c r="EK56">
        <v>18</v>
      </c>
      <c r="EL56">
        <v>18</v>
      </c>
      <c r="EM56">
        <v>18</v>
      </c>
      <c r="EN56">
        <v>18</v>
      </c>
      <c r="EO56">
        <v>18</v>
      </c>
      <c r="EP56">
        <v>18</v>
      </c>
      <c r="EQ56">
        <v>18</v>
      </c>
      <c r="ER56">
        <v>18</v>
      </c>
      <c r="ES56">
        <v>18</v>
      </c>
      <c r="ET56">
        <v>18</v>
      </c>
      <c r="EU56">
        <v>18</v>
      </c>
      <c r="EV56">
        <v>18</v>
      </c>
      <c r="EW56">
        <v>18</v>
      </c>
      <c r="EX56">
        <v>18</v>
      </c>
      <c r="EY56">
        <v>18</v>
      </c>
      <c r="EZ56">
        <v>18</v>
      </c>
      <c r="FA56">
        <v>18</v>
      </c>
      <c r="FB56">
        <v>18</v>
      </c>
      <c r="FC56">
        <v>18</v>
      </c>
      <c r="FD56">
        <v>18</v>
      </c>
      <c r="FE56">
        <v>18</v>
      </c>
      <c r="FF56">
        <v>18</v>
      </c>
      <c r="FG56">
        <v>18</v>
      </c>
      <c r="FH56">
        <v>18</v>
      </c>
      <c r="FI56">
        <v>18</v>
      </c>
      <c r="FJ56">
        <v>18</v>
      </c>
      <c r="FK56">
        <v>18</v>
      </c>
      <c r="FL56">
        <v>18</v>
      </c>
      <c r="FM56">
        <v>18</v>
      </c>
      <c r="FN56">
        <v>18</v>
      </c>
      <c r="FO56">
        <v>18</v>
      </c>
      <c r="FP56">
        <v>18</v>
      </c>
      <c r="FQ56">
        <v>18</v>
      </c>
      <c r="FR56">
        <v>18</v>
      </c>
      <c r="FS56">
        <v>18</v>
      </c>
      <c r="FT56">
        <v>18</v>
      </c>
      <c r="FU56">
        <v>18</v>
      </c>
      <c r="FV56">
        <v>18</v>
      </c>
      <c r="FW56">
        <v>18</v>
      </c>
      <c r="FX56">
        <v>18</v>
      </c>
      <c r="FY56">
        <v>18</v>
      </c>
      <c r="FZ56">
        <v>18</v>
      </c>
      <c r="GA56">
        <v>18</v>
      </c>
      <c r="GB56">
        <v>18</v>
      </c>
      <c r="GC56">
        <v>18</v>
      </c>
      <c r="GD56">
        <v>18</v>
      </c>
      <c r="GE56">
        <v>18</v>
      </c>
      <c r="GF56">
        <v>18</v>
      </c>
      <c r="GG56">
        <v>18</v>
      </c>
      <c r="GH56">
        <v>18</v>
      </c>
      <c r="GI56">
        <v>18</v>
      </c>
      <c r="GJ56">
        <v>18</v>
      </c>
      <c r="GK56">
        <v>18</v>
      </c>
      <c r="GL56">
        <v>18</v>
      </c>
      <c r="GM56">
        <v>18</v>
      </c>
      <c r="GN56">
        <v>18</v>
      </c>
      <c r="GO56">
        <v>18</v>
      </c>
      <c r="GP56">
        <v>18</v>
      </c>
      <c r="GQ56">
        <v>18</v>
      </c>
      <c r="GR56">
        <v>18</v>
      </c>
      <c r="GS56">
        <v>18</v>
      </c>
      <c r="GT56">
        <v>18</v>
      </c>
      <c r="GU56">
        <v>18</v>
      </c>
      <c r="GV56">
        <v>18</v>
      </c>
      <c r="GW56">
        <v>18</v>
      </c>
      <c r="GX56">
        <v>18</v>
      </c>
      <c r="GY56">
        <v>18</v>
      </c>
      <c r="GZ56">
        <v>18</v>
      </c>
      <c r="HA56">
        <v>18</v>
      </c>
      <c r="HB56">
        <v>18</v>
      </c>
      <c r="HC56">
        <v>18</v>
      </c>
      <c r="HD56">
        <v>18</v>
      </c>
      <c r="HE56">
        <v>18</v>
      </c>
      <c r="HF56">
        <v>18</v>
      </c>
      <c r="HG56">
        <v>19</v>
      </c>
      <c r="HH56">
        <v>19</v>
      </c>
      <c r="HI56">
        <v>20</v>
      </c>
      <c r="HJ56">
        <v>20</v>
      </c>
      <c r="HK56">
        <v>20</v>
      </c>
      <c r="HL56">
        <v>20</v>
      </c>
      <c r="HM56">
        <v>20</v>
      </c>
      <c r="HN56">
        <v>20</v>
      </c>
      <c r="HO56">
        <v>20</v>
      </c>
      <c r="HP56">
        <v>20</v>
      </c>
      <c r="HQ56">
        <v>20</v>
      </c>
      <c r="HR56">
        <v>20</v>
      </c>
      <c r="HS56">
        <v>20</v>
      </c>
      <c r="HT56">
        <v>20</v>
      </c>
      <c r="HU56">
        <v>22</v>
      </c>
      <c r="HV56">
        <v>22</v>
      </c>
      <c r="HW56">
        <v>22</v>
      </c>
      <c r="HX56">
        <v>22</v>
      </c>
      <c r="HY56">
        <v>22</v>
      </c>
      <c r="HZ56">
        <v>24</v>
      </c>
      <c r="IA56">
        <v>24</v>
      </c>
      <c r="IB56">
        <v>24</v>
      </c>
      <c r="IC56">
        <v>24</v>
      </c>
      <c r="ID56">
        <v>24</v>
      </c>
      <c r="IE56">
        <v>24</v>
      </c>
      <c r="IF56">
        <v>24</v>
      </c>
      <c r="IG56">
        <v>24</v>
      </c>
      <c r="IH56">
        <v>24</v>
      </c>
      <c r="II56">
        <v>24</v>
      </c>
      <c r="IJ56">
        <v>24</v>
      </c>
      <c r="IK56">
        <v>24</v>
      </c>
      <c r="IL56">
        <v>24</v>
      </c>
      <c r="IM56">
        <v>24</v>
      </c>
      <c r="IN56">
        <v>24</v>
      </c>
      <c r="IO56">
        <v>24</v>
      </c>
      <c r="IP56">
        <v>24</v>
      </c>
      <c r="IQ56">
        <v>30</v>
      </c>
      <c r="IR56">
        <v>30</v>
      </c>
      <c r="IS56">
        <v>30</v>
      </c>
      <c r="IT56">
        <v>30</v>
      </c>
      <c r="IU56">
        <v>31</v>
      </c>
      <c r="IV56">
        <v>31</v>
      </c>
      <c r="IW56">
        <v>31</v>
      </c>
      <c r="IX56">
        <v>31</v>
      </c>
      <c r="IY56">
        <v>31</v>
      </c>
      <c r="IZ56">
        <v>31</v>
      </c>
      <c r="JA56">
        <v>31</v>
      </c>
      <c r="JB56">
        <v>31</v>
      </c>
      <c r="JC56">
        <v>32</v>
      </c>
      <c r="JD56">
        <v>32</v>
      </c>
      <c r="JE56">
        <v>32</v>
      </c>
      <c r="JF56">
        <v>32</v>
      </c>
      <c r="JG56">
        <v>32</v>
      </c>
      <c r="JH56">
        <v>32</v>
      </c>
      <c r="JI56">
        <v>33</v>
      </c>
      <c r="JJ56">
        <v>33</v>
      </c>
      <c r="JK56">
        <v>33</v>
      </c>
      <c r="JL56">
        <v>33</v>
      </c>
      <c r="JM56">
        <v>33</v>
      </c>
      <c r="JN56">
        <v>33</v>
      </c>
      <c r="JO56">
        <v>33</v>
      </c>
      <c r="JP56">
        <v>33</v>
      </c>
      <c r="JQ56">
        <v>37</v>
      </c>
      <c r="JR56">
        <v>38</v>
      </c>
      <c r="JS56">
        <v>38</v>
      </c>
      <c r="JT56">
        <v>38</v>
      </c>
      <c r="JU56">
        <v>38</v>
      </c>
      <c r="JV56">
        <v>38</v>
      </c>
      <c r="JW56">
        <v>38</v>
      </c>
      <c r="JX56">
        <v>42</v>
      </c>
      <c r="JY56">
        <v>50</v>
      </c>
      <c r="JZ56">
        <v>50</v>
      </c>
      <c r="KA56">
        <v>50</v>
      </c>
      <c r="KB56">
        <v>50</v>
      </c>
      <c r="KC56">
        <v>50</v>
      </c>
      <c r="KD56">
        <v>57</v>
      </c>
      <c r="KE56">
        <v>57</v>
      </c>
      <c r="KF56">
        <v>63</v>
      </c>
      <c r="KG56">
        <v>63</v>
      </c>
      <c r="KH56">
        <v>63</v>
      </c>
      <c r="KI56">
        <v>63</v>
      </c>
      <c r="KJ56">
        <v>68</v>
      </c>
      <c r="KK56">
        <v>68</v>
      </c>
      <c r="KL56">
        <v>68</v>
      </c>
      <c r="KM56">
        <v>68</v>
      </c>
      <c r="KN56">
        <v>68</v>
      </c>
      <c r="KO56">
        <v>68</v>
      </c>
      <c r="KP56">
        <v>68</v>
      </c>
      <c r="KQ56">
        <v>68</v>
      </c>
      <c r="KR56">
        <v>68</v>
      </c>
      <c r="KS56">
        <v>68</v>
      </c>
      <c r="KT56">
        <v>72</v>
      </c>
      <c r="KU56">
        <v>72</v>
      </c>
      <c r="KV56">
        <v>77</v>
      </c>
      <c r="KW56">
        <v>77</v>
      </c>
      <c r="KX56">
        <v>77</v>
      </c>
      <c r="KY56">
        <v>77</v>
      </c>
      <c r="KZ56">
        <v>80</v>
      </c>
      <c r="LA56">
        <v>85</v>
      </c>
      <c r="LB56">
        <v>85</v>
      </c>
      <c r="LC56">
        <v>85</v>
      </c>
      <c r="LD56">
        <v>85</v>
      </c>
      <c r="LE56">
        <v>85</v>
      </c>
      <c r="LF56">
        <v>85</v>
      </c>
      <c r="LG56">
        <v>85</v>
      </c>
      <c r="LH56">
        <v>85</v>
      </c>
      <c r="LI56">
        <v>85</v>
      </c>
      <c r="LJ56">
        <v>85</v>
      </c>
      <c r="LK56">
        <v>85</v>
      </c>
      <c r="LL56">
        <v>85</v>
      </c>
      <c r="LM56">
        <v>85</v>
      </c>
      <c r="LN56">
        <v>87</v>
      </c>
      <c r="LO56">
        <v>87</v>
      </c>
      <c r="LP56">
        <v>88</v>
      </c>
      <c r="LQ56">
        <v>88</v>
      </c>
      <c r="LR56">
        <v>88</v>
      </c>
      <c r="LS56">
        <v>88</v>
      </c>
      <c r="LT56">
        <v>88</v>
      </c>
      <c r="LU56">
        <v>88</v>
      </c>
      <c r="LV56">
        <v>88</v>
      </c>
      <c r="LW56">
        <v>88</v>
      </c>
      <c r="LX56">
        <v>88</v>
      </c>
      <c r="LY56">
        <v>88</v>
      </c>
      <c r="LZ56">
        <v>88</v>
      </c>
      <c r="MA56">
        <v>88</v>
      </c>
      <c r="MB56">
        <v>88</v>
      </c>
      <c r="MC56">
        <v>88</v>
      </c>
      <c r="MD56">
        <v>88</v>
      </c>
      <c r="ME56">
        <v>88</v>
      </c>
      <c r="MF56">
        <v>88</v>
      </c>
      <c r="MG56">
        <v>88</v>
      </c>
      <c r="MH56">
        <v>88</v>
      </c>
      <c r="MI56">
        <v>88</v>
      </c>
      <c r="MJ56">
        <v>88</v>
      </c>
      <c r="MK56">
        <v>88</v>
      </c>
      <c r="ML56">
        <v>88</v>
      </c>
      <c r="MM56">
        <v>88</v>
      </c>
      <c r="MN56">
        <v>105</v>
      </c>
      <c r="MO56">
        <v>105</v>
      </c>
      <c r="MP56">
        <v>106</v>
      </c>
      <c r="MQ56">
        <v>106</v>
      </c>
      <c r="MR56">
        <v>106</v>
      </c>
      <c r="MS56">
        <v>109</v>
      </c>
      <c r="MT56">
        <v>109</v>
      </c>
      <c r="MU56">
        <v>109</v>
      </c>
      <c r="MV56">
        <v>109</v>
      </c>
      <c r="MW56">
        <v>109</v>
      </c>
      <c r="MX56">
        <v>110</v>
      </c>
      <c r="MY56">
        <v>110</v>
      </c>
      <c r="MZ56">
        <v>110</v>
      </c>
      <c r="NA56">
        <v>110</v>
      </c>
      <c r="NB56">
        <v>113</v>
      </c>
      <c r="NC56">
        <v>113</v>
      </c>
      <c r="ND56">
        <v>113</v>
      </c>
      <c r="NE56">
        <v>113</v>
      </c>
      <c r="NF56">
        <v>113</v>
      </c>
      <c r="NG56">
        <v>113</v>
      </c>
      <c r="NH56">
        <v>113</v>
      </c>
      <c r="NI56">
        <v>113</v>
      </c>
      <c r="NJ56">
        <v>117</v>
      </c>
      <c r="NK56">
        <v>117</v>
      </c>
      <c r="NL56">
        <v>117</v>
      </c>
      <c r="NM56">
        <v>117</v>
      </c>
      <c r="NN56">
        <v>117</v>
      </c>
      <c r="NO56">
        <v>121</v>
      </c>
      <c r="NP56">
        <v>121</v>
      </c>
      <c r="NQ56">
        <v>121</v>
      </c>
      <c r="NR56">
        <v>121</v>
      </c>
      <c r="NS56">
        <v>121</v>
      </c>
      <c r="NT56">
        <v>121</v>
      </c>
      <c r="NU56">
        <v>121</v>
      </c>
      <c r="NV56">
        <v>121</v>
      </c>
      <c r="NW56">
        <v>121</v>
      </c>
      <c r="NX56">
        <v>121</v>
      </c>
      <c r="NY56">
        <v>121</v>
      </c>
      <c r="NZ56">
        <v>121</v>
      </c>
      <c r="OA56">
        <v>121</v>
      </c>
      <c r="OB56">
        <v>134</v>
      </c>
      <c r="OC56">
        <v>134</v>
      </c>
      <c r="OD56">
        <v>134</v>
      </c>
      <c r="OE56">
        <v>134</v>
      </c>
      <c r="OF56">
        <v>134</v>
      </c>
      <c r="OG56">
        <v>134</v>
      </c>
      <c r="OH56">
        <v>134</v>
      </c>
      <c r="OI56">
        <v>134</v>
      </c>
      <c r="OJ56">
        <v>141</v>
      </c>
      <c r="OK56">
        <v>141</v>
      </c>
      <c r="OL56">
        <v>142</v>
      </c>
      <c r="OM56">
        <v>142</v>
      </c>
      <c r="ON56">
        <v>142</v>
      </c>
    </row>
    <row r="57" spans="1:404" x14ac:dyDescent="0.25">
      <c r="A57" t="s">
        <v>1992</v>
      </c>
      <c r="B57">
        <v>0</v>
      </c>
      <c r="C57">
        <v>0</v>
      </c>
      <c r="D57">
        <v>0</v>
      </c>
      <c r="E57">
        <v>0</v>
      </c>
      <c r="F57">
        <v>0</v>
      </c>
      <c r="G57">
        <v>0</v>
      </c>
      <c r="H57">
        <v>0</v>
      </c>
      <c r="I57">
        <v>0</v>
      </c>
      <c r="J57">
        <v>0</v>
      </c>
      <c r="K57">
        <v>0</v>
      </c>
      <c r="L57">
        <v>0</v>
      </c>
      <c r="M57">
        <v>0</v>
      </c>
      <c r="N57">
        <v>0</v>
      </c>
      <c r="O57">
        <v>0</v>
      </c>
      <c r="P57">
        <v>0</v>
      </c>
      <c r="Q57">
        <v>0</v>
      </c>
      <c r="R57">
        <v>0</v>
      </c>
      <c r="S57">
        <v>0</v>
      </c>
      <c r="T57">
        <v>0</v>
      </c>
      <c r="U57">
        <v>0</v>
      </c>
      <c r="V57">
        <v>0</v>
      </c>
      <c r="W57">
        <v>0</v>
      </c>
      <c r="X57">
        <v>0</v>
      </c>
      <c r="Y57">
        <v>0</v>
      </c>
      <c r="Z57">
        <v>0</v>
      </c>
      <c r="AA57">
        <v>0</v>
      </c>
      <c r="AB57">
        <v>0</v>
      </c>
      <c r="AC57">
        <v>0</v>
      </c>
      <c r="AD57">
        <v>0</v>
      </c>
      <c r="AE57">
        <v>0</v>
      </c>
      <c r="AF57">
        <v>0</v>
      </c>
      <c r="AG57">
        <v>0</v>
      </c>
      <c r="AH57">
        <v>0</v>
      </c>
      <c r="AI57">
        <v>0</v>
      </c>
      <c r="AJ57">
        <v>0</v>
      </c>
      <c r="AK57">
        <v>0</v>
      </c>
      <c r="AL57">
        <v>0</v>
      </c>
      <c r="AM57">
        <v>0</v>
      </c>
      <c r="AN57">
        <v>0</v>
      </c>
      <c r="AO57">
        <v>1</v>
      </c>
      <c r="AP57">
        <v>1</v>
      </c>
      <c r="AQ57">
        <v>1</v>
      </c>
      <c r="AR57">
        <v>1</v>
      </c>
      <c r="AS57">
        <v>1</v>
      </c>
      <c r="AT57">
        <v>2</v>
      </c>
      <c r="AU57">
        <v>2</v>
      </c>
      <c r="AV57">
        <v>5</v>
      </c>
      <c r="AW57">
        <v>5</v>
      </c>
      <c r="AX57">
        <v>5</v>
      </c>
      <c r="AY57">
        <v>5</v>
      </c>
      <c r="AZ57">
        <v>5</v>
      </c>
      <c r="BA57">
        <v>5</v>
      </c>
      <c r="BB57">
        <v>11</v>
      </c>
      <c r="BC57">
        <v>11</v>
      </c>
      <c r="BD57">
        <v>11</v>
      </c>
      <c r="BE57">
        <v>21</v>
      </c>
      <c r="BF57">
        <v>21</v>
      </c>
      <c r="BG57">
        <v>34</v>
      </c>
      <c r="BH57">
        <v>72</v>
      </c>
      <c r="BI57">
        <v>112</v>
      </c>
      <c r="BJ57">
        <v>202</v>
      </c>
      <c r="BK57">
        <v>245</v>
      </c>
      <c r="BL57">
        <v>312</v>
      </c>
      <c r="BM57">
        <v>392</v>
      </c>
      <c r="BN57">
        <v>488</v>
      </c>
      <c r="BO57">
        <v>581</v>
      </c>
      <c r="BP57">
        <v>719</v>
      </c>
      <c r="BQ57">
        <v>859</v>
      </c>
      <c r="BR57">
        <v>901</v>
      </c>
      <c r="BS57">
        <v>1109</v>
      </c>
      <c r="BT57">
        <v>1284</v>
      </c>
      <c r="BU57">
        <v>1380</v>
      </c>
      <c r="BV57">
        <v>1488</v>
      </c>
      <c r="BW57">
        <v>1488</v>
      </c>
      <c r="BX57">
        <v>1745</v>
      </c>
      <c r="BY57">
        <v>1828</v>
      </c>
      <c r="BZ57">
        <v>1956</v>
      </c>
      <c r="CA57">
        <v>2111</v>
      </c>
      <c r="CB57">
        <v>2349</v>
      </c>
      <c r="CC57">
        <v>2620</v>
      </c>
      <c r="CD57">
        <v>2759</v>
      </c>
      <c r="CE57">
        <v>2967</v>
      </c>
      <c r="CF57">
        <v>3167</v>
      </c>
      <c r="CG57">
        <v>3286</v>
      </c>
      <c r="CH57">
        <v>3614</v>
      </c>
      <c r="CI57">
        <v>3755</v>
      </c>
      <c r="CJ57">
        <v>4126</v>
      </c>
      <c r="CK57">
        <v>4335</v>
      </c>
      <c r="CL57">
        <v>4680</v>
      </c>
      <c r="CM57">
        <v>4964</v>
      </c>
      <c r="CN57">
        <v>5044</v>
      </c>
      <c r="CO57">
        <v>5300</v>
      </c>
      <c r="CP57">
        <v>5543</v>
      </c>
      <c r="CQ57">
        <v>5749</v>
      </c>
      <c r="CR57">
        <v>5926</v>
      </c>
      <c r="CS57">
        <v>6135</v>
      </c>
      <c r="CT57">
        <v>6293</v>
      </c>
      <c r="CU57">
        <v>6416</v>
      </c>
      <c r="CV57">
        <v>6652</v>
      </c>
      <c r="CW57">
        <v>6972</v>
      </c>
      <c r="CX57">
        <v>7288</v>
      </c>
      <c r="CY57">
        <v>7578</v>
      </c>
      <c r="CZ57">
        <v>7954</v>
      </c>
      <c r="DA57">
        <v>8235</v>
      </c>
      <c r="DB57">
        <v>8480</v>
      </c>
      <c r="DC57">
        <v>8807</v>
      </c>
      <c r="DD57">
        <v>9095</v>
      </c>
      <c r="DE57">
        <v>9376</v>
      </c>
      <c r="DF57">
        <v>9882</v>
      </c>
      <c r="DG57">
        <v>10347</v>
      </c>
      <c r="DH57">
        <v>10634</v>
      </c>
      <c r="DI57">
        <v>10900</v>
      </c>
      <c r="DJ57">
        <v>11196</v>
      </c>
      <c r="DK57">
        <v>11320</v>
      </c>
      <c r="DL57">
        <v>11739</v>
      </c>
      <c r="DM57">
        <v>12110</v>
      </c>
      <c r="DN57">
        <v>12314</v>
      </c>
      <c r="DO57">
        <v>12725</v>
      </c>
      <c r="DP57">
        <v>13223</v>
      </c>
      <c r="DQ57">
        <v>13477</v>
      </c>
      <c r="DR57">
        <v>13657</v>
      </c>
      <c r="DS57">
        <v>13989</v>
      </c>
      <c r="DT57">
        <v>14422</v>
      </c>
      <c r="DU57">
        <v>14801</v>
      </c>
      <c r="DV57">
        <v>15073</v>
      </c>
      <c r="DW57">
        <v>15264</v>
      </c>
      <c r="DX57">
        <v>15723</v>
      </c>
      <c r="DY57">
        <v>16068</v>
      </c>
      <c r="DZ57">
        <v>16531</v>
      </c>
      <c r="EA57">
        <v>16908</v>
      </c>
      <c r="EB57">
        <v>17285</v>
      </c>
      <c r="EC57">
        <v>17572</v>
      </c>
      <c r="ED57">
        <v>17752</v>
      </c>
      <c r="EE57">
        <v>18040</v>
      </c>
      <c r="EF57">
        <v>18319</v>
      </c>
      <c r="EG57">
        <v>18708</v>
      </c>
      <c r="EH57">
        <v>19195</v>
      </c>
      <c r="EI57">
        <v>19600</v>
      </c>
      <c r="EJ57">
        <v>20126</v>
      </c>
      <c r="EK57">
        <v>20415</v>
      </c>
      <c r="EL57">
        <v>20808</v>
      </c>
      <c r="EM57">
        <v>21437</v>
      </c>
      <c r="EN57">
        <v>22008</v>
      </c>
      <c r="EO57">
        <v>22572</v>
      </c>
      <c r="EP57">
        <v>22962</v>
      </c>
      <c r="EQ57">
        <v>23271</v>
      </c>
      <c r="ER57">
        <v>23686</v>
      </c>
      <c r="ES57">
        <v>24105</v>
      </c>
      <c r="ET57">
        <v>24645</v>
      </c>
      <c r="EU57">
        <v>25068</v>
      </c>
      <c r="EV57">
        <v>25778</v>
      </c>
      <c r="EW57">
        <v>26677</v>
      </c>
      <c r="EX57">
        <v>27370</v>
      </c>
      <c r="EY57">
        <v>27936</v>
      </c>
      <c r="EZ57">
        <v>28631</v>
      </c>
      <c r="FA57">
        <v>29141</v>
      </c>
      <c r="FB57">
        <v>29764</v>
      </c>
      <c r="FC57">
        <v>30619</v>
      </c>
      <c r="FD57">
        <v>31373</v>
      </c>
      <c r="FE57">
        <v>31816</v>
      </c>
      <c r="FF57">
        <v>32568</v>
      </c>
      <c r="FG57">
        <v>33387</v>
      </c>
      <c r="FH57">
        <v>34197</v>
      </c>
      <c r="FI57">
        <v>35148</v>
      </c>
      <c r="FJ57">
        <v>36184</v>
      </c>
      <c r="FK57">
        <v>37425</v>
      </c>
      <c r="FL57">
        <v>38128</v>
      </c>
      <c r="FM57">
        <v>38430</v>
      </c>
      <c r="FN57">
        <v>39588</v>
      </c>
      <c r="FO57">
        <v>40790</v>
      </c>
      <c r="FP57">
        <v>41915</v>
      </c>
      <c r="FQ57">
        <v>43114</v>
      </c>
      <c r="FR57">
        <v>44532</v>
      </c>
      <c r="FS57">
        <v>45506</v>
      </c>
      <c r="FT57">
        <v>46305</v>
      </c>
      <c r="FU57">
        <v>47671</v>
      </c>
      <c r="FV57">
        <v>48743</v>
      </c>
      <c r="FW57">
        <v>50113</v>
      </c>
      <c r="FX57">
        <v>51519</v>
      </c>
      <c r="FY57">
        <v>52855</v>
      </c>
      <c r="FZ57">
        <v>53956</v>
      </c>
      <c r="GA57">
        <v>54797</v>
      </c>
      <c r="GB57">
        <v>56043</v>
      </c>
      <c r="GC57">
        <v>57615</v>
      </c>
      <c r="GD57">
        <v>59077</v>
      </c>
      <c r="GE57">
        <v>60896</v>
      </c>
      <c r="GF57">
        <v>62908</v>
      </c>
      <c r="GG57">
        <v>64156</v>
      </c>
      <c r="GH57">
        <v>64690</v>
      </c>
      <c r="GI57">
        <v>66182</v>
      </c>
      <c r="GJ57">
        <v>67915</v>
      </c>
      <c r="GK57">
        <v>69649</v>
      </c>
      <c r="GL57">
        <v>71415</v>
      </c>
      <c r="GM57">
        <v>72243</v>
      </c>
      <c r="GN57">
        <v>73117</v>
      </c>
      <c r="GO57">
        <v>74295</v>
      </c>
      <c r="GP57">
        <v>75660</v>
      </c>
      <c r="GQ57">
        <v>76536</v>
      </c>
      <c r="GR57">
        <v>77709</v>
      </c>
      <c r="GS57">
        <v>78778</v>
      </c>
      <c r="GT57">
        <v>79732</v>
      </c>
      <c r="GU57">
        <v>80499</v>
      </c>
      <c r="GV57">
        <v>81094</v>
      </c>
      <c r="GW57">
        <v>82224</v>
      </c>
      <c r="GX57">
        <v>83134</v>
      </c>
      <c r="GY57">
        <v>84488</v>
      </c>
      <c r="GZ57">
        <v>85545</v>
      </c>
      <c r="HA57">
        <v>86309</v>
      </c>
      <c r="HB57">
        <v>86737</v>
      </c>
      <c r="HC57">
        <v>87123</v>
      </c>
      <c r="HD57">
        <v>88127</v>
      </c>
      <c r="HE57">
        <v>89010</v>
      </c>
      <c r="HF57">
        <v>89867</v>
      </c>
      <c r="HG57">
        <v>90561</v>
      </c>
      <c r="HH57">
        <v>91161</v>
      </c>
      <c r="HI57">
        <v>91608</v>
      </c>
      <c r="HJ57">
        <v>92217</v>
      </c>
      <c r="HK57">
        <v>92557</v>
      </c>
      <c r="HL57">
        <v>92964</v>
      </c>
      <c r="HM57">
        <v>93390</v>
      </c>
      <c r="HN57">
        <v>93732</v>
      </c>
      <c r="HO57">
        <v>94241</v>
      </c>
      <c r="HP57">
        <v>94715</v>
      </c>
      <c r="HQ57">
        <v>94979</v>
      </c>
      <c r="HR57">
        <v>95627</v>
      </c>
      <c r="HS57">
        <v>96629</v>
      </c>
      <c r="HT57">
        <v>96629</v>
      </c>
      <c r="HU57">
        <v>98776</v>
      </c>
      <c r="HV57">
        <v>99333</v>
      </c>
      <c r="HW57">
        <v>99898</v>
      </c>
      <c r="HX57">
        <v>100131</v>
      </c>
      <c r="HY57">
        <v>100937</v>
      </c>
      <c r="HZ57">
        <v>101716</v>
      </c>
      <c r="IA57">
        <v>102232</v>
      </c>
      <c r="IB57">
        <v>103092</v>
      </c>
      <c r="IC57">
        <v>103660</v>
      </c>
      <c r="ID57">
        <v>104110</v>
      </c>
      <c r="IE57">
        <v>104803</v>
      </c>
      <c r="IF57">
        <v>105521</v>
      </c>
      <c r="IG57">
        <v>106136</v>
      </c>
      <c r="IH57">
        <v>106732</v>
      </c>
      <c r="II57">
        <v>107700</v>
      </c>
      <c r="IJ57">
        <v>108289</v>
      </c>
      <c r="IK57">
        <v>108783</v>
      </c>
      <c r="IL57">
        <v>109269</v>
      </c>
      <c r="IM57">
        <v>109737</v>
      </c>
      <c r="IN57">
        <v>110122</v>
      </c>
      <c r="IO57">
        <v>110597</v>
      </c>
      <c r="IP57">
        <v>110957</v>
      </c>
      <c r="IQ57">
        <v>111386</v>
      </c>
      <c r="IR57">
        <v>111666</v>
      </c>
      <c r="IS57">
        <v>111900</v>
      </c>
      <c r="IT57">
        <v>112209</v>
      </c>
      <c r="IU57">
        <v>112728</v>
      </c>
      <c r="IV57">
        <v>113350</v>
      </c>
      <c r="IW57">
        <v>113926</v>
      </c>
      <c r="IX57">
        <v>114480</v>
      </c>
      <c r="IY57">
        <v>115054</v>
      </c>
      <c r="IZ57">
        <v>115371</v>
      </c>
      <c r="JA57">
        <v>116148</v>
      </c>
      <c r="JB57">
        <v>116872</v>
      </c>
      <c r="JC57">
        <v>117457</v>
      </c>
      <c r="JD57">
        <v>118014</v>
      </c>
      <c r="JE57">
        <v>118477</v>
      </c>
      <c r="JF57">
        <v>118843</v>
      </c>
      <c r="JG57">
        <v>119008</v>
      </c>
      <c r="JH57">
        <v>119662</v>
      </c>
      <c r="JI57">
        <v>120066</v>
      </c>
      <c r="JJ57">
        <v>120450</v>
      </c>
      <c r="JK57">
        <v>120925</v>
      </c>
      <c r="JL57">
        <v>121347</v>
      </c>
      <c r="JM57">
        <v>121667</v>
      </c>
      <c r="JN57">
        <v>121973</v>
      </c>
      <c r="JO57">
        <v>122398</v>
      </c>
      <c r="JP57">
        <v>122873</v>
      </c>
      <c r="JQ57">
        <v>122873</v>
      </c>
      <c r="JR57">
        <v>124018</v>
      </c>
      <c r="JS57">
        <v>124527</v>
      </c>
      <c r="JT57">
        <v>124843</v>
      </c>
      <c r="JU57">
        <v>125008</v>
      </c>
      <c r="JV57">
        <v>125570</v>
      </c>
      <c r="JW57">
        <v>125913</v>
      </c>
      <c r="JX57">
        <v>126332</v>
      </c>
      <c r="JY57">
        <v>127018</v>
      </c>
      <c r="JZ57">
        <v>127332</v>
      </c>
      <c r="KA57">
        <v>127591</v>
      </c>
      <c r="KB57">
        <v>127848</v>
      </c>
      <c r="KC57">
        <v>128278</v>
      </c>
      <c r="KD57">
        <v>128824</v>
      </c>
      <c r="KE57">
        <v>129300</v>
      </c>
      <c r="KF57">
        <v>129645</v>
      </c>
      <c r="KG57">
        <v>130182</v>
      </c>
      <c r="KH57">
        <v>130603</v>
      </c>
      <c r="KI57">
        <v>131131</v>
      </c>
      <c r="KJ57">
        <v>131265</v>
      </c>
      <c r="KK57">
        <v>131636</v>
      </c>
      <c r="KL57">
        <v>132554</v>
      </c>
      <c r="KM57">
        <v>133225</v>
      </c>
      <c r="KN57">
        <v>133724</v>
      </c>
      <c r="KO57">
        <v>134203</v>
      </c>
      <c r="KP57">
        <v>134697</v>
      </c>
      <c r="KQ57">
        <v>135157</v>
      </c>
      <c r="KR57">
        <v>136183</v>
      </c>
      <c r="KS57">
        <v>136784</v>
      </c>
      <c r="KT57">
        <v>137770</v>
      </c>
      <c r="KU57">
        <v>138410</v>
      </c>
      <c r="KV57">
        <v>138829</v>
      </c>
      <c r="KW57">
        <v>139111</v>
      </c>
      <c r="KX57">
        <v>139396</v>
      </c>
      <c r="KY57">
        <v>140922</v>
      </c>
      <c r="KZ57">
        <v>141777</v>
      </c>
      <c r="LA57">
        <v>142653</v>
      </c>
      <c r="LB57">
        <v>143473</v>
      </c>
      <c r="LC57">
        <v>143988</v>
      </c>
      <c r="LD57">
        <v>144302</v>
      </c>
      <c r="LE57">
        <v>145197</v>
      </c>
      <c r="LF57">
        <v>146009</v>
      </c>
      <c r="LG57">
        <v>146680</v>
      </c>
      <c r="LH57">
        <v>147655</v>
      </c>
      <c r="LI57">
        <v>148453</v>
      </c>
      <c r="LJ57">
        <v>149138</v>
      </c>
      <c r="LK57">
        <v>149630</v>
      </c>
      <c r="LL57">
        <v>150161</v>
      </c>
      <c r="LM57">
        <v>151721</v>
      </c>
      <c r="LN57">
        <v>152452</v>
      </c>
      <c r="LO57">
        <v>153585</v>
      </c>
      <c r="LP57">
        <v>154692</v>
      </c>
      <c r="LQ57">
        <v>155184</v>
      </c>
      <c r="LR57">
        <v>155797</v>
      </c>
      <c r="LS57">
        <v>156585</v>
      </c>
      <c r="LT57">
        <v>157305</v>
      </c>
      <c r="LU57">
        <v>157929</v>
      </c>
      <c r="LV57">
        <v>159064</v>
      </c>
      <c r="LW57">
        <v>160386</v>
      </c>
      <c r="LX57">
        <v>161052</v>
      </c>
      <c r="LY57">
        <v>161930</v>
      </c>
      <c r="LZ57">
        <v>162496</v>
      </c>
      <c r="MA57">
        <v>163654</v>
      </c>
      <c r="MB57">
        <v>165035</v>
      </c>
      <c r="MC57">
        <v>165940</v>
      </c>
      <c r="MD57">
        <v>166764</v>
      </c>
      <c r="ME57">
        <v>167405</v>
      </c>
      <c r="MF57">
        <v>168265</v>
      </c>
      <c r="MG57">
        <v>169579</v>
      </c>
      <c r="MH57">
        <v>170785</v>
      </c>
      <c r="MI57">
        <v>172218</v>
      </c>
      <c r="MJ57">
        <v>172965</v>
      </c>
      <c r="MK57">
        <v>173331</v>
      </c>
      <c r="ML57">
        <v>175374</v>
      </c>
      <c r="MM57">
        <v>175849</v>
      </c>
      <c r="MN57">
        <v>176378</v>
      </c>
      <c r="MO57">
        <v>177493</v>
      </c>
      <c r="MP57">
        <v>178538</v>
      </c>
      <c r="MQ57">
        <v>180644</v>
      </c>
      <c r="MR57">
        <v>182103</v>
      </c>
      <c r="MS57">
        <v>183282</v>
      </c>
      <c r="MT57">
        <v>184788</v>
      </c>
      <c r="MU57">
        <v>186383</v>
      </c>
      <c r="MV57">
        <v>187487</v>
      </c>
      <c r="MW57">
        <v>188969</v>
      </c>
      <c r="MX57">
        <v>191339</v>
      </c>
      <c r="MY57">
        <v>193118</v>
      </c>
      <c r="MZ57">
        <v>194966</v>
      </c>
      <c r="NA57">
        <v>196591</v>
      </c>
      <c r="NB57">
        <v>198123</v>
      </c>
      <c r="NC57">
        <v>199672</v>
      </c>
      <c r="ND57">
        <v>201145</v>
      </c>
      <c r="NE57">
        <v>202507</v>
      </c>
      <c r="NF57">
        <v>203946</v>
      </c>
      <c r="NG57">
        <v>205162</v>
      </c>
      <c r="NH57">
        <v>206305</v>
      </c>
      <c r="NI57">
        <v>207455</v>
      </c>
      <c r="NJ57">
        <v>208610</v>
      </c>
      <c r="NK57">
        <v>210412</v>
      </c>
      <c r="NL57">
        <v>212553</v>
      </c>
      <c r="NM57">
        <v>214060</v>
      </c>
      <c r="NN57">
        <v>215086</v>
      </c>
      <c r="NO57">
        <v>215920</v>
      </c>
      <c r="NP57">
        <v>217277</v>
      </c>
      <c r="NQ57">
        <v>218948</v>
      </c>
      <c r="NR57">
        <v>220426</v>
      </c>
      <c r="NS57">
        <v>222148</v>
      </c>
      <c r="NT57">
        <v>223398</v>
      </c>
      <c r="NU57">
        <v>224119</v>
      </c>
      <c r="NV57">
        <v>224538</v>
      </c>
      <c r="NW57">
        <v>225472</v>
      </c>
      <c r="NX57">
        <v>226714</v>
      </c>
      <c r="NY57">
        <v>227764</v>
      </c>
      <c r="NZ57">
        <v>228895</v>
      </c>
      <c r="OA57">
        <v>229768</v>
      </c>
      <c r="OB57">
        <v>230563</v>
      </c>
      <c r="OC57">
        <v>231095</v>
      </c>
      <c r="OD57">
        <v>231737</v>
      </c>
      <c r="OE57">
        <v>232780</v>
      </c>
      <c r="OF57">
        <v>233598</v>
      </c>
      <c r="OG57">
        <v>234502</v>
      </c>
      <c r="OH57">
        <v>235462</v>
      </c>
      <c r="OI57">
        <v>235882</v>
      </c>
      <c r="OJ57">
        <v>236210</v>
      </c>
      <c r="OK57">
        <v>236883</v>
      </c>
      <c r="OL57">
        <v>237629</v>
      </c>
      <c r="OM57">
        <v>238205</v>
      </c>
      <c r="ON57">
        <v>239009</v>
      </c>
    </row>
    <row r="58" spans="1:404" x14ac:dyDescent="0.25">
      <c r="A58" t="s">
        <v>1868</v>
      </c>
      <c r="B58">
        <v>0</v>
      </c>
      <c r="C58">
        <v>0</v>
      </c>
      <c r="D58">
        <v>0</v>
      </c>
      <c r="E58">
        <v>0</v>
      </c>
      <c r="F58">
        <v>0</v>
      </c>
      <c r="G58">
        <v>0</v>
      </c>
      <c r="H58">
        <v>0</v>
      </c>
      <c r="I58">
        <v>0</v>
      </c>
      <c r="J58">
        <v>0</v>
      </c>
      <c r="K58">
        <v>0</v>
      </c>
      <c r="L58">
        <v>0</v>
      </c>
      <c r="M58">
        <v>0</v>
      </c>
      <c r="N58">
        <v>0</v>
      </c>
      <c r="O58">
        <v>0</v>
      </c>
      <c r="P58">
        <v>0</v>
      </c>
      <c r="Q58">
        <v>0</v>
      </c>
      <c r="R58">
        <v>0</v>
      </c>
      <c r="S58">
        <v>0</v>
      </c>
      <c r="T58">
        <v>0</v>
      </c>
      <c r="U58">
        <v>0</v>
      </c>
      <c r="V58">
        <v>0</v>
      </c>
      <c r="W58">
        <v>0</v>
      </c>
      <c r="X58">
        <v>0</v>
      </c>
      <c r="Y58">
        <v>0</v>
      </c>
      <c r="Z58">
        <v>0</v>
      </c>
      <c r="AA58">
        <v>0</v>
      </c>
      <c r="AB58">
        <v>0</v>
      </c>
      <c r="AC58">
        <v>0</v>
      </c>
      <c r="AD58">
        <v>0</v>
      </c>
      <c r="AE58">
        <v>0</v>
      </c>
      <c r="AF58">
        <v>0</v>
      </c>
      <c r="AG58">
        <v>0</v>
      </c>
      <c r="AH58">
        <v>0</v>
      </c>
      <c r="AI58">
        <v>0</v>
      </c>
      <c r="AJ58">
        <v>0</v>
      </c>
      <c r="AK58">
        <v>0</v>
      </c>
      <c r="AL58">
        <v>0</v>
      </c>
      <c r="AM58">
        <v>0</v>
      </c>
      <c r="AN58">
        <v>0</v>
      </c>
      <c r="AO58">
        <v>6</v>
      </c>
      <c r="AP58">
        <v>6</v>
      </c>
      <c r="AQ58">
        <v>7</v>
      </c>
      <c r="AR58">
        <v>10</v>
      </c>
      <c r="AS58">
        <v>13</v>
      </c>
      <c r="AT58">
        <v>13</v>
      </c>
      <c r="AU58">
        <v>13</v>
      </c>
      <c r="AV58">
        <v>14</v>
      </c>
      <c r="AW58">
        <v>15</v>
      </c>
      <c r="AX58">
        <v>15</v>
      </c>
      <c r="AY58">
        <v>17</v>
      </c>
      <c r="AZ58">
        <v>17</v>
      </c>
      <c r="BA58">
        <v>17</v>
      </c>
      <c r="BB58">
        <v>28</v>
      </c>
      <c r="BC58">
        <v>28</v>
      </c>
      <c r="BD58">
        <v>37</v>
      </c>
      <c r="BE58">
        <v>58</v>
      </c>
      <c r="BF58">
        <v>111</v>
      </c>
      <c r="BG58">
        <v>199</v>
      </c>
      <c r="BH58">
        <v>367</v>
      </c>
      <c r="BI58">
        <v>506</v>
      </c>
      <c r="BJ58">
        <v>789</v>
      </c>
      <c r="BK58">
        <v>981</v>
      </c>
      <c r="BL58">
        <v>1082</v>
      </c>
      <c r="BM58">
        <v>1173</v>
      </c>
      <c r="BN58">
        <v>1403</v>
      </c>
      <c r="BO58">
        <v>1595</v>
      </c>
      <c r="BP58">
        <v>1823</v>
      </c>
      <c r="BQ58">
        <v>1924</v>
      </c>
      <c r="BR58">
        <v>1962</v>
      </c>
      <c r="BS58">
        <v>2240</v>
      </c>
      <c r="BT58">
        <v>2748</v>
      </c>
      <c r="BU58">
        <v>3163</v>
      </c>
      <c r="BV58">
        <v>3368</v>
      </c>
      <c r="BW58">
        <v>3465</v>
      </c>
      <c r="BX58">
        <v>3646</v>
      </c>
      <c r="BY58">
        <v>3747</v>
      </c>
      <c r="BZ58">
        <v>3747</v>
      </c>
      <c r="CA58">
        <v>4450</v>
      </c>
      <c r="CB58">
        <v>4965</v>
      </c>
      <c r="CC58">
        <v>7161</v>
      </c>
      <c r="CD58">
        <v>7257</v>
      </c>
      <c r="CE58">
        <v>7466</v>
      </c>
      <c r="CF58">
        <v>7529</v>
      </c>
      <c r="CG58">
        <v>7603</v>
      </c>
      <c r="CH58">
        <v>7858</v>
      </c>
      <c r="CI58">
        <v>8225</v>
      </c>
      <c r="CJ58">
        <v>8450</v>
      </c>
      <c r="CK58">
        <v>9022</v>
      </c>
      <c r="CL58">
        <v>9468</v>
      </c>
      <c r="CM58">
        <v>10128</v>
      </c>
      <c r="CN58">
        <v>10398</v>
      </c>
      <c r="CO58">
        <v>10850</v>
      </c>
      <c r="CP58">
        <v>11183</v>
      </c>
      <c r="CQ58">
        <v>22719</v>
      </c>
      <c r="CR58">
        <v>22719</v>
      </c>
      <c r="CS58">
        <v>22719</v>
      </c>
      <c r="CT58">
        <v>23240</v>
      </c>
      <c r="CU58">
        <v>24258</v>
      </c>
      <c r="CV58">
        <v>24675</v>
      </c>
      <c r="CW58">
        <v>24934</v>
      </c>
      <c r="CX58">
        <v>26336</v>
      </c>
      <c r="CY58">
        <v>27464</v>
      </c>
      <c r="CZ58">
        <v>29538</v>
      </c>
      <c r="DA58">
        <v>31881</v>
      </c>
      <c r="DB58">
        <v>31881</v>
      </c>
      <c r="DC58">
        <v>31881</v>
      </c>
      <c r="DD58">
        <v>30298</v>
      </c>
      <c r="DE58">
        <v>28818</v>
      </c>
      <c r="DF58">
        <v>29071</v>
      </c>
      <c r="DG58">
        <v>29559</v>
      </c>
      <c r="DH58">
        <v>29509</v>
      </c>
      <c r="DI58">
        <v>30419</v>
      </c>
      <c r="DJ58">
        <v>30486</v>
      </c>
      <c r="DK58">
        <v>30502</v>
      </c>
      <c r="DL58">
        <v>31467</v>
      </c>
      <c r="DM58">
        <v>32763</v>
      </c>
      <c r="DN58">
        <v>33182</v>
      </c>
      <c r="DO58">
        <v>33582</v>
      </c>
      <c r="DP58">
        <v>34151</v>
      </c>
      <c r="DQ58">
        <v>34854</v>
      </c>
      <c r="DR58">
        <v>35306</v>
      </c>
      <c r="DS58">
        <v>35828</v>
      </c>
      <c r="DT58">
        <v>36258</v>
      </c>
      <c r="DU58">
        <v>36756</v>
      </c>
      <c r="DV58">
        <v>37355</v>
      </c>
      <c r="DW58">
        <v>37355</v>
      </c>
      <c r="DX58">
        <v>38103</v>
      </c>
      <c r="DY58">
        <v>38471</v>
      </c>
      <c r="DZ58">
        <v>38571</v>
      </c>
      <c r="EA58">
        <v>38571</v>
      </c>
      <c r="EB58">
        <v>39098</v>
      </c>
      <c r="EC58">
        <v>39098</v>
      </c>
      <c r="ED58">
        <v>40414</v>
      </c>
      <c r="EE58">
        <v>40966</v>
      </c>
      <c r="EF58">
        <v>40966</v>
      </c>
      <c r="EG58">
        <v>41575</v>
      </c>
      <c r="EH58">
        <v>42728</v>
      </c>
      <c r="EI58">
        <v>43120</v>
      </c>
      <c r="EJ58">
        <v>43378</v>
      </c>
      <c r="EK58">
        <v>43917</v>
      </c>
      <c r="EL58">
        <v>44440</v>
      </c>
      <c r="EM58">
        <v>44440</v>
      </c>
      <c r="EN58">
        <v>45778</v>
      </c>
      <c r="EO58">
        <v>46356</v>
      </c>
      <c r="EP58">
        <v>46751</v>
      </c>
      <c r="EQ58">
        <v>47322</v>
      </c>
      <c r="ER58">
        <v>47943</v>
      </c>
      <c r="ES58">
        <v>48490</v>
      </c>
      <c r="ET58">
        <v>49097</v>
      </c>
      <c r="EU58">
        <v>49731</v>
      </c>
      <c r="EV58">
        <v>49731</v>
      </c>
      <c r="EW58">
        <v>50640</v>
      </c>
      <c r="EX58">
        <v>50640</v>
      </c>
      <c r="EY58">
        <v>51643</v>
      </c>
      <c r="EZ58">
        <v>51643</v>
      </c>
      <c r="FA58">
        <v>53156</v>
      </c>
      <c r="FB58">
        <v>53856</v>
      </c>
      <c r="FC58">
        <v>54574</v>
      </c>
      <c r="FD58">
        <v>55255</v>
      </c>
      <c r="FE58">
        <v>55665</v>
      </c>
      <c r="FF58">
        <v>56432</v>
      </c>
      <c r="FG58">
        <v>58257</v>
      </c>
      <c r="FH58">
        <v>59468</v>
      </c>
      <c r="FI58">
        <v>60657</v>
      </c>
      <c r="FJ58">
        <v>61535</v>
      </c>
      <c r="FK58">
        <v>61958</v>
      </c>
      <c r="FL58">
        <v>62380</v>
      </c>
      <c r="FM58">
        <v>63245</v>
      </c>
      <c r="FN58">
        <v>63245</v>
      </c>
      <c r="FO58">
        <v>64221</v>
      </c>
      <c r="FP58">
        <v>65018</v>
      </c>
      <c r="FQ58">
        <v>67209</v>
      </c>
      <c r="FR58">
        <v>67870</v>
      </c>
      <c r="FS58">
        <v>68459</v>
      </c>
      <c r="FT58">
        <v>69570</v>
      </c>
      <c r="FU58">
        <v>70329</v>
      </c>
      <c r="FV58">
        <v>71365</v>
      </c>
      <c r="FW58">
        <v>72444</v>
      </c>
      <c r="FX58">
        <v>73382</v>
      </c>
      <c r="FY58">
        <v>74013</v>
      </c>
      <c r="FZ58">
        <v>74620</v>
      </c>
      <c r="GA58">
        <v>76217</v>
      </c>
      <c r="GB58">
        <v>77257</v>
      </c>
      <c r="GC58">
        <v>78148</v>
      </c>
      <c r="GD58">
        <v>79049</v>
      </c>
      <c r="GE58">
        <v>80036</v>
      </c>
      <c r="GF58">
        <v>80694</v>
      </c>
      <c r="GG58">
        <v>81161</v>
      </c>
      <c r="GH58">
        <v>82279</v>
      </c>
      <c r="GI58">
        <v>83193</v>
      </c>
      <c r="GJ58">
        <v>84370</v>
      </c>
      <c r="GK58">
        <v>85355</v>
      </c>
      <c r="GL58">
        <v>86232</v>
      </c>
      <c r="GM58">
        <v>86232</v>
      </c>
      <c r="GN58">
        <v>87041</v>
      </c>
      <c r="GO58">
        <v>87963</v>
      </c>
      <c r="GP58">
        <v>88866</v>
      </c>
      <c r="GQ58">
        <v>90537</v>
      </c>
      <c r="GR58">
        <v>91969</v>
      </c>
      <c r="GS58">
        <v>93572</v>
      </c>
      <c r="GT58">
        <v>94459</v>
      </c>
      <c r="GU58">
        <v>94701</v>
      </c>
      <c r="GV58">
        <v>95563</v>
      </c>
      <c r="GW58">
        <v>97110</v>
      </c>
      <c r="GX58">
        <v>98343</v>
      </c>
      <c r="GY58">
        <v>99409</v>
      </c>
      <c r="GZ58">
        <v>100688</v>
      </c>
      <c r="HA58">
        <v>101542</v>
      </c>
      <c r="HB58">
        <v>101751</v>
      </c>
      <c r="HC58">
        <v>102941</v>
      </c>
      <c r="HD58">
        <v>104475</v>
      </c>
      <c r="HE58">
        <v>105508</v>
      </c>
      <c r="HF58">
        <v>106481</v>
      </c>
      <c r="HG58">
        <v>107089</v>
      </c>
      <c r="HH58">
        <v>107769</v>
      </c>
      <c r="HI58">
        <v>108289</v>
      </c>
      <c r="HJ58">
        <v>109030</v>
      </c>
      <c r="HK58">
        <v>110549</v>
      </c>
      <c r="HL58">
        <v>111219</v>
      </c>
      <c r="HM58">
        <v>112141</v>
      </c>
      <c r="HN58">
        <v>112906</v>
      </c>
      <c r="HO58">
        <v>113648</v>
      </c>
      <c r="HP58">
        <v>113767</v>
      </c>
      <c r="HQ58">
        <v>114309</v>
      </c>
      <c r="HR58">
        <v>115457</v>
      </c>
      <c r="HS58">
        <v>116360</v>
      </c>
      <c r="HT58">
        <v>117175</v>
      </c>
      <c r="HU58">
        <v>118045</v>
      </c>
      <c r="HV58">
        <v>118045</v>
      </c>
      <c r="HW58">
        <v>110092</v>
      </c>
      <c r="HX58">
        <v>110757</v>
      </c>
      <c r="HY58">
        <v>112166</v>
      </c>
      <c r="HZ58">
        <v>113206</v>
      </c>
      <c r="IA58">
        <v>114732</v>
      </c>
      <c r="IB58">
        <v>116451</v>
      </c>
      <c r="IC58">
        <v>118594</v>
      </c>
      <c r="ID58">
        <v>118911</v>
      </c>
      <c r="IE58">
        <v>119553</v>
      </c>
      <c r="IF58">
        <v>121525</v>
      </c>
      <c r="IG58">
        <v>122257</v>
      </c>
      <c r="IH58">
        <v>124129</v>
      </c>
      <c r="II58">
        <v>125620</v>
      </c>
      <c r="IJ58">
        <v>126419</v>
      </c>
      <c r="IK58">
        <v>126711</v>
      </c>
      <c r="IL58">
        <v>127643</v>
      </c>
      <c r="IM58">
        <v>129892</v>
      </c>
      <c r="IN58">
        <v>131146</v>
      </c>
      <c r="IO58">
        <v>132475</v>
      </c>
      <c r="IP58">
        <v>133981</v>
      </c>
      <c r="IQ58">
        <v>134747</v>
      </c>
      <c r="IR58">
        <v>134965</v>
      </c>
      <c r="IS58">
        <v>135749</v>
      </c>
      <c r="IT58">
        <v>137047</v>
      </c>
      <c r="IU58">
        <v>138584</v>
      </c>
      <c r="IV58">
        <v>139534</v>
      </c>
      <c r="IW58">
        <v>140351</v>
      </c>
      <c r="IX58">
        <v>141034</v>
      </c>
      <c r="IY58">
        <v>141339</v>
      </c>
      <c r="IZ58">
        <v>142056</v>
      </c>
      <c r="JA58">
        <v>143531</v>
      </c>
      <c r="JB58">
        <v>145045</v>
      </c>
      <c r="JC58">
        <v>145848</v>
      </c>
      <c r="JD58">
        <v>146828</v>
      </c>
      <c r="JE58">
        <v>147033</v>
      </c>
      <c r="JF58">
        <v>147315</v>
      </c>
      <c r="JG58">
        <v>148171</v>
      </c>
      <c r="JH58">
        <v>149083</v>
      </c>
      <c r="JI58">
        <v>150360</v>
      </c>
      <c r="JJ58">
        <v>151659</v>
      </c>
      <c r="JK58">
        <v>152422</v>
      </c>
      <c r="JL58">
        <v>153289</v>
      </c>
      <c r="JM58">
        <v>153423</v>
      </c>
      <c r="JN58">
        <v>154115</v>
      </c>
      <c r="JO58">
        <v>155625</v>
      </c>
      <c r="JP58">
        <v>156451</v>
      </c>
      <c r="JQ58">
        <v>158270</v>
      </c>
      <c r="JR58">
        <v>159614</v>
      </c>
      <c r="JS58">
        <v>161635</v>
      </c>
      <c r="JT58">
        <v>162178</v>
      </c>
      <c r="JU58">
        <v>163192</v>
      </c>
      <c r="JV58">
        <v>164908</v>
      </c>
      <c r="JW58">
        <v>166302</v>
      </c>
      <c r="JX58">
        <v>167147</v>
      </c>
      <c r="JY58">
        <v>168192</v>
      </c>
      <c r="JZ58">
        <v>169194</v>
      </c>
      <c r="KA58">
        <v>169562</v>
      </c>
      <c r="KB58">
        <v>170110</v>
      </c>
      <c r="KC58">
        <v>171433</v>
      </c>
      <c r="KD58">
        <v>171783</v>
      </c>
      <c r="KE58">
        <v>172508</v>
      </c>
      <c r="KF58">
        <v>173486</v>
      </c>
      <c r="KG58">
        <v>174907</v>
      </c>
      <c r="KH58">
        <v>175269</v>
      </c>
      <c r="KI58">
        <v>175711</v>
      </c>
      <c r="KJ58">
        <v>176630</v>
      </c>
      <c r="KK58">
        <v>177513</v>
      </c>
      <c r="KL58">
        <v>178674</v>
      </c>
      <c r="KM58">
        <v>179627</v>
      </c>
      <c r="KN58">
        <v>180295</v>
      </c>
      <c r="KO58">
        <v>180676</v>
      </c>
      <c r="KP58">
        <v>181104</v>
      </c>
      <c r="KQ58">
        <v>182250</v>
      </c>
      <c r="KR58">
        <v>183246</v>
      </c>
      <c r="KS58">
        <v>183840</v>
      </c>
      <c r="KT58">
        <v>184876</v>
      </c>
      <c r="KU58">
        <v>185643</v>
      </c>
      <c r="KV58">
        <v>185944</v>
      </c>
      <c r="KW58">
        <v>186436</v>
      </c>
      <c r="KX58">
        <v>187230</v>
      </c>
      <c r="KY58">
        <v>188138</v>
      </c>
      <c r="KZ58">
        <v>189534</v>
      </c>
      <c r="LA58">
        <v>190909</v>
      </c>
      <c r="LB58">
        <v>192117</v>
      </c>
      <c r="LC58">
        <v>192685</v>
      </c>
      <c r="LD58">
        <v>193673</v>
      </c>
      <c r="LE58">
        <v>194876</v>
      </c>
      <c r="LF58">
        <v>195884</v>
      </c>
      <c r="LG58">
        <v>196482</v>
      </c>
      <c r="LH58">
        <v>197391</v>
      </c>
      <c r="LI58">
        <v>197998</v>
      </c>
      <c r="LJ58">
        <v>198244</v>
      </c>
      <c r="LK58">
        <v>198752</v>
      </c>
      <c r="LL58">
        <v>199228</v>
      </c>
      <c r="LM58">
        <v>200379</v>
      </c>
      <c r="LN58">
        <v>200765</v>
      </c>
      <c r="LO58">
        <v>201524</v>
      </c>
      <c r="LP58">
        <v>202110</v>
      </c>
      <c r="LQ58">
        <v>202180</v>
      </c>
      <c r="LR58">
        <v>202356</v>
      </c>
      <c r="LS58">
        <v>203461</v>
      </c>
      <c r="LT58">
        <v>204249</v>
      </c>
      <c r="LU58">
        <v>205003</v>
      </c>
      <c r="LV58">
        <v>205920</v>
      </c>
      <c r="LW58">
        <v>206257</v>
      </c>
      <c r="LX58">
        <v>206329</v>
      </c>
      <c r="LY58">
        <v>206364</v>
      </c>
      <c r="LZ58">
        <v>207084</v>
      </c>
      <c r="MA58">
        <v>208010</v>
      </c>
      <c r="MB58">
        <v>208828</v>
      </c>
      <c r="MC58">
        <v>209274</v>
      </c>
      <c r="MD58">
        <v>209355</v>
      </c>
      <c r="ME58">
        <v>209758</v>
      </c>
      <c r="MF58">
        <v>210326</v>
      </c>
      <c r="MG58">
        <v>211512</v>
      </c>
      <c r="MH58">
        <v>212512</v>
      </c>
      <c r="MI58">
        <v>213378</v>
      </c>
      <c r="MJ58">
        <v>214513</v>
      </c>
      <c r="MK58">
        <v>214614</v>
      </c>
      <c r="ML58">
        <v>215080</v>
      </c>
      <c r="MM58">
        <v>216083</v>
      </c>
      <c r="MN58">
        <v>217377</v>
      </c>
      <c r="MO58">
        <v>218385</v>
      </c>
      <c r="MP58">
        <v>219148</v>
      </c>
      <c r="MQ58">
        <v>220349</v>
      </c>
      <c r="MR58">
        <v>221070</v>
      </c>
      <c r="MS58">
        <v>221506</v>
      </c>
      <c r="MT58">
        <v>222567</v>
      </c>
      <c r="MU58">
        <v>224315</v>
      </c>
      <c r="MV58">
        <v>226002</v>
      </c>
      <c r="MW58">
        <v>226866</v>
      </c>
      <c r="MX58">
        <v>230808</v>
      </c>
      <c r="MY58">
        <v>231482</v>
      </c>
      <c r="MZ58">
        <v>231644</v>
      </c>
      <c r="NA58">
        <v>232568</v>
      </c>
      <c r="NB58">
        <v>234315</v>
      </c>
      <c r="NC58">
        <v>236189</v>
      </c>
      <c r="ND58">
        <v>237158</v>
      </c>
      <c r="NE58">
        <v>238232</v>
      </c>
      <c r="NF58">
        <v>241292</v>
      </c>
      <c r="NG58">
        <v>241567</v>
      </c>
      <c r="NH58">
        <v>242146</v>
      </c>
      <c r="NI58">
        <v>243535</v>
      </c>
      <c r="NJ58">
        <v>246000</v>
      </c>
      <c r="NK58">
        <v>246687</v>
      </c>
      <c r="NL58">
        <v>249779</v>
      </c>
      <c r="NM58">
        <v>250828</v>
      </c>
      <c r="NN58">
        <v>250986</v>
      </c>
      <c r="NO58">
        <v>251279</v>
      </c>
      <c r="NP58">
        <v>252390</v>
      </c>
      <c r="NQ58">
        <v>253339</v>
      </c>
      <c r="NR58">
        <v>255412</v>
      </c>
      <c r="NS58">
        <v>257115</v>
      </c>
      <c r="NT58">
        <v>258282</v>
      </c>
      <c r="NU58">
        <v>258607</v>
      </c>
      <c r="NV58">
        <v>259783</v>
      </c>
      <c r="NW58">
        <v>260076</v>
      </c>
      <c r="NX58">
        <v>262213</v>
      </c>
      <c r="NY58">
        <v>263517</v>
      </c>
      <c r="NZ58">
        <v>265527</v>
      </c>
      <c r="OA58">
        <v>267223</v>
      </c>
      <c r="OB58">
        <v>267701</v>
      </c>
      <c r="OC58">
        <v>268073</v>
      </c>
      <c r="OD58">
        <v>268219</v>
      </c>
      <c r="OE58">
        <v>269860</v>
      </c>
      <c r="OF58">
        <v>271276</v>
      </c>
      <c r="OG58">
        <v>273097</v>
      </c>
      <c r="OH58">
        <v>274673</v>
      </c>
      <c r="OI58">
        <v>274968</v>
      </c>
      <c r="OJ58">
        <v>275780</v>
      </c>
      <c r="OK58">
        <v>278779</v>
      </c>
      <c r="OL58">
        <v>281169</v>
      </c>
      <c r="OM58">
        <v>282599</v>
      </c>
      <c r="ON58">
        <v>284347</v>
      </c>
    </row>
    <row r="59" spans="1:404" x14ac:dyDescent="0.25">
      <c r="A59" t="s">
        <v>2519</v>
      </c>
      <c r="B59">
        <v>0</v>
      </c>
      <c r="C59">
        <v>0</v>
      </c>
      <c r="D59">
        <v>0</v>
      </c>
      <c r="E59">
        <v>0</v>
      </c>
      <c r="F59">
        <v>0</v>
      </c>
      <c r="G59">
        <v>0</v>
      </c>
      <c r="H59">
        <v>0</v>
      </c>
      <c r="I59">
        <v>0</v>
      </c>
      <c r="J59">
        <v>0</v>
      </c>
      <c r="K59">
        <v>0</v>
      </c>
      <c r="L59">
        <v>0</v>
      </c>
      <c r="M59">
        <v>0</v>
      </c>
      <c r="N59">
        <v>0</v>
      </c>
      <c r="O59">
        <v>0</v>
      </c>
      <c r="P59">
        <v>0</v>
      </c>
      <c r="Q59">
        <v>0</v>
      </c>
      <c r="R59">
        <v>0</v>
      </c>
      <c r="S59">
        <v>0</v>
      </c>
      <c r="T59">
        <v>0</v>
      </c>
      <c r="U59">
        <v>0</v>
      </c>
      <c r="V59">
        <v>0</v>
      </c>
      <c r="W59">
        <v>0</v>
      </c>
      <c r="X59">
        <v>0</v>
      </c>
      <c r="Y59">
        <v>1</v>
      </c>
      <c r="Z59">
        <v>1</v>
      </c>
      <c r="AA59">
        <v>1</v>
      </c>
      <c r="AB59">
        <v>1</v>
      </c>
      <c r="AC59">
        <v>1</v>
      </c>
      <c r="AD59">
        <v>1</v>
      </c>
      <c r="AE59">
        <v>1</v>
      </c>
      <c r="AF59">
        <v>1</v>
      </c>
      <c r="AG59">
        <v>1</v>
      </c>
      <c r="AH59">
        <v>1</v>
      </c>
      <c r="AI59">
        <v>1</v>
      </c>
      <c r="AJ59">
        <v>1</v>
      </c>
      <c r="AK59">
        <v>1</v>
      </c>
      <c r="AL59">
        <v>1</v>
      </c>
      <c r="AM59">
        <v>1</v>
      </c>
      <c r="AN59">
        <v>1</v>
      </c>
      <c r="AO59">
        <v>2</v>
      </c>
      <c r="AP59">
        <v>2</v>
      </c>
      <c r="AQ59">
        <v>2</v>
      </c>
      <c r="AR59">
        <v>2</v>
      </c>
      <c r="AS59">
        <v>3</v>
      </c>
      <c r="AT59">
        <v>15</v>
      </c>
      <c r="AU59">
        <v>15</v>
      </c>
      <c r="AV59">
        <v>49</v>
      </c>
      <c r="AW59">
        <v>55</v>
      </c>
      <c r="AX59">
        <v>59</v>
      </c>
      <c r="AY59">
        <v>60</v>
      </c>
      <c r="AZ59">
        <v>67</v>
      </c>
      <c r="BA59">
        <v>80</v>
      </c>
      <c r="BB59">
        <v>109</v>
      </c>
      <c r="BC59">
        <v>110</v>
      </c>
      <c r="BD59">
        <v>150</v>
      </c>
      <c r="BE59">
        <v>196</v>
      </c>
      <c r="BF59">
        <v>196</v>
      </c>
      <c r="BG59">
        <v>256</v>
      </c>
      <c r="BH59">
        <v>285</v>
      </c>
      <c r="BI59">
        <v>294</v>
      </c>
      <c r="BJ59">
        <v>327</v>
      </c>
      <c r="BK59">
        <v>366</v>
      </c>
      <c r="BL59">
        <v>402</v>
      </c>
      <c r="BM59">
        <v>456</v>
      </c>
      <c r="BN59">
        <v>495</v>
      </c>
      <c r="BO59">
        <v>536</v>
      </c>
      <c r="BP59">
        <v>576</v>
      </c>
      <c r="BQ59">
        <v>609</v>
      </c>
      <c r="BR59">
        <v>656</v>
      </c>
      <c r="BS59">
        <v>710</v>
      </c>
      <c r="BT59">
        <v>779</v>
      </c>
      <c r="BU59">
        <v>865</v>
      </c>
      <c r="BV59">
        <v>985</v>
      </c>
      <c r="BW59">
        <v>1070</v>
      </c>
      <c r="BX59">
        <v>1173</v>
      </c>
      <c r="BY59">
        <v>1322</v>
      </c>
      <c r="BZ59">
        <v>1450</v>
      </c>
      <c r="CA59">
        <v>1560</v>
      </c>
      <c r="CB59">
        <v>1699</v>
      </c>
      <c r="CC59">
        <v>1794</v>
      </c>
      <c r="CD59">
        <v>1939</v>
      </c>
      <c r="CE59">
        <v>2065</v>
      </c>
      <c r="CF59">
        <v>2190</v>
      </c>
      <c r="CG59">
        <v>2350</v>
      </c>
      <c r="CH59">
        <v>2505</v>
      </c>
      <c r="CI59">
        <v>2673</v>
      </c>
      <c r="CJ59">
        <v>2844</v>
      </c>
      <c r="CK59">
        <v>3032</v>
      </c>
      <c r="CL59">
        <v>3144</v>
      </c>
      <c r="CM59">
        <v>3333</v>
      </c>
      <c r="CN59">
        <v>3490</v>
      </c>
      <c r="CO59">
        <v>3659</v>
      </c>
      <c r="CP59">
        <v>3891</v>
      </c>
      <c r="CQ59">
        <v>4092</v>
      </c>
      <c r="CR59">
        <v>4319</v>
      </c>
      <c r="CS59">
        <v>4534</v>
      </c>
      <c r="CT59">
        <v>4782</v>
      </c>
      <c r="CU59">
        <v>5042</v>
      </c>
      <c r="CV59">
        <v>5268</v>
      </c>
      <c r="CW59">
        <v>5537</v>
      </c>
      <c r="CX59">
        <v>5895</v>
      </c>
      <c r="CY59">
        <v>6193</v>
      </c>
      <c r="CZ59">
        <v>6465</v>
      </c>
      <c r="DA59">
        <v>6813</v>
      </c>
      <c r="DB59">
        <v>7201</v>
      </c>
      <c r="DC59">
        <v>7588</v>
      </c>
      <c r="DD59">
        <v>7981</v>
      </c>
      <c r="DE59">
        <v>8476</v>
      </c>
      <c r="DF59">
        <v>8964</v>
      </c>
      <c r="DG59">
        <v>9400</v>
      </c>
      <c r="DH59">
        <v>9746</v>
      </c>
      <c r="DI59">
        <v>10093</v>
      </c>
      <c r="DJ59">
        <v>10431</v>
      </c>
      <c r="DK59">
        <v>10829</v>
      </c>
      <c r="DL59">
        <v>11228</v>
      </c>
      <c r="DM59">
        <v>11719</v>
      </c>
      <c r="DN59">
        <v>12229</v>
      </c>
      <c r="DO59">
        <v>12764</v>
      </c>
      <c r="DP59">
        <v>13484</v>
      </c>
      <c r="DQ59">
        <v>14229</v>
      </c>
      <c r="DR59">
        <v>15003</v>
      </c>
      <c r="DS59">
        <v>15786</v>
      </c>
      <c r="DT59">
        <v>16513</v>
      </c>
      <c r="DU59">
        <v>17265</v>
      </c>
      <c r="DV59">
        <v>17967</v>
      </c>
      <c r="DW59">
        <v>18756</v>
      </c>
      <c r="DX59">
        <v>19666</v>
      </c>
      <c r="DY59">
        <v>20793</v>
      </c>
      <c r="DZ59">
        <v>22082</v>
      </c>
      <c r="EA59">
        <v>23449</v>
      </c>
      <c r="EB59">
        <v>24985</v>
      </c>
      <c r="EC59">
        <v>26384</v>
      </c>
      <c r="ED59">
        <v>27536</v>
      </c>
      <c r="EE59">
        <v>28615</v>
      </c>
      <c r="EF59">
        <v>29767</v>
      </c>
      <c r="EG59">
        <v>31115</v>
      </c>
      <c r="EH59">
        <v>32612</v>
      </c>
      <c r="EI59">
        <v>34079</v>
      </c>
      <c r="EJ59">
        <v>35444</v>
      </c>
      <c r="EK59">
        <v>36829</v>
      </c>
      <c r="EL59">
        <v>38284</v>
      </c>
      <c r="EM59">
        <v>39726</v>
      </c>
      <c r="EN59">
        <v>41303</v>
      </c>
      <c r="EO59">
        <v>42980</v>
      </c>
      <c r="EP59">
        <v>44598</v>
      </c>
      <c r="EQ59">
        <v>46289</v>
      </c>
      <c r="ER59">
        <v>47856</v>
      </c>
      <c r="ES59">
        <v>49219</v>
      </c>
      <c r="ET59">
        <v>50437</v>
      </c>
      <c r="EU59">
        <v>52211</v>
      </c>
      <c r="EV59">
        <v>53758</v>
      </c>
      <c r="EW59">
        <v>55233</v>
      </c>
      <c r="EX59">
        <v>56809</v>
      </c>
      <c r="EY59">
        <v>58141</v>
      </c>
      <c r="EZ59">
        <v>59561</v>
      </c>
      <c r="FA59">
        <v>61130</v>
      </c>
      <c r="FB59">
        <v>62755</v>
      </c>
      <c r="FC59">
        <v>63923</v>
      </c>
      <c r="FD59">
        <v>65188</v>
      </c>
      <c r="FE59">
        <v>66754</v>
      </c>
      <c r="FF59">
        <v>68311</v>
      </c>
      <c r="FG59">
        <v>69814</v>
      </c>
      <c r="FH59">
        <v>71299</v>
      </c>
      <c r="FI59">
        <v>72711</v>
      </c>
      <c r="FJ59">
        <v>74035</v>
      </c>
      <c r="FK59">
        <v>75253</v>
      </c>
      <c r="FL59">
        <v>76222</v>
      </c>
      <c r="FM59">
        <v>77279</v>
      </c>
      <c r="FN59">
        <v>78304</v>
      </c>
      <c r="FO59">
        <v>79254</v>
      </c>
      <c r="FP59">
        <v>80235</v>
      </c>
      <c r="FQ59">
        <v>81158</v>
      </c>
      <c r="FR59">
        <v>82070</v>
      </c>
      <c r="FS59">
        <v>83001</v>
      </c>
      <c r="FT59">
        <v>83930</v>
      </c>
      <c r="FU59">
        <v>84843</v>
      </c>
      <c r="FV59">
        <v>85771</v>
      </c>
      <c r="FW59">
        <v>86474</v>
      </c>
      <c r="FX59">
        <v>87172</v>
      </c>
      <c r="FY59">
        <v>87775</v>
      </c>
      <c r="FZ59">
        <v>88402</v>
      </c>
      <c r="GA59">
        <v>89078</v>
      </c>
      <c r="GB59">
        <v>89745</v>
      </c>
      <c r="GC59">
        <v>90413</v>
      </c>
      <c r="GD59">
        <v>91072</v>
      </c>
      <c r="GE59">
        <v>91583</v>
      </c>
      <c r="GF59">
        <v>92062</v>
      </c>
      <c r="GG59">
        <v>92482</v>
      </c>
      <c r="GH59">
        <v>92947</v>
      </c>
      <c r="GI59">
        <v>93356</v>
      </c>
      <c r="GJ59">
        <v>93757</v>
      </c>
      <c r="GK59">
        <v>94078</v>
      </c>
      <c r="GL59">
        <v>94316</v>
      </c>
      <c r="GM59">
        <v>94483</v>
      </c>
      <c r="GN59">
        <v>94640</v>
      </c>
      <c r="GO59">
        <v>94752</v>
      </c>
      <c r="GP59">
        <v>94875</v>
      </c>
      <c r="GQ59">
        <v>95006</v>
      </c>
      <c r="GR59">
        <v>95147</v>
      </c>
      <c r="GS59">
        <v>95314</v>
      </c>
      <c r="GT59">
        <v>95492</v>
      </c>
      <c r="GU59">
        <v>95666</v>
      </c>
      <c r="GV59">
        <v>95834</v>
      </c>
      <c r="GW59">
        <v>95963</v>
      </c>
      <c r="GX59">
        <v>96108</v>
      </c>
      <c r="GY59">
        <v>96220</v>
      </c>
      <c r="GZ59">
        <v>96336</v>
      </c>
      <c r="HA59">
        <v>96475</v>
      </c>
      <c r="HB59">
        <v>96590</v>
      </c>
      <c r="HC59">
        <v>96753</v>
      </c>
      <c r="HD59">
        <v>96914</v>
      </c>
      <c r="HE59">
        <v>97025</v>
      </c>
      <c r="HF59">
        <v>97148</v>
      </c>
      <c r="HG59">
        <v>97237</v>
      </c>
      <c r="HH59">
        <v>97340</v>
      </c>
      <c r="HI59">
        <v>97478</v>
      </c>
      <c r="HJ59">
        <v>97619</v>
      </c>
      <c r="HK59">
        <v>97825</v>
      </c>
      <c r="HL59">
        <v>98062</v>
      </c>
      <c r="HM59">
        <v>98285</v>
      </c>
      <c r="HN59">
        <v>98497</v>
      </c>
      <c r="HO59">
        <v>98727</v>
      </c>
      <c r="HP59">
        <v>98939</v>
      </c>
      <c r="HQ59">
        <v>99115</v>
      </c>
      <c r="HR59">
        <v>99280</v>
      </c>
      <c r="HS59">
        <v>99425</v>
      </c>
      <c r="HT59">
        <v>99582</v>
      </c>
      <c r="HU59">
        <v>99712</v>
      </c>
      <c r="HV59">
        <v>99863</v>
      </c>
      <c r="HW59">
        <v>100041</v>
      </c>
      <c r="HX59">
        <v>100228</v>
      </c>
      <c r="HY59">
        <v>100403</v>
      </c>
      <c r="HZ59">
        <v>100557</v>
      </c>
      <c r="IA59">
        <v>100708</v>
      </c>
      <c r="IB59">
        <v>100856</v>
      </c>
      <c r="IC59">
        <v>101009</v>
      </c>
      <c r="ID59">
        <v>101177</v>
      </c>
      <c r="IE59">
        <v>101340</v>
      </c>
      <c r="IF59">
        <v>101500</v>
      </c>
      <c r="IG59">
        <v>101641</v>
      </c>
      <c r="IH59">
        <v>101772</v>
      </c>
      <c r="II59">
        <v>101900</v>
      </c>
      <c r="IJ59">
        <v>102015</v>
      </c>
      <c r="IK59">
        <v>102141</v>
      </c>
      <c r="IL59">
        <v>102254</v>
      </c>
      <c r="IM59">
        <v>102375</v>
      </c>
      <c r="IN59">
        <v>102513</v>
      </c>
      <c r="IO59">
        <v>102625</v>
      </c>
      <c r="IP59">
        <v>102736</v>
      </c>
      <c r="IQ59">
        <v>102840</v>
      </c>
      <c r="IR59">
        <v>102955</v>
      </c>
      <c r="IS59">
        <v>103079</v>
      </c>
      <c r="IT59">
        <v>103198</v>
      </c>
      <c r="IU59">
        <v>103317</v>
      </c>
      <c r="IV59">
        <v>103466</v>
      </c>
      <c r="IW59">
        <v>103575</v>
      </c>
      <c r="IX59">
        <v>103683</v>
      </c>
      <c r="IY59">
        <v>103781</v>
      </c>
      <c r="IZ59">
        <v>103902</v>
      </c>
      <c r="JA59">
        <v>104035</v>
      </c>
      <c r="JB59">
        <v>104156</v>
      </c>
      <c r="JC59">
        <v>104262</v>
      </c>
      <c r="JD59">
        <v>104387</v>
      </c>
      <c r="JE59">
        <v>104516</v>
      </c>
      <c r="JF59">
        <v>104648</v>
      </c>
      <c r="JG59">
        <v>104787</v>
      </c>
      <c r="JH59">
        <v>104915</v>
      </c>
      <c r="JI59">
        <v>105033</v>
      </c>
      <c r="JJ59">
        <v>105159</v>
      </c>
      <c r="JK59">
        <v>105297</v>
      </c>
      <c r="JL59">
        <v>105424</v>
      </c>
      <c r="JM59">
        <v>105547</v>
      </c>
      <c r="JN59">
        <v>105705</v>
      </c>
      <c r="JO59">
        <v>105883</v>
      </c>
      <c r="JP59">
        <v>106060</v>
      </c>
      <c r="JQ59">
        <v>106230</v>
      </c>
      <c r="JR59">
        <v>106397</v>
      </c>
      <c r="JS59">
        <v>106540</v>
      </c>
      <c r="JT59">
        <v>106707</v>
      </c>
      <c r="JU59">
        <v>106877</v>
      </c>
      <c r="JV59">
        <v>107030</v>
      </c>
      <c r="JW59">
        <v>107209</v>
      </c>
      <c r="JX59">
        <v>107376</v>
      </c>
      <c r="JY59">
        <v>107555</v>
      </c>
      <c r="JZ59">
        <v>107736</v>
      </c>
      <c r="KA59">
        <v>107925</v>
      </c>
      <c r="KB59">
        <v>108122</v>
      </c>
      <c r="KC59">
        <v>108329</v>
      </c>
      <c r="KD59">
        <v>108530</v>
      </c>
      <c r="KE59">
        <v>108754</v>
      </c>
      <c r="KF59">
        <v>108962</v>
      </c>
      <c r="KG59">
        <v>109201</v>
      </c>
      <c r="KH59">
        <v>109422</v>
      </c>
      <c r="KI59">
        <v>109654</v>
      </c>
      <c r="KJ59">
        <v>109881</v>
      </c>
      <c r="KK59">
        <v>110095</v>
      </c>
      <c r="KL59">
        <v>110319</v>
      </c>
      <c r="KM59">
        <v>110547</v>
      </c>
      <c r="KN59">
        <v>110767</v>
      </c>
      <c r="KO59">
        <v>111009</v>
      </c>
      <c r="KP59">
        <v>111284</v>
      </c>
      <c r="KQ59">
        <v>111613</v>
      </c>
      <c r="KR59">
        <v>111955</v>
      </c>
      <c r="KS59">
        <v>112318</v>
      </c>
      <c r="KT59">
        <v>112676</v>
      </c>
      <c r="KU59">
        <v>113027</v>
      </c>
      <c r="KV59">
        <v>113381</v>
      </c>
      <c r="KW59">
        <v>113742</v>
      </c>
      <c r="KX59">
        <v>114107</v>
      </c>
      <c r="KY59">
        <v>114475</v>
      </c>
      <c r="KZ59">
        <v>114832</v>
      </c>
      <c r="LA59">
        <v>115183</v>
      </c>
      <c r="LB59">
        <v>115541</v>
      </c>
      <c r="LC59">
        <v>115911</v>
      </c>
      <c r="LD59">
        <v>116303</v>
      </c>
      <c r="LE59">
        <v>116724</v>
      </c>
      <c r="LF59">
        <v>117156</v>
      </c>
      <c r="LG59">
        <v>117583</v>
      </c>
      <c r="LH59">
        <v>118014</v>
      </c>
      <c r="LI59">
        <v>118432</v>
      </c>
      <c r="LJ59">
        <v>118847</v>
      </c>
      <c r="LK59">
        <v>119281</v>
      </c>
      <c r="LL59">
        <v>119702</v>
      </c>
      <c r="LM59">
        <v>120147</v>
      </c>
      <c r="LN59">
        <v>120611</v>
      </c>
      <c r="LO59">
        <v>121089</v>
      </c>
      <c r="LP59">
        <v>121575</v>
      </c>
      <c r="LQ59">
        <v>122086</v>
      </c>
      <c r="LR59">
        <v>122609</v>
      </c>
      <c r="LS59">
        <v>123153</v>
      </c>
      <c r="LT59">
        <v>123701</v>
      </c>
      <c r="LU59">
        <v>124280</v>
      </c>
      <c r="LV59">
        <v>124891</v>
      </c>
      <c r="LW59">
        <v>125555</v>
      </c>
      <c r="LX59">
        <v>126273</v>
      </c>
      <c r="LY59">
        <v>127061</v>
      </c>
      <c r="LZ59">
        <v>127972</v>
      </c>
      <c r="MA59">
        <v>128993</v>
      </c>
      <c r="MB59">
        <v>130126</v>
      </c>
      <c r="MC59">
        <v>131315</v>
      </c>
      <c r="MD59">
        <v>132541</v>
      </c>
      <c r="ME59">
        <v>133900</v>
      </c>
      <c r="MF59">
        <v>135233</v>
      </c>
      <c r="MG59">
        <v>136644</v>
      </c>
      <c r="MH59">
        <v>138062</v>
      </c>
      <c r="MI59">
        <v>139471</v>
      </c>
      <c r="MJ59">
        <v>140878</v>
      </c>
      <c r="MK59">
        <v>142187</v>
      </c>
      <c r="ML59">
        <v>143464</v>
      </c>
      <c r="MM59">
        <v>144583</v>
      </c>
      <c r="MN59">
        <v>145590</v>
      </c>
      <c r="MO59">
        <v>146809</v>
      </c>
      <c r="MP59">
        <v>147810</v>
      </c>
      <c r="MQ59">
        <v>148799</v>
      </c>
      <c r="MR59">
        <v>149792</v>
      </c>
      <c r="MS59">
        <v>150753</v>
      </c>
      <c r="MT59">
        <v>151723</v>
      </c>
      <c r="MU59">
        <v>152719</v>
      </c>
      <c r="MV59">
        <v>153741</v>
      </c>
      <c r="MW59">
        <v>154620</v>
      </c>
      <c r="MX59">
        <v>155507</v>
      </c>
      <c r="MY59">
        <v>156397</v>
      </c>
      <c r="MZ59">
        <v>157275</v>
      </c>
      <c r="NA59">
        <v>158174</v>
      </c>
      <c r="NB59">
        <v>158963</v>
      </c>
      <c r="NC59">
        <v>159715</v>
      </c>
      <c r="ND59">
        <v>160463</v>
      </c>
      <c r="NE59">
        <v>161143</v>
      </c>
      <c r="NF59">
        <v>161817</v>
      </c>
      <c r="NG59">
        <v>162486</v>
      </c>
      <c r="NH59">
        <v>163129</v>
      </c>
      <c r="NI59">
        <v>163761</v>
      </c>
      <c r="NJ59">
        <v>164282</v>
      </c>
      <c r="NK59">
        <v>164871</v>
      </c>
      <c r="NL59">
        <v>165418</v>
      </c>
      <c r="NM59">
        <v>165951</v>
      </c>
      <c r="NN59">
        <v>166492</v>
      </c>
      <c r="NO59">
        <v>167013</v>
      </c>
      <c r="NP59">
        <v>167525</v>
      </c>
      <c r="NQ59">
        <v>168057</v>
      </c>
      <c r="NR59">
        <v>168597</v>
      </c>
      <c r="NS59">
        <v>169106</v>
      </c>
      <c r="NT59">
        <v>169640</v>
      </c>
      <c r="NU59">
        <v>170207</v>
      </c>
      <c r="NV59">
        <v>170780</v>
      </c>
      <c r="NW59">
        <v>171390</v>
      </c>
      <c r="NX59">
        <v>171993</v>
      </c>
      <c r="NY59">
        <v>172602</v>
      </c>
      <c r="NZ59">
        <v>173202</v>
      </c>
      <c r="OA59">
        <v>173813</v>
      </c>
      <c r="OB59">
        <v>174426</v>
      </c>
      <c r="OC59">
        <v>175059</v>
      </c>
      <c r="OD59">
        <v>175677</v>
      </c>
      <c r="OE59">
        <v>176333</v>
      </c>
      <c r="OF59">
        <v>176943</v>
      </c>
      <c r="OG59">
        <v>177543</v>
      </c>
      <c r="OH59">
        <v>178151</v>
      </c>
      <c r="OI59">
        <v>178774</v>
      </c>
      <c r="OJ59">
        <v>179407</v>
      </c>
      <c r="OK59">
        <v>180051</v>
      </c>
      <c r="OL59">
        <v>180640</v>
      </c>
      <c r="OM59">
        <v>181241</v>
      </c>
      <c r="ON59">
        <v>181829</v>
      </c>
    </row>
    <row r="60" spans="1:404" x14ac:dyDescent="0.25">
      <c r="A60" t="s">
        <v>2000</v>
      </c>
      <c r="B60">
        <v>0</v>
      </c>
      <c r="C60">
        <v>0</v>
      </c>
      <c r="D60">
        <v>0</v>
      </c>
      <c r="E60">
        <v>0</v>
      </c>
      <c r="F60">
        <v>0</v>
      </c>
      <c r="G60">
        <v>0</v>
      </c>
      <c r="H60">
        <v>0</v>
      </c>
      <c r="I60">
        <v>0</v>
      </c>
      <c r="J60">
        <v>0</v>
      </c>
      <c r="K60">
        <v>0</v>
      </c>
      <c r="L60">
        <v>0</v>
      </c>
      <c r="M60">
        <v>0</v>
      </c>
      <c r="N60">
        <v>0</v>
      </c>
      <c r="O60">
        <v>0</v>
      </c>
      <c r="P60">
        <v>0</v>
      </c>
      <c r="Q60">
        <v>0</v>
      </c>
      <c r="R60">
        <v>0</v>
      </c>
      <c r="S60">
        <v>0</v>
      </c>
      <c r="T60">
        <v>0</v>
      </c>
      <c r="U60">
        <v>0</v>
      </c>
      <c r="V60">
        <v>0</v>
      </c>
      <c r="W60">
        <v>0</v>
      </c>
      <c r="X60">
        <v>0</v>
      </c>
      <c r="Y60">
        <v>0</v>
      </c>
      <c r="Z60">
        <v>0</v>
      </c>
      <c r="AA60">
        <v>0</v>
      </c>
      <c r="AB60">
        <v>0</v>
      </c>
      <c r="AC60">
        <v>0</v>
      </c>
      <c r="AD60">
        <v>0</v>
      </c>
      <c r="AE60">
        <v>0</v>
      </c>
      <c r="AF60">
        <v>0</v>
      </c>
      <c r="AG60">
        <v>0</v>
      </c>
      <c r="AH60">
        <v>0</v>
      </c>
      <c r="AI60">
        <v>0</v>
      </c>
      <c r="AJ60">
        <v>0</v>
      </c>
      <c r="AK60">
        <v>0</v>
      </c>
      <c r="AL60">
        <v>0</v>
      </c>
      <c r="AM60">
        <v>0</v>
      </c>
      <c r="AN60">
        <v>0</v>
      </c>
      <c r="AO60">
        <v>0</v>
      </c>
      <c r="AP60">
        <v>0</v>
      </c>
      <c r="AQ60">
        <v>0</v>
      </c>
      <c r="AR60">
        <v>0</v>
      </c>
      <c r="AS60">
        <v>0</v>
      </c>
      <c r="AT60">
        <v>0</v>
      </c>
      <c r="AU60">
        <v>0</v>
      </c>
      <c r="AV60">
        <v>0</v>
      </c>
      <c r="AW60">
        <v>0</v>
      </c>
      <c r="AX60">
        <v>0</v>
      </c>
      <c r="AY60">
        <v>0</v>
      </c>
      <c r="AZ60">
        <v>0</v>
      </c>
      <c r="BA60">
        <v>0</v>
      </c>
      <c r="BB60">
        <v>0</v>
      </c>
      <c r="BC60">
        <v>0</v>
      </c>
      <c r="BD60">
        <v>0</v>
      </c>
      <c r="BE60">
        <v>0</v>
      </c>
      <c r="BF60">
        <v>0</v>
      </c>
      <c r="BG60">
        <v>1</v>
      </c>
      <c r="BH60">
        <v>1</v>
      </c>
      <c r="BI60">
        <v>3</v>
      </c>
      <c r="BJ60">
        <v>3</v>
      </c>
      <c r="BK60">
        <v>3</v>
      </c>
      <c r="BL60">
        <v>5</v>
      </c>
      <c r="BM60">
        <v>9</v>
      </c>
      <c r="BN60">
        <v>13</v>
      </c>
      <c r="BO60">
        <v>13</v>
      </c>
      <c r="BP60">
        <v>19</v>
      </c>
      <c r="BQ60">
        <v>24</v>
      </c>
      <c r="BR60">
        <v>30</v>
      </c>
      <c r="BS60">
        <v>32</v>
      </c>
      <c r="BT60">
        <v>32</v>
      </c>
      <c r="BU60">
        <v>41</v>
      </c>
      <c r="BV60">
        <v>46</v>
      </c>
      <c r="BW60">
        <v>56</v>
      </c>
      <c r="BX60">
        <v>62</v>
      </c>
      <c r="BY60">
        <v>69</v>
      </c>
      <c r="BZ60">
        <v>78</v>
      </c>
      <c r="CA60">
        <v>93</v>
      </c>
      <c r="CB60">
        <v>103</v>
      </c>
      <c r="CC60">
        <v>117</v>
      </c>
      <c r="CD60">
        <v>118</v>
      </c>
      <c r="CE60">
        <v>125</v>
      </c>
      <c r="CF60">
        <v>137</v>
      </c>
      <c r="CG60">
        <v>149</v>
      </c>
      <c r="CH60">
        <v>159</v>
      </c>
      <c r="CI60">
        <v>164</v>
      </c>
      <c r="CJ60">
        <v>177</v>
      </c>
      <c r="CK60">
        <v>190</v>
      </c>
      <c r="CL60">
        <v>201</v>
      </c>
      <c r="CM60">
        <v>218</v>
      </c>
      <c r="CN60">
        <v>225</v>
      </c>
      <c r="CO60">
        <v>237</v>
      </c>
      <c r="CP60">
        <v>250</v>
      </c>
      <c r="CQ60">
        <v>274</v>
      </c>
      <c r="CR60">
        <v>274</v>
      </c>
      <c r="CS60">
        <v>298</v>
      </c>
      <c r="CT60">
        <v>323</v>
      </c>
      <c r="CU60">
        <v>345</v>
      </c>
      <c r="CV60">
        <v>377</v>
      </c>
      <c r="CW60">
        <v>395</v>
      </c>
      <c r="CX60">
        <v>424</v>
      </c>
      <c r="CY60">
        <v>446</v>
      </c>
      <c r="CZ60">
        <v>490</v>
      </c>
      <c r="DA60">
        <v>555</v>
      </c>
      <c r="DB60">
        <v>587</v>
      </c>
      <c r="DC60">
        <v>633</v>
      </c>
      <c r="DD60">
        <v>695</v>
      </c>
      <c r="DE60">
        <v>742</v>
      </c>
      <c r="DF60">
        <v>784</v>
      </c>
      <c r="DG60">
        <v>889</v>
      </c>
      <c r="DH60">
        <v>958</v>
      </c>
      <c r="DI60">
        <v>998</v>
      </c>
      <c r="DJ60">
        <v>1037</v>
      </c>
      <c r="DK60">
        <v>1112</v>
      </c>
      <c r="DL60">
        <v>1210</v>
      </c>
      <c r="DM60">
        <v>1265</v>
      </c>
      <c r="DN60">
        <v>1338</v>
      </c>
      <c r="DO60">
        <v>1413</v>
      </c>
      <c r="DP60">
        <v>1498</v>
      </c>
      <c r="DQ60">
        <v>1571</v>
      </c>
      <c r="DR60">
        <v>1640</v>
      </c>
      <c r="DS60">
        <v>1725</v>
      </c>
      <c r="DT60">
        <v>1819</v>
      </c>
      <c r="DU60">
        <v>1915</v>
      </c>
      <c r="DV60">
        <v>1983</v>
      </c>
      <c r="DW60">
        <v>2042</v>
      </c>
      <c r="DX60">
        <v>2109</v>
      </c>
      <c r="DY60">
        <v>2194</v>
      </c>
      <c r="DZ60">
        <v>2278</v>
      </c>
      <c r="EA60">
        <v>2395</v>
      </c>
      <c r="EB60">
        <v>2517</v>
      </c>
      <c r="EC60">
        <v>2582</v>
      </c>
      <c r="ED60">
        <v>2653</v>
      </c>
      <c r="EE60">
        <v>2705</v>
      </c>
      <c r="EF60">
        <v>2781</v>
      </c>
      <c r="EG60">
        <v>2849</v>
      </c>
      <c r="EH60">
        <v>2934</v>
      </c>
      <c r="EI60">
        <v>3015</v>
      </c>
      <c r="EJ60">
        <v>3104</v>
      </c>
      <c r="EK60">
        <v>3191</v>
      </c>
      <c r="EL60">
        <v>3274</v>
      </c>
      <c r="EM60">
        <v>3373</v>
      </c>
      <c r="EN60">
        <v>3481</v>
      </c>
      <c r="EO60">
        <v>3603</v>
      </c>
      <c r="EP60">
        <v>3720</v>
      </c>
      <c r="EQ60">
        <v>3826</v>
      </c>
      <c r="ER60">
        <v>3941</v>
      </c>
      <c r="ES60">
        <v>4066</v>
      </c>
      <c r="ET60">
        <v>4200</v>
      </c>
      <c r="EU60">
        <v>4329</v>
      </c>
      <c r="EV60">
        <v>4475</v>
      </c>
      <c r="EW60">
        <v>4626</v>
      </c>
      <c r="EX60">
        <v>4808</v>
      </c>
      <c r="EY60">
        <v>4973</v>
      </c>
      <c r="EZ60">
        <v>5150</v>
      </c>
      <c r="FA60">
        <v>5336</v>
      </c>
      <c r="FB60">
        <v>5517</v>
      </c>
      <c r="FC60">
        <v>5727</v>
      </c>
      <c r="FD60">
        <v>5934</v>
      </c>
      <c r="FE60">
        <v>6173</v>
      </c>
      <c r="FF60">
        <v>6438</v>
      </c>
      <c r="FG60">
        <v>6736</v>
      </c>
      <c r="FH60">
        <v>7000</v>
      </c>
      <c r="FI60">
        <v>7267</v>
      </c>
      <c r="FJ60">
        <v>7507</v>
      </c>
      <c r="FK60">
        <v>7777</v>
      </c>
      <c r="FL60">
        <v>8027</v>
      </c>
      <c r="FM60">
        <v>8307</v>
      </c>
      <c r="FN60">
        <v>8566</v>
      </c>
      <c r="FO60">
        <v>8844</v>
      </c>
      <c r="FP60">
        <v>9142</v>
      </c>
      <c r="FQ60">
        <v>9391</v>
      </c>
      <c r="FR60">
        <v>9674</v>
      </c>
      <c r="FS60">
        <v>9978</v>
      </c>
      <c r="FT60">
        <v>10303</v>
      </c>
      <c r="FU60">
        <v>10645</v>
      </c>
      <c r="FV60">
        <v>10957</v>
      </c>
      <c r="FW60">
        <v>11207</v>
      </c>
      <c r="FX60">
        <v>11508</v>
      </c>
      <c r="FY60">
        <v>11846</v>
      </c>
      <c r="FZ60">
        <v>12207</v>
      </c>
      <c r="GA60">
        <v>12582</v>
      </c>
      <c r="GB60">
        <v>12975</v>
      </c>
      <c r="GC60">
        <v>13377</v>
      </c>
      <c r="GD60">
        <v>13792</v>
      </c>
      <c r="GE60">
        <v>14221</v>
      </c>
      <c r="GF60">
        <v>14630</v>
      </c>
      <c r="GG60">
        <v>15035</v>
      </c>
      <c r="GH60">
        <v>15446</v>
      </c>
      <c r="GI60">
        <v>15841</v>
      </c>
      <c r="GJ60">
        <v>16230</v>
      </c>
      <c r="GK60">
        <v>16632</v>
      </c>
      <c r="GL60">
        <v>17050</v>
      </c>
      <c r="GM60">
        <v>17448</v>
      </c>
      <c r="GN60">
        <v>17843</v>
      </c>
      <c r="GO60">
        <v>18262</v>
      </c>
      <c r="GP60">
        <v>18701</v>
      </c>
      <c r="GQ60">
        <v>19126</v>
      </c>
      <c r="GR60">
        <v>19544</v>
      </c>
      <c r="GS60">
        <v>19978</v>
      </c>
      <c r="GT60">
        <v>20423</v>
      </c>
      <c r="GU60">
        <v>20872</v>
      </c>
      <c r="GV60">
        <v>21269</v>
      </c>
      <c r="GW60">
        <v>21644</v>
      </c>
      <c r="GX60">
        <v>21993</v>
      </c>
      <c r="GY60">
        <v>22314</v>
      </c>
      <c r="GZ60">
        <v>22619</v>
      </c>
      <c r="HA60">
        <v>22912</v>
      </c>
      <c r="HB60">
        <v>23193</v>
      </c>
      <c r="HC60">
        <v>23462</v>
      </c>
      <c r="HD60">
        <v>23717</v>
      </c>
      <c r="HE60">
        <v>23964</v>
      </c>
      <c r="HF60">
        <v>24200</v>
      </c>
      <c r="HG60">
        <v>24420</v>
      </c>
      <c r="HH60">
        <v>24622</v>
      </c>
      <c r="HI60">
        <v>24811</v>
      </c>
      <c r="HJ60">
        <v>24986</v>
      </c>
      <c r="HK60">
        <v>25140</v>
      </c>
      <c r="HL60">
        <v>25284</v>
      </c>
      <c r="HM60">
        <v>25415</v>
      </c>
      <c r="HN60">
        <v>25537</v>
      </c>
      <c r="HO60">
        <v>25635</v>
      </c>
      <c r="HP60">
        <v>25729</v>
      </c>
      <c r="HQ60">
        <v>25820</v>
      </c>
      <c r="HR60">
        <v>25904</v>
      </c>
      <c r="HS60">
        <v>26000</v>
      </c>
      <c r="HT60">
        <v>26099</v>
      </c>
      <c r="HU60">
        <v>26206</v>
      </c>
      <c r="HV60">
        <v>26308</v>
      </c>
      <c r="HW60">
        <v>26413</v>
      </c>
      <c r="HX60">
        <v>26511</v>
      </c>
      <c r="HY60">
        <v>26602</v>
      </c>
      <c r="HZ60">
        <v>26688</v>
      </c>
      <c r="IA60">
        <v>26773</v>
      </c>
      <c r="IB60">
        <v>26851</v>
      </c>
      <c r="IC60">
        <v>26928</v>
      </c>
      <c r="ID60">
        <v>27009</v>
      </c>
      <c r="IE60">
        <v>27088</v>
      </c>
      <c r="IF60">
        <v>27163</v>
      </c>
      <c r="IG60">
        <v>27249</v>
      </c>
      <c r="IH60">
        <v>27346</v>
      </c>
      <c r="II60">
        <v>27428</v>
      </c>
      <c r="IJ60">
        <v>27553</v>
      </c>
      <c r="IK60">
        <v>27798</v>
      </c>
      <c r="IL60">
        <v>27954</v>
      </c>
      <c r="IM60">
        <v>27954</v>
      </c>
      <c r="IN60">
        <v>28201</v>
      </c>
      <c r="IO60">
        <v>28415</v>
      </c>
      <c r="IP60">
        <v>28415</v>
      </c>
      <c r="IQ60">
        <v>28630</v>
      </c>
      <c r="IR60">
        <v>28809</v>
      </c>
      <c r="IS60">
        <v>28981</v>
      </c>
      <c r="IT60">
        <v>29077</v>
      </c>
      <c r="IU60">
        <v>29175</v>
      </c>
      <c r="IV60">
        <v>29175</v>
      </c>
      <c r="IW60">
        <v>29358</v>
      </c>
      <c r="IX60">
        <v>29450</v>
      </c>
      <c r="IY60">
        <v>29539</v>
      </c>
      <c r="IZ60">
        <v>29634</v>
      </c>
      <c r="JA60">
        <v>29737</v>
      </c>
      <c r="JB60">
        <v>29842</v>
      </c>
      <c r="JC60">
        <v>29951</v>
      </c>
      <c r="JD60">
        <v>29951</v>
      </c>
      <c r="JE60">
        <v>30196</v>
      </c>
      <c r="JF60">
        <v>30196</v>
      </c>
      <c r="JG60">
        <v>30480</v>
      </c>
      <c r="JH60">
        <v>30766</v>
      </c>
      <c r="JI60">
        <v>31061</v>
      </c>
      <c r="JJ60">
        <v>31265</v>
      </c>
      <c r="JK60">
        <v>31456</v>
      </c>
      <c r="JL60">
        <v>31666</v>
      </c>
      <c r="JM60">
        <v>31666</v>
      </c>
      <c r="JN60">
        <v>31975</v>
      </c>
      <c r="JO60">
        <v>32120</v>
      </c>
      <c r="JP60">
        <v>32262</v>
      </c>
      <c r="JQ60">
        <v>32421</v>
      </c>
      <c r="JR60">
        <v>32585</v>
      </c>
      <c r="JS60">
        <v>32585</v>
      </c>
      <c r="JT60">
        <v>32925</v>
      </c>
      <c r="JU60">
        <v>32925</v>
      </c>
      <c r="JV60">
        <v>32925</v>
      </c>
      <c r="JW60">
        <v>33445</v>
      </c>
      <c r="JX60">
        <v>33445</v>
      </c>
      <c r="JY60">
        <v>33445</v>
      </c>
      <c r="JZ60">
        <v>34015</v>
      </c>
      <c r="KA60">
        <v>34015</v>
      </c>
      <c r="KB60">
        <v>34015</v>
      </c>
      <c r="KC60">
        <v>34015</v>
      </c>
      <c r="KD60">
        <v>34782</v>
      </c>
      <c r="KE60">
        <v>34966</v>
      </c>
      <c r="KF60">
        <v>35145</v>
      </c>
      <c r="KG60">
        <v>35145</v>
      </c>
      <c r="KH60">
        <v>35145</v>
      </c>
      <c r="KI60">
        <v>35145</v>
      </c>
      <c r="KJ60">
        <v>35145</v>
      </c>
      <c r="KK60">
        <v>36030</v>
      </c>
      <c r="KL60">
        <v>36195</v>
      </c>
      <c r="KM60">
        <v>36358</v>
      </c>
      <c r="KN60">
        <v>36358</v>
      </c>
      <c r="KO60">
        <v>36669</v>
      </c>
      <c r="KP60">
        <v>36669</v>
      </c>
      <c r="KQ60">
        <v>36965</v>
      </c>
      <c r="KR60">
        <v>37109</v>
      </c>
      <c r="KS60">
        <v>37250</v>
      </c>
      <c r="KT60">
        <v>37250</v>
      </c>
      <c r="KU60">
        <v>37562</v>
      </c>
      <c r="KV60">
        <v>37562</v>
      </c>
      <c r="KW60">
        <v>37884</v>
      </c>
      <c r="KX60">
        <v>37884</v>
      </c>
      <c r="KY60">
        <v>37884</v>
      </c>
      <c r="KZ60">
        <v>38405</v>
      </c>
      <c r="LA60">
        <v>38405</v>
      </c>
      <c r="LB60">
        <v>38405</v>
      </c>
      <c r="LC60">
        <v>38405</v>
      </c>
      <c r="LD60">
        <v>39130</v>
      </c>
      <c r="LE60">
        <v>39130</v>
      </c>
      <c r="LF60">
        <v>39130</v>
      </c>
      <c r="LG60">
        <v>39718</v>
      </c>
      <c r="LH60">
        <v>39718</v>
      </c>
      <c r="LI60">
        <v>40131</v>
      </c>
      <c r="LJ60">
        <v>40345</v>
      </c>
      <c r="LK60">
        <v>40551</v>
      </c>
      <c r="LL60">
        <v>40741</v>
      </c>
      <c r="LM60">
        <v>40741</v>
      </c>
      <c r="LN60">
        <v>40741</v>
      </c>
      <c r="LO60">
        <v>41394</v>
      </c>
      <c r="LP60">
        <v>41394</v>
      </c>
      <c r="LQ60">
        <v>41880</v>
      </c>
      <c r="LR60">
        <v>42132</v>
      </c>
      <c r="LS60">
        <v>42397</v>
      </c>
      <c r="LT60">
        <v>42397</v>
      </c>
      <c r="LU60">
        <v>42397</v>
      </c>
      <c r="LV60">
        <v>43195</v>
      </c>
      <c r="LW60">
        <v>43477</v>
      </c>
      <c r="LX60">
        <v>43772</v>
      </c>
      <c r="LY60">
        <v>43772</v>
      </c>
      <c r="LZ60">
        <v>43772</v>
      </c>
      <c r="MA60">
        <v>44619</v>
      </c>
      <c r="MB60">
        <v>44619</v>
      </c>
      <c r="MC60">
        <v>44619</v>
      </c>
      <c r="MD60">
        <v>44619</v>
      </c>
      <c r="ME60">
        <v>45415</v>
      </c>
      <c r="MF60">
        <v>45415</v>
      </c>
      <c r="MG60">
        <v>45960</v>
      </c>
      <c r="MH60">
        <v>45960</v>
      </c>
      <c r="MI60">
        <v>45960</v>
      </c>
      <c r="MJ60">
        <v>45960</v>
      </c>
      <c r="MK60">
        <v>46803</v>
      </c>
      <c r="ML60">
        <v>47087</v>
      </c>
      <c r="MM60">
        <v>47355</v>
      </c>
      <c r="MN60">
        <v>47355</v>
      </c>
      <c r="MO60">
        <v>47948</v>
      </c>
      <c r="MP60">
        <v>48255</v>
      </c>
      <c r="MQ60">
        <v>48574</v>
      </c>
      <c r="MR60">
        <v>48905</v>
      </c>
      <c r="MS60">
        <v>48905</v>
      </c>
      <c r="MT60">
        <v>49539</v>
      </c>
      <c r="MU60">
        <v>49539</v>
      </c>
      <c r="MV60">
        <v>50157</v>
      </c>
      <c r="MW60">
        <v>50157</v>
      </c>
      <c r="MX60">
        <v>50784</v>
      </c>
      <c r="MY60">
        <v>50784</v>
      </c>
      <c r="MZ60">
        <v>51437</v>
      </c>
      <c r="NA60">
        <v>51437</v>
      </c>
      <c r="NB60">
        <v>51437</v>
      </c>
      <c r="NC60">
        <v>52388</v>
      </c>
      <c r="ND60">
        <v>52672</v>
      </c>
      <c r="NE60">
        <v>52672</v>
      </c>
      <c r="NF60">
        <v>53218</v>
      </c>
      <c r="NG60">
        <v>53479</v>
      </c>
      <c r="NH60">
        <v>53479</v>
      </c>
      <c r="NI60">
        <v>53989</v>
      </c>
      <c r="NJ60">
        <v>53989</v>
      </c>
      <c r="NK60">
        <v>53989</v>
      </c>
      <c r="NL60">
        <v>53989</v>
      </c>
      <c r="NM60">
        <v>54966</v>
      </c>
      <c r="NN60">
        <v>55195</v>
      </c>
      <c r="NO60">
        <v>55195</v>
      </c>
      <c r="NP60">
        <v>55623</v>
      </c>
      <c r="NQ60">
        <v>55821</v>
      </c>
      <c r="NR60">
        <v>56025</v>
      </c>
      <c r="NS60">
        <v>56237</v>
      </c>
      <c r="NT60">
        <v>56237</v>
      </c>
      <c r="NU60">
        <v>56653</v>
      </c>
      <c r="NV60">
        <v>56653</v>
      </c>
      <c r="NW60">
        <v>56653</v>
      </c>
      <c r="NX60">
        <v>56653</v>
      </c>
      <c r="NY60">
        <v>57428</v>
      </c>
      <c r="NZ60">
        <v>57428</v>
      </c>
      <c r="OA60">
        <v>57428</v>
      </c>
      <c r="OB60">
        <v>58023</v>
      </c>
      <c r="OC60">
        <v>58023</v>
      </c>
      <c r="OD60">
        <v>58023</v>
      </c>
      <c r="OE60">
        <v>58546</v>
      </c>
      <c r="OF60">
        <v>58546</v>
      </c>
      <c r="OG60">
        <v>58546</v>
      </c>
      <c r="OH60">
        <v>58546</v>
      </c>
      <c r="OI60">
        <v>59235</v>
      </c>
      <c r="OJ60">
        <v>59235</v>
      </c>
      <c r="OK60">
        <v>59235</v>
      </c>
      <c r="OL60">
        <v>59235</v>
      </c>
      <c r="OM60">
        <v>59866</v>
      </c>
      <c r="ON60">
        <v>59866</v>
      </c>
    </row>
    <row r="61" spans="1:404" x14ac:dyDescent="0.25">
      <c r="A61" t="s">
        <v>3084</v>
      </c>
      <c r="B61">
        <v>0</v>
      </c>
      <c r="C61">
        <v>0</v>
      </c>
      <c r="D61">
        <v>0</v>
      </c>
      <c r="E61">
        <v>0</v>
      </c>
      <c r="F61">
        <v>0</v>
      </c>
      <c r="G61">
        <v>0</v>
      </c>
      <c r="H61">
        <v>0</v>
      </c>
      <c r="I61">
        <v>0</v>
      </c>
      <c r="J61">
        <v>0</v>
      </c>
      <c r="K61">
        <v>0</v>
      </c>
      <c r="L61">
        <v>0</v>
      </c>
      <c r="M61">
        <v>0</v>
      </c>
      <c r="N61">
        <v>0</v>
      </c>
      <c r="O61">
        <v>0</v>
      </c>
      <c r="P61">
        <v>0</v>
      </c>
      <c r="Q61">
        <v>0</v>
      </c>
      <c r="R61">
        <v>0</v>
      </c>
      <c r="S61">
        <v>0</v>
      </c>
      <c r="T61">
        <v>0</v>
      </c>
      <c r="U61">
        <v>0</v>
      </c>
      <c r="V61">
        <v>0</v>
      </c>
      <c r="W61">
        <v>0</v>
      </c>
      <c r="X61">
        <v>0</v>
      </c>
      <c r="Y61">
        <v>0</v>
      </c>
      <c r="Z61">
        <v>0</v>
      </c>
      <c r="AA61">
        <v>0</v>
      </c>
      <c r="AB61">
        <v>0</v>
      </c>
      <c r="AC61">
        <v>0</v>
      </c>
      <c r="AD61">
        <v>0</v>
      </c>
      <c r="AE61">
        <v>0</v>
      </c>
      <c r="AF61">
        <v>0</v>
      </c>
      <c r="AG61">
        <v>0</v>
      </c>
      <c r="AH61">
        <v>0</v>
      </c>
      <c r="AI61">
        <v>0</v>
      </c>
      <c r="AJ61">
        <v>0</v>
      </c>
      <c r="AK61">
        <v>0</v>
      </c>
      <c r="AL61">
        <v>0</v>
      </c>
      <c r="AM61">
        <v>0</v>
      </c>
      <c r="AN61">
        <v>0</v>
      </c>
      <c r="AO61">
        <v>0</v>
      </c>
      <c r="AP61">
        <v>0</v>
      </c>
      <c r="AQ61">
        <v>0</v>
      </c>
      <c r="AR61">
        <v>0</v>
      </c>
      <c r="AS61">
        <v>0</v>
      </c>
      <c r="AT61">
        <v>0</v>
      </c>
      <c r="AU61">
        <v>0</v>
      </c>
      <c r="AV61">
        <v>0</v>
      </c>
      <c r="AW61">
        <v>0</v>
      </c>
      <c r="AX61">
        <v>0</v>
      </c>
      <c r="AY61">
        <v>0</v>
      </c>
      <c r="AZ61">
        <v>0</v>
      </c>
      <c r="BA61">
        <v>0</v>
      </c>
      <c r="BB61">
        <v>0</v>
      </c>
      <c r="BC61">
        <v>1</v>
      </c>
      <c r="BD61">
        <v>1</v>
      </c>
      <c r="BE61">
        <v>1</v>
      </c>
      <c r="BF61">
        <v>4</v>
      </c>
      <c r="BG61">
        <v>6</v>
      </c>
      <c r="BH61">
        <v>6</v>
      </c>
      <c r="BI61">
        <v>6</v>
      </c>
      <c r="BJ61">
        <v>6</v>
      </c>
      <c r="BK61">
        <v>9</v>
      </c>
      <c r="BL61">
        <v>9</v>
      </c>
      <c r="BM61">
        <v>9</v>
      </c>
      <c r="BN61">
        <v>12</v>
      </c>
      <c r="BO61">
        <v>12</v>
      </c>
      <c r="BP61">
        <v>12</v>
      </c>
      <c r="BQ61">
        <v>12</v>
      </c>
      <c r="BR61">
        <v>12</v>
      </c>
      <c r="BS61">
        <v>12</v>
      </c>
      <c r="BT61">
        <v>15</v>
      </c>
      <c r="BU61">
        <v>15</v>
      </c>
      <c r="BV61">
        <v>16</v>
      </c>
      <c r="BW61">
        <v>16</v>
      </c>
      <c r="BX61">
        <v>16</v>
      </c>
      <c r="BY61">
        <v>16</v>
      </c>
      <c r="BZ61">
        <v>16</v>
      </c>
      <c r="CA61">
        <v>18</v>
      </c>
      <c r="CB61">
        <v>18</v>
      </c>
      <c r="CC61">
        <v>18</v>
      </c>
      <c r="CD61">
        <v>18</v>
      </c>
      <c r="CE61">
        <v>21</v>
      </c>
      <c r="CF61">
        <v>21</v>
      </c>
      <c r="CG61">
        <v>41</v>
      </c>
      <c r="CH61">
        <v>51</v>
      </c>
      <c r="CI61">
        <v>51</v>
      </c>
      <c r="CJ61">
        <v>79</v>
      </c>
      <c r="CK61">
        <v>79</v>
      </c>
      <c r="CL61">
        <v>79</v>
      </c>
      <c r="CM61">
        <v>79</v>
      </c>
      <c r="CN61">
        <v>83</v>
      </c>
      <c r="CO61">
        <v>84</v>
      </c>
      <c r="CP61">
        <v>84</v>
      </c>
      <c r="CQ61">
        <v>214</v>
      </c>
      <c r="CR61">
        <v>258</v>
      </c>
      <c r="CS61">
        <v>258</v>
      </c>
      <c r="CT61">
        <v>258</v>
      </c>
      <c r="CU61">
        <v>315</v>
      </c>
      <c r="CV61">
        <v>315</v>
      </c>
      <c r="CW61">
        <v>315</v>
      </c>
      <c r="CX61">
        <v>315</v>
      </c>
      <c r="CY61">
        <v>315</v>
      </c>
      <c r="CZ61">
        <v>315</v>
      </c>
      <c r="DA61">
        <v>315</v>
      </c>
      <c r="DB61">
        <v>315</v>
      </c>
      <c r="DC61">
        <v>439</v>
      </c>
      <c r="DD61">
        <v>439</v>
      </c>
      <c r="DE61">
        <v>439</v>
      </c>
      <c r="DF61">
        <v>439</v>
      </c>
      <c r="DG61">
        <v>439</v>
      </c>
      <c r="DH61">
        <v>439</v>
      </c>
      <c r="DI61">
        <v>439</v>
      </c>
      <c r="DJ61">
        <v>522</v>
      </c>
      <c r="DK61">
        <v>583</v>
      </c>
      <c r="DL61">
        <v>594</v>
      </c>
      <c r="DM61">
        <v>594</v>
      </c>
      <c r="DN61">
        <v>594</v>
      </c>
      <c r="DO61">
        <v>719</v>
      </c>
      <c r="DP61">
        <v>825</v>
      </c>
      <c r="DQ61">
        <v>890</v>
      </c>
      <c r="DR61">
        <v>903</v>
      </c>
      <c r="DS61">
        <v>960</v>
      </c>
      <c r="DT61">
        <v>960</v>
      </c>
      <c r="DU61">
        <v>960</v>
      </c>
      <c r="DV61">
        <v>1043</v>
      </c>
      <c r="DW61">
        <v>1043</v>
      </c>
      <c r="DX61">
        <v>1043</v>
      </c>
      <c r="DY61">
        <v>1043</v>
      </c>
      <c r="DZ61">
        <v>1306</v>
      </c>
      <c r="EA61">
        <v>1306</v>
      </c>
      <c r="EB61">
        <v>1306</v>
      </c>
      <c r="EC61">
        <v>1306</v>
      </c>
      <c r="ED61">
        <v>1306</v>
      </c>
      <c r="EE61">
        <v>1306</v>
      </c>
      <c r="EF61">
        <v>1306</v>
      </c>
      <c r="EG61">
        <v>1306</v>
      </c>
      <c r="EH61">
        <v>1306</v>
      </c>
      <c r="EI61">
        <v>1306</v>
      </c>
      <c r="EJ61">
        <v>1306</v>
      </c>
      <c r="EK61">
        <v>1306</v>
      </c>
      <c r="EL61">
        <v>1306</v>
      </c>
      <c r="EM61">
        <v>1306</v>
      </c>
      <c r="EN61">
        <v>1306</v>
      </c>
      <c r="EO61">
        <v>1306</v>
      </c>
      <c r="EP61">
        <v>1306</v>
      </c>
      <c r="EQ61">
        <v>1306</v>
      </c>
      <c r="ER61">
        <v>1664</v>
      </c>
      <c r="ES61">
        <v>1664</v>
      </c>
      <c r="ET61">
        <v>1664</v>
      </c>
      <c r="EU61">
        <v>1664</v>
      </c>
      <c r="EV61">
        <v>1664</v>
      </c>
      <c r="EW61">
        <v>1664</v>
      </c>
      <c r="EX61">
        <v>1664</v>
      </c>
      <c r="EY61">
        <v>1664</v>
      </c>
      <c r="EZ61">
        <v>1664</v>
      </c>
      <c r="FA61">
        <v>2001</v>
      </c>
      <c r="FB61">
        <v>2001</v>
      </c>
      <c r="FC61">
        <v>2001</v>
      </c>
      <c r="FD61">
        <v>2001</v>
      </c>
      <c r="FE61">
        <v>2001</v>
      </c>
      <c r="FF61">
        <v>2001</v>
      </c>
      <c r="FG61">
        <v>2001</v>
      </c>
      <c r="FH61">
        <v>3071</v>
      </c>
      <c r="FI61">
        <v>3071</v>
      </c>
      <c r="FJ61">
        <v>3071</v>
      </c>
      <c r="FK61">
        <v>3071</v>
      </c>
      <c r="FL61">
        <v>3071</v>
      </c>
      <c r="FM61">
        <v>3071</v>
      </c>
      <c r="FN61">
        <v>3071</v>
      </c>
      <c r="FO61">
        <v>3071</v>
      </c>
      <c r="FP61">
        <v>3071</v>
      </c>
      <c r="FQ61">
        <v>3071</v>
      </c>
      <c r="FR61">
        <v>3071</v>
      </c>
      <c r="FS61">
        <v>3071</v>
      </c>
      <c r="FT61">
        <v>3071</v>
      </c>
      <c r="FU61">
        <v>3071</v>
      </c>
      <c r="FV61">
        <v>3071</v>
      </c>
      <c r="FW61">
        <v>3071</v>
      </c>
      <c r="FX61">
        <v>3071</v>
      </c>
      <c r="FY61">
        <v>3071</v>
      </c>
      <c r="FZ61">
        <v>3071</v>
      </c>
      <c r="GA61">
        <v>3071</v>
      </c>
      <c r="GB61">
        <v>3071</v>
      </c>
      <c r="GC61">
        <v>3071</v>
      </c>
      <c r="GD61">
        <v>3071</v>
      </c>
      <c r="GE61">
        <v>3071</v>
      </c>
      <c r="GF61">
        <v>3071</v>
      </c>
      <c r="GG61">
        <v>3071</v>
      </c>
      <c r="GH61">
        <v>3071</v>
      </c>
      <c r="GI61">
        <v>3071</v>
      </c>
      <c r="GJ61">
        <v>3071</v>
      </c>
      <c r="GK61">
        <v>4821</v>
      </c>
      <c r="GL61">
        <v>4821</v>
      </c>
      <c r="GM61">
        <v>4821</v>
      </c>
      <c r="GN61">
        <v>4821</v>
      </c>
      <c r="GO61">
        <v>4821</v>
      </c>
      <c r="GP61">
        <v>4821</v>
      </c>
      <c r="GQ61">
        <v>4821</v>
      </c>
      <c r="GR61">
        <v>4821</v>
      </c>
      <c r="GS61">
        <v>4821</v>
      </c>
      <c r="GT61">
        <v>4821</v>
      </c>
      <c r="GU61">
        <v>4821</v>
      </c>
      <c r="GV61">
        <v>4821</v>
      </c>
      <c r="GW61">
        <v>4821</v>
      </c>
      <c r="GX61">
        <v>4821</v>
      </c>
      <c r="GY61">
        <v>4821</v>
      </c>
      <c r="GZ61">
        <v>4821</v>
      </c>
      <c r="HA61">
        <v>4821</v>
      </c>
      <c r="HB61">
        <v>4821</v>
      </c>
      <c r="HC61">
        <v>4821</v>
      </c>
      <c r="HD61">
        <v>4892</v>
      </c>
      <c r="HE61">
        <v>4892</v>
      </c>
      <c r="HF61">
        <v>4926</v>
      </c>
      <c r="HG61">
        <v>4926</v>
      </c>
      <c r="HH61">
        <v>4926</v>
      </c>
      <c r="HI61">
        <v>4926</v>
      </c>
      <c r="HJ61">
        <v>4926</v>
      </c>
      <c r="HK61">
        <v>4928</v>
      </c>
      <c r="HL61">
        <v>4928</v>
      </c>
      <c r="HM61">
        <v>4941</v>
      </c>
      <c r="HN61">
        <v>4941</v>
      </c>
      <c r="HO61">
        <v>4941</v>
      </c>
      <c r="HP61">
        <v>4941</v>
      </c>
      <c r="HQ61">
        <v>4965</v>
      </c>
      <c r="HR61">
        <v>4965</v>
      </c>
      <c r="HS61">
        <v>4965</v>
      </c>
      <c r="HT61">
        <v>4972</v>
      </c>
      <c r="HU61">
        <v>4972</v>
      </c>
      <c r="HV61">
        <v>4972</v>
      </c>
      <c r="HW61">
        <v>4985</v>
      </c>
      <c r="HX61">
        <v>4985</v>
      </c>
      <c r="HY61">
        <v>4990</v>
      </c>
      <c r="HZ61">
        <v>4990</v>
      </c>
      <c r="IA61">
        <v>4996</v>
      </c>
      <c r="IB61">
        <v>4996</v>
      </c>
      <c r="IC61">
        <v>4996</v>
      </c>
      <c r="ID61">
        <v>5000</v>
      </c>
      <c r="IE61">
        <v>5000</v>
      </c>
      <c r="IF61">
        <v>5000</v>
      </c>
      <c r="IG61">
        <v>5002</v>
      </c>
      <c r="IH61">
        <v>5002</v>
      </c>
      <c r="II61">
        <v>5002</v>
      </c>
      <c r="IJ61">
        <v>5002</v>
      </c>
      <c r="IK61">
        <v>5002</v>
      </c>
      <c r="IL61">
        <v>5018</v>
      </c>
      <c r="IM61">
        <v>5018</v>
      </c>
      <c r="IN61">
        <v>5018</v>
      </c>
      <c r="IO61">
        <v>5018</v>
      </c>
      <c r="IP61">
        <v>5028</v>
      </c>
      <c r="IQ61">
        <v>5028</v>
      </c>
      <c r="IR61">
        <v>5028</v>
      </c>
      <c r="IS61">
        <v>5030</v>
      </c>
      <c r="IT61">
        <v>5030</v>
      </c>
      <c r="IU61">
        <v>5045</v>
      </c>
      <c r="IV61">
        <v>5045</v>
      </c>
      <c r="IW61">
        <v>5045</v>
      </c>
      <c r="IX61">
        <v>5045</v>
      </c>
      <c r="IY61">
        <v>5045</v>
      </c>
      <c r="IZ61">
        <v>5052</v>
      </c>
      <c r="JA61">
        <v>5052</v>
      </c>
      <c r="JB61">
        <v>5062</v>
      </c>
      <c r="JC61">
        <v>5063</v>
      </c>
      <c r="JD61">
        <v>5063</v>
      </c>
      <c r="JE61">
        <v>5063</v>
      </c>
      <c r="JF61">
        <v>5066</v>
      </c>
      <c r="JG61">
        <v>5066</v>
      </c>
      <c r="JH61">
        <v>5068</v>
      </c>
      <c r="JI61">
        <v>5068</v>
      </c>
      <c r="JJ61">
        <v>5068</v>
      </c>
      <c r="JK61">
        <v>5070</v>
      </c>
      <c r="JL61">
        <v>5070</v>
      </c>
      <c r="JM61">
        <v>5070</v>
      </c>
      <c r="JN61">
        <v>5074</v>
      </c>
      <c r="JO61">
        <v>5074</v>
      </c>
      <c r="JP61">
        <v>5074</v>
      </c>
      <c r="JQ61">
        <v>5074</v>
      </c>
      <c r="JR61">
        <v>5079</v>
      </c>
      <c r="JS61">
        <v>5079</v>
      </c>
      <c r="JT61">
        <v>5079</v>
      </c>
      <c r="JU61">
        <v>5083</v>
      </c>
      <c r="JV61">
        <v>5083</v>
      </c>
      <c r="JW61">
        <v>5083</v>
      </c>
      <c r="JX61">
        <v>5083</v>
      </c>
      <c r="JY61">
        <v>5088</v>
      </c>
      <c r="JZ61">
        <v>5088</v>
      </c>
      <c r="KA61">
        <v>5089</v>
      </c>
      <c r="KB61">
        <v>5089</v>
      </c>
      <c r="KC61">
        <v>5089</v>
      </c>
      <c r="KD61">
        <v>5092</v>
      </c>
      <c r="KE61">
        <v>5092</v>
      </c>
      <c r="KF61">
        <v>5092</v>
      </c>
      <c r="KG61">
        <v>5092</v>
      </c>
      <c r="KH61">
        <v>5092</v>
      </c>
      <c r="KI61">
        <v>5102</v>
      </c>
      <c r="KJ61">
        <v>5102</v>
      </c>
      <c r="KK61">
        <v>5104</v>
      </c>
      <c r="KL61">
        <v>5104</v>
      </c>
      <c r="KM61">
        <v>5104</v>
      </c>
      <c r="KN61">
        <v>5104</v>
      </c>
      <c r="KO61">
        <v>5104</v>
      </c>
      <c r="KP61">
        <v>5121</v>
      </c>
      <c r="KQ61">
        <v>5121</v>
      </c>
      <c r="KR61">
        <v>5121</v>
      </c>
      <c r="KS61">
        <v>5121</v>
      </c>
      <c r="KT61">
        <v>5130</v>
      </c>
      <c r="KU61">
        <v>5130</v>
      </c>
      <c r="KV61">
        <v>5137</v>
      </c>
      <c r="KW61">
        <v>5137</v>
      </c>
      <c r="KX61">
        <v>5137</v>
      </c>
      <c r="KY61">
        <v>5146</v>
      </c>
      <c r="KZ61">
        <v>5146</v>
      </c>
      <c r="LA61">
        <v>5153</v>
      </c>
      <c r="LB61">
        <v>5153</v>
      </c>
      <c r="LC61">
        <v>5153</v>
      </c>
      <c r="LD61">
        <v>5156</v>
      </c>
      <c r="LE61">
        <v>5156</v>
      </c>
      <c r="LF61">
        <v>5159</v>
      </c>
      <c r="LG61">
        <v>5159</v>
      </c>
      <c r="LH61">
        <v>5159</v>
      </c>
      <c r="LI61">
        <v>5159</v>
      </c>
      <c r="LJ61">
        <v>5166</v>
      </c>
      <c r="LK61">
        <v>5166</v>
      </c>
      <c r="LL61">
        <v>5183</v>
      </c>
      <c r="LM61">
        <v>5183</v>
      </c>
      <c r="LN61">
        <v>5183</v>
      </c>
      <c r="LO61">
        <v>5185</v>
      </c>
      <c r="LP61">
        <v>5185</v>
      </c>
      <c r="LQ61">
        <v>5185</v>
      </c>
      <c r="LR61">
        <v>5195</v>
      </c>
      <c r="LS61">
        <v>5195</v>
      </c>
      <c r="LT61">
        <v>5214</v>
      </c>
      <c r="LU61">
        <v>5214</v>
      </c>
      <c r="LV61">
        <v>5214</v>
      </c>
      <c r="LW61">
        <v>5214</v>
      </c>
      <c r="LX61">
        <v>5231</v>
      </c>
      <c r="LY61">
        <v>5231</v>
      </c>
      <c r="LZ61">
        <v>5236</v>
      </c>
      <c r="MA61">
        <v>5236</v>
      </c>
      <c r="MB61">
        <v>5236</v>
      </c>
      <c r="MC61">
        <v>5236</v>
      </c>
      <c r="MD61">
        <v>5248</v>
      </c>
      <c r="ME61">
        <v>5248</v>
      </c>
      <c r="MF61">
        <v>5248</v>
      </c>
      <c r="MG61">
        <v>5264</v>
      </c>
      <c r="MH61">
        <v>5277</v>
      </c>
      <c r="MI61">
        <v>5277</v>
      </c>
      <c r="MJ61">
        <v>5277</v>
      </c>
      <c r="MK61">
        <v>5277</v>
      </c>
      <c r="ML61">
        <v>5279</v>
      </c>
      <c r="MM61">
        <v>5279</v>
      </c>
      <c r="MN61">
        <v>5286</v>
      </c>
      <c r="MO61">
        <v>5286</v>
      </c>
      <c r="MP61">
        <v>5289</v>
      </c>
      <c r="MQ61">
        <v>5289</v>
      </c>
      <c r="MR61">
        <v>5289</v>
      </c>
      <c r="MS61">
        <v>5296</v>
      </c>
      <c r="MT61">
        <v>5296</v>
      </c>
      <c r="MU61">
        <v>5316</v>
      </c>
      <c r="MV61">
        <v>5316</v>
      </c>
      <c r="MW61">
        <v>5316</v>
      </c>
      <c r="MX61">
        <v>5356</v>
      </c>
      <c r="MY61">
        <v>5356</v>
      </c>
      <c r="MZ61">
        <v>5365</v>
      </c>
      <c r="NA61">
        <v>5365</v>
      </c>
      <c r="NB61">
        <v>5365</v>
      </c>
      <c r="NC61">
        <v>5365</v>
      </c>
      <c r="ND61">
        <v>5401</v>
      </c>
      <c r="NE61">
        <v>5401</v>
      </c>
      <c r="NF61">
        <v>5401</v>
      </c>
      <c r="NG61">
        <v>5454</v>
      </c>
      <c r="NH61">
        <v>5454</v>
      </c>
      <c r="NI61">
        <v>5492</v>
      </c>
      <c r="NJ61">
        <v>5492</v>
      </c>
      <c r="NK61">
        <v>5516</v>
      </c>
      <c r="NL61">
        <v>5516</v>
      </c>
      <c r="NM61">
        <v>5516</v>
      </c>
      <c r="NN61">
        <v>5534</v>
      </c>
      <c r="NO61">
        <v>5534</v>
      </c>
      <c r="NP61">
        <v>5534</v>
      </c>
      <c r="NQ61">
        <v>5534</v>
      </c>
      <c r="NR61">
        <v>5578</v>
      </c>
      <c r="NS61">
        <v>5578</v>
      </c>
      <c r="NT61">
        <v>5578</v>
      </c>
      <c r="NU61">
        <v>5614</v>
      </c>
      <c r="NV61">
        <v>5614</v>
      </c>
      <c r="NW61">
        <v>5658</v>
      </c>
      <c r="NX61">
        <v>5663</v>
      </c>
      <c r="NY61">
        <v>5663</v>
      </c>
      <c r="NZ61">
        <v>5694</v>
      </c>
      <c r="OA61">
        <v>5694</v>
      </c>
      <c r="OB61">
        <v>5694</v>
      </c>
      <c r="OC61">
        <v>5694</v>
      </c>
      <c r="OD61">
        <v>5694</v>
      </c>
      <c r="OE61">
        <v>5747</v>
      </c>
      <c r="OF61">
        <v>5747</v>
      </c>
      <c r="OG61">
        <v>5798</v>
      </c>
      <c r="OH61">
        <v>5798</v>
      </c>
      <c r="OI61">
        <v>5798</v>
      </c>
      <c r="OJ61">
        <v>5852</v>
      </c>
      <c r="OK61">
        <v>5852</v>
      </c>
      <c r="OL61">
        <v>5852</v>
      </c>
      <c r="OM61">
        <v>5957</v>
      </c>
      <c r="ON61">
        <v>6005</v>
      </c>
    </row>
    <row r="62" spans="1:404" x14ac:dyDescent="0.25">
      <c r="A62" t="s">
        <v>11853</v>
      </c>
      <c r="B62">
        <v>0</v>
      </c>
      <c r="C62">
        <v>0</v>
      </c>
      <c r="D62">
        <v>0</v>
      </c>
      <c r="E62">
        <v>0</v>
      </c>
      <c r="F62">
        <v>0</v>
      </c>
      <c r="G62">
        <v>0</v>
      </c>
      <c r="H62">
        <v>0</v>
      </c>
      <c r="I62">
        <v>0</v>
      </c>
      <c r="J62">
        <v>0</v>
      </c>
      <c r="K62">
        <v>0</v>
      </c>
      <c r="L62">
        <v>0</v>
      </c>
      <c r="M62">
        <v>0</v>
      </c>
      <c r="N62">
        <v>0</v>
      </c>
      <c r="O62">
        <v>0</v>
      </c>
      <c r="P62">
        <v>0</v>
      </c>
      <c r="Q62">
        <v>0</v>
      </c>
      <c r="R62">
        <v>0</v>
      </c>
      <c r="S62">
        <v>0</v>
      </c>
      <c r="T62">
        <v>0</v>
      </c>
      <c r="U62">
        <v>0</v>
      </c>
      <c r="V62">
        <v>0</v>
      </c>
      <c r="W62">
        <v>0</v>
      </c>
      <c r="X62">
        <v>0</v>
      </c>
      <c r="Y62">
        <v>0</v>
      </c>
      <c r="Z62">
        <v>0</v>
      </c>
      <c r="AA62">
        <v>0</v>
      </c>
      <c r="AB62">
        <v>0</v>
      </c>
      <c r="AC62">
        <v>0</v>
      </c>
      <c r="AD62">
        <v>0</v>
      </c>
      <c r="AE62">
        <v>0</v>
      </c>
      <c r="AF62">
        <v>0</v>
      </c>
      <c r="AG62">
        <v>0</v>
      </c>
      <c r="AH62">
        <v>0</v>
      </c>
      <c r="AI62">
        <v>0</v>
      </c>
      <c r="AJ62">
        <v>0</v>
      </c>
      <c r="AK62">
        <v>0</v>
      </c>
      <c r="AL62">
        <v>0</v>
      </c>
      <c r="AM62">
        <v>0</v>
      </c>
      <c r="AN62">
        <v>0</v>
      </c>
      <c r="AO62">
        <v>0</v>
      </c>
      <c r="AP62">
        <v>0</v>
      </c>
      <c r="AQ62">
        <v>0</v>
      </c>
      <c r="AR62">
        <v>0</v>
      </c>
      <c r="AS62">
        <v>0</v>
      </c>
      <c r="AT62">
        <v>0</v>
      </c>
      <c r="AU62">
        <v>0</v>
      </c>
      <c r="AV62">
        <v>0</v>
      </c>
      <c r="AW62">
        <v>0</v>
      </c>
      <c r="AX62">
        <v>0</v>
      </c>
      <c r="AY62">
        <v>0</v>
      </c>
      <c r="AZ62">
        <v>0</v>
      </c>
      <c r="BA62">
        <v>0</v>
      </c>
      <c r="BB62">
        <v>0</v>
      </c>
      <c r="BC62">
        <v>0</v>
      </c>
      <c r="BD62">
        <v>0</v>
      </c>
      <c r="BE62">
        <v>0</v>
      </c>
      <c r="BF62">
        <v>0</v>
      </c>
      <c r="BG62">
        <v>0</v>
      </c>
      <c r="BH62">
        <v>0</v>
      </c>
      <c r="BI62">
        <v>1</v>
      </c>
      <c r="BJ62">
        <v>1</v>
      </c>
      <c r="BK62">
        <v>1</v>
      </c>
      <c r="BL62">
        <v>1</v>
      </c>
      <c r="BM62">
        <v>4</v>
      </c>
      <c r="BN62">
        <v>6</v>
      </c>
      <c r="BO62">
        <v>6</v>
      </c>
      <c r="BP62">
        <v>6</v>
      </c>
      <c r="BQ62">
        <v>12</v>
      </c>
      <c r="BR62">
        <v>12</v>
      </c>
      <c r="BS62">
        <v>15</v>
      </c>
      <c r="BT62">
        <v>15</v>
      </c>
      <c r="BU62">
        <v>22</v>
      </c>
      <c r="BV62">
        <v>22</v>
      </c>
      <c r="BW62">
        <v>29</v>
      </c>
      <c r="BX62">
        <v>29</v>
      </c>
      <c r="BY62">
        <v>31</v>
      </c>
      <c r="BZ62">
        <v>31</v>
      </c>
      <c r="CA62">
        <v>33</v>
      </c>
      <c r="CB62">
        <v>33</v>
      </c>
      <c r="CC62">
        <v>34</v>
      </c>
      <c r="CD62">
        <v>34</v>
      </c>
      <c r="CE62">
        <v>34</v>
      </c>
      <c r="CF62">
        <v>34</v>
      </c>
      <c r="CG62">
        <v>34</v>
      </c>
      <c r="CH62">
        <v>35</v>
      </c>
      <c r="CI62">
        <v>35</v>
      </c>
      <c r="CJ62">
        <v>35</v>
      </c>
      <c r="CK62">
        <v>39</v>
      </c>
      <c r="CL62">
        <v>39</v>
      </c>
      <c r="CM62">
        <v>39</v>
      </c>
      <c r="CN62">
        <v>39</v>
      </c>
      <c r="CO62">
        <v>39</v>
      </c>
      <c r="CP62">
        <v>39</v>
      </c>
      <c r="CQ62">
        <v>39</v>
      </c>
      <c r="CR62">
        <v>39</v>
      </c>
      <c r="CS62">
        <v>39</v>
      </c>
      <c r="CT62">
        <v>39</v>
      </c>
      <c r="CU62">
        <v>39</v>
      </c>
      <c r="CV62">
        <v>39</v>
      </c>
      <c r="CW62">
        <v>39</v>
      </c>
      <c r="CX62">
        <v>39</v>
      </c>
      <c r="CY62">
        <v>39</v>
      </c>
      <c r="CZ62">
        <v>39</v>
      </c>
      <c r="DA62">
        <v>39</v>
      </c>
      <c r="DB62">
        <v>39</v>
      </c>
      <c r="DC62">
        <v>39</v>
      </c>
      <c r="DD62">
        <v>39</v>
      </c>
      <c r="DE62">
        <v>39</v>
      </c>
      <c r="DF62">
        <v>39</v>
      </c>
      <c r="DG62">
        <v>39</v>
      </c>
      <c r="DH62">
        <v>39</v>
      </c>
      <c r="DI62">
        <v>39</v>
      </c>
      <c r="DJ62">
        <v>39</v>
      </c>
      <c r="DK62">
        <v>39</v>
      </c>
      <c r="DL62">
        <v>39</v>
      </c>
      <c r="DM62">
        <v>39</v>
      </c>
      <c r="DN62">
        <v>39</v>
      </c>
      <c r="DO62">
        <v>39</v>
      </c>
      <c r="DP62">
        <v>39</v>
      </c>
      <c r="DQ62">
        <v>39</v>
      </c>
      <c r="DR62">
        <v>39</v>
      </c>
      <c r="DS62">
        <v>39</v>
      </c>
      <c r="DT62">
        <v>39</v>
      </c>
      <c r="DU62">
        <v>39</v>
      </c>
      <c r="DV62">
        <v>39</v>
      </c>
      <c r="DW62">
        <v>39</v>
      </c>
      <c r="DX62">
        <v>39</v>
      </c>
      <c r="DY62">
        <v>39</v>
      </c>
      <c r="DZ62">
        <v>39</v>
      </c>
      <c r="EA62">
        <v>39</v>
      </c>
      <c r="EB62">
        <v>39</v>
      </c>
      <c r="EC62">
        <v>39</v>
      </c>
      <c r="ED62">
        <v>39</v>
      </c>
      <c r="EE62">
        <v>39</v>
      </c>
      <c r="EF62">
        <v>39</v>
      </c>
      <c r="EG62">
        <v>39</v>
      </c>
      <c r="EH62">
        <v>39</v>
      </c>
      <c r="EI62">
        <v>39</v>
      </c>
      <c r="EJ62">
        <v>39</v>
      </c>
      <c r="EK62">
        <v>39</v>
      </c>
      <c r="EL62">
        <v>41</v>
      </c>
      <c r="EM62">
        <v>41</v>
      </c>
      <c r="EN62">
        <v>41</v>
      </c>
      <c r="EO62">
        <v>65</v>
      </c>
      <c r="EP62">
        <v>96</v>
      </c>
      <c r="EQ62">
        <v>109</v>
      </c>
      <c r="ER62">
        <v>121</v>
      </c>
      <c r="ES62">
        <v>131</v>
      </c>
      <c r="ET62">
        <v>142</v>
      </c>
      <c r="EU62">
        <v>142</v>
      </c>
      <c r="EV62">
        <v>143</v>
      </c>
      <c r="EW62">
        <v>143</v>
      </c>
      <c r="EX62">
        <v>143</v>
      </c>
      <c r="EY62">
        <v>143</v>
      </c>
      <c r="EZ62">
        <v>144</v>
      </c>
      <c r="FA62">
        <v>144</v>
      </c>
      <c r="FB62">
        <v>167</v>
      </c>
      <c r="FC62">
        <v>191</v>
      </c>
      <c r="FD62">
        <v>191</v>
      </c>
      <c r="FE62">
        <v>191</v>
      </c>
      <c r="FF62">
        <v>203</v>
      </c>
      <c r="FG62">
        <v>203</v>
      </c>
      <c r="FH62">
        <v>215</v>
      </c>
      <c r="FI62">
        <v>215</v>
      </c>
      <c r="FJ62">
        <v>215</v>
      </c>
      <c r="FK62">
        <v>215</v>
      </c>
      <c r="FL62">
        <v>215</v>
      </c>
      <c r="FM62">
        <v>215</v>
      </c>
      <c r="FN62">
        <v>215</v>
      </c>
      <c r="FO62">
        <v>232</v>
      </c>
      <c r="FP62">
        <v>232</v>
      </c>
      <c r="FQ62">
        <v>232</v>
      </c>
      <c r="FR62">
        <v>232</v>
      </c>
      <c r="FS62">
        <v>232</v>
      </c>
      <c r="FT62">
        <v>232</v>
      </c>
      <c r="FU62">
        <v>232</v>
      </c>
      <c r="FV62">
        <v>251</v>
      </c>
      <c r="FW62">
        <v>251</v>
      </c>
      <c r="FX62">
        <v>251</v>
      </c>
      <c r="FY62">
        <v>251</v>
      </c>
      <c r="FZ62">
        <v>251</v>
      </c>
      <c r="GA62">
        <v>251</v>
      </c>
      <c r="GB62">
        <v>251</v>
      </c>
      <c r="GC62">
        <v>261</v>
      </c>
      <c r="GD62">
        <v>261</v>
      </c>
      <c r="GE62">
        <v>263</v>
      </c>
      <c r="GF62">
        <v>263</v>
      </c>
      <c r="GG62">
        <v>265</v>
      </c>
      <c r="GH62">
        <v>265</v>
      </c>
      <c r="GI62">
        <v>265</v>
      </c>
      <c r="GJ62">
        <v>279</v>
      </c>
      <c r="GK62">
        <v>279</v>
      </c>
      <c r="GL62">
        <v>279</v>
      </c>
      <c r="GM62">
        <v>279</v>
      </c>
      <c r="GN62">
        <v>282</v>
      </c>
      <c r="GO62">
        <v>282</v>
      </c>
      <c r="GP62">
        <v>282</v>
      </c>
      <c r="GQ62">
        <v>282</v>
      </c>
      <c r="GR62">
        <v>285</v>
      </c>
      <c r="GS62">
        <v>285</v>
      </c>
      <c r="GT62">
        <v>285</v>
      </c>
      <c r="GU62">
        <v>285</v>
      </c>
      <c r="GV62">
        <v>285</v>
      </c>
      <c r="GW62">
        <v>285</v>
      </c>
      <c r="GX62">
        <v>285</v>
      </c>
      <c r="GY62">
        <v>285</v>
      </c>
      <c r="GZ62">
        <v>285</v>
      </c>
      <c r="HA62">
        <v>285</v>
      </c>
      <c r="HB62">
        <v>285</v>
      </c>
      <c r="HC62">
        <v>304</v>
      </c>
      <c r="HD62">
        <v>304</v>
      </c>
      <c r="HE62">
        <v>306</v>
      </c>
      <c r="HF62">
        <v>306</v>
      </c>
      <c r="HG62">
        <v>306</v>
      </c>
      <c r="HH62">
        <v>306</v>
      </c>
      <c r="HI62">
        <v>306</v>
      </c>
      <c r="HJ62">
        <v>315</v>
      </c>
      <c r="HK62">
        <v>315</v>
      </c>
      <c r="HL62">
        <v>317</v>
      </c>
      <c r="HM62">
        <v>317</v>
      </c>
      <c r="HN62">
        <v>318</v>
      </c>
      <c r="HO62">
        <v>318</v>
      </c>
      <c r="HP62">
        <v>319</v>
      </c>
      <c r="HQ62">
        <v>319</v>
      </c>
      <c r="HR62">
        <v>319</v>
      </c>
      <c r="HS62">
        <v>330</v>
      </c>
      <c r="HT62">
        <v>330</v>
      </c>
      <c r="HU62">
        <v>330</v>
      </c>
      <c r="HV62">
        <v>330</v>
      </c>
      <c r="HW62">
        <v>330</v>
      </c>
      <c r="HX62">
        <v>341</v>
      </c>
      <c r="HY62">
        <v>341</v>
      </c>
      <c r="HZ62">
        <v>361</v>
      </c>
      <c r="IA62">
        <v>361</v>
      </c>
      <c r="IB62">
        <v>361</v>
      </c>
      <c r="IC62">
        <v>361</v>
      </c>
      <c r="ID62">
        <v>361</v>
      </c>
      <c r="IE62">
        <v>364</v>
      </c>
      <c r="IF62">
        <v>364</v>
      </c>
      <c r="IG62">
        <v>364</v>
      </c>
      <c r="IH62">
        <v>364</v>
      </c>
      <c r="II62">
        <v>364</v>
      </c>
      <c r="IJ62">
        <v>364</v>
      </c>
      <c r="IK62">
        <v>364</v>
      </c>
      <c r="IL62">
        <v>364</v>
      </c>
      <c r="IM62">
        <v>364</v>
      </c>
      <c r="IN62">
        <v>369</v>
      </c>
      <c r="IO62">
        <v>369</v>
      </c>
      <c r="IP62">
        <v>375</v>
      </c>
      <c r="IQ62">
        <v>375</v>
      </c>
      <c r="IR62">
        <v>375</v>
      </c>
      <c r="IS62">
        <v>375</v>
      </c>
      <c r="IT62">
        <v>375</v>
      </c>
      <c r="IU62">
        <v>381</v>
      </c>
      <c r="IV62">
        <v>381</v>
      </c>
      <c r="IW62">
        <v>398</v>
      </c>
      <c r="IX62">
        <v>398</v>
      </c>
      <c r="IY62">
        <v>398</v>
      </c>
      <c r="IZ62">
        <v>398</v>
      </c>
      <c r="JA62">
        <v>398</v>
      </c>
      <c r="JB62">
        <v>405</v>
      </c>
      <c r="JC62">
        <v>405</v>
      </c>
      <c r="JD62">
        <v>414</v>
      </c>
      <c r="JE62">
        <v>414</v>
      </c>
      <c r="JF62">
        <v>414</v>
      </c>
      <c r="JG62">
        <v>414</v>
      </c>
      <c r="JH62">
        <v>414</v>
      </c>
      <c r="JI62">
        <v>422</v>
      </c>
      <c r="JJ62">
        <v>422</v>
      </c>
      <c r="JK62">
        <v>452</v>
      </c>
      <c r="JL62">
        <v>452</v>
      </c>
      <c r="JM62">
        <v>452</v>
      </c>
      <c r="JN62">
        <v>452</v>
      </c>
      <c r="JO62">
        <v>452</v>
      </c>
      <c r="JP62">
        <v>457</v>
      </c>
      <c r="JQ62">
        <v>461</v>
      </c>
      <c r="JR62">
        <v>461</v>
      </c>
      <c r="JS62">
        <v>461</v>
      </c>
      <c r="JT62">
        <v>461</v>
      </c>
      <c r="JU62">
        <v>461</v>
      </c>
      <c r="JV62">
        <v>461</v>
      </c>
      <c r="JW62">
        <v>461</v>
      </c>
      <c r="JX62">
        <v>463</v>
      </c>
      <c r="JY62">
        <v>463</v>
      </c>
      <c r="JZ62">
        <v>463</v>
      </c>
      <c r="KA62">
        <v>480</v>
      </c>
      <c r="KB62">
        <v>480</v>
      </c>
      <c r="KC62">
        <v>480</v>
      </c>
      <c r="KD62">
        <v>484</v>
      </c>
      <c r="KE62">
        <v>484</v>
      </c>
      <c r="KF62">
        <v>491</v>
      </c>
      <c r="KG62">
        <v>491</v>
      </c>
      <c r="KH62">
        <v>491</v>
      </c>
      <c r="KI62">
        <v>491</v>
      </c>
      <c r="KJ62">
        <v>491</v>
      </c>
      <c r="KK62">
        <v>493</v>
      </c>
      <c r="KL62">
        <v>493</v>
      </c>
      <c r="KM62">
        <v>493</v>
      </c>
      <c r="KN62">
        <v>493</v>
      </c>
      <c r="KO62">
        <v>518</v>
      </c>
      <c r="KP62">
        <v>518</v>
      </c>
      <c r="KQ62">
        <v>518</v>
      </c>
      <c r="KR62">
        <v>527</v>
      </c>
      <c r="KS62">
        <v>527</v>
      </c>
      <c r="KT62">
        <v>551</v>
      </c>
      <c r="KU62">
        <v>551</v>
      </c>
      <c r="KV62">
        <v>558</v>
      </c>
      <c r="KW62">
        <v>558</v>
      </c>
      <c r="KX62">
        <v>558</v>
      </c>
      <c r="KY62">
        <v>566</v>
      </c>
      <c r="KZ62">
        <v>566</v>
      </c>
      <c r="LA62">
        <v>577</v>
      </c>
      <c r="LB62">
        <v>577</v>
      </c>
      <c r="LC62">
        <v>577</v>
      </c>
      <c r="LD62">
        <v>577</v>
      </c>
      <c r="LE62">
        <v>577</v>
      </c>
      <c r="LF62">
        <v>594</v>
      </c>
      <c r="LG62">
        <v>632</v>
      </c>
      <c r="LH62">
        <v>632</v>
      </c>
      <c r="LI62">
        <v>632</v>
      </c>
      <c r="LJ62">
        <v>649</v>
      </c>
      <c r="LK62">
        <v>649</v>
      </c>
      <c r="LL62">
        <v>649</v>
      </c>
      <c r="LM62">
        <v>656</v>
      </c>
      <c r="LN62">
        <v>656</v>
      </c>
      <c r="LO62">
        <v>711</v>
      </c>
      <c r="LP62">
        <v>711</v>
      </c>
      <c r="LQ62">
        <v>711</v>
      </c>
      <c r="LR62">
        <v>711</v>
      </c>
      <c r="LS62">
        <v>711</v>
      </c>
      <c r="LT62">
        <v>741</v>
      </c>
      <c r="LU62">
        <v>741</v>
      </c>
      <c r="LV62">
        <v>754</v>
      </c>
      <c r="LW62">
        <v>754</v>
      </c>
      <c r="LX62">
        <v>807</v>
      </c>
      <c r="LY62">
        <v>832</v>
      </c>
      <c r="LZ62">
        <v>877</v>
      </c>
      <c r="MA62">
        <v>951</v>
      </c>
      <c r="MB62">
        <v>992</v>
      </c>
      <c r="MC62">
        <v>992</v>
      </c>
      <c r="MD62">
        <v>1039</v>
      </c>
      <c r="ME62">
        <v>1039</v>
      </c>
      <c r="MF62">
        <v>1220</v>
      </c>
      <c r="MG62">
        <v>1252</v>
      </c>
      <c r="MH62">
        <v>1320</v>
      </c>
      <c r="MI62">
        <v>1320</v>
      </c>
      <c r="MJ62">
        <v>1320</v>
      </c>
      <c r="MK62">
        <v>1320</v>
      </c>
      <c r="ML62">
        <v>1363</v>
      </c>
      <c r="MM62">
        <v>1363</v>
      </c>
      <c r="MN62">
        <v>1445</v>
      </c>
      <c r="MO62">
        <v>1445</v>
      </c>
      <c r="MP62">
        <v>1556</v>
      </c>
      <c r="MQ62">
        <v>1556</v>
      </c>
      <c r="MR62">
        <v>1556</v>
      </c>
      <c r="MS62">
        <v>1556</v>
      </c>
      <c r="MT62">
        <v>1596</v>
      </c>
      <c r="MU62">
        <v>1596</v>
      </c>
      <c r="MV62">
        <v>1805</v>
      </c>
      <c r="MW62">
        <v>1877</v>
      </c>
      <c r="MX62">
        <v>1877</v>
      </c>
      <c r="MY62">
        <v>1877</v>
      </c>
      <c r="MZ62">
        <v>1877</v>
      </c>
      <c r="NA62">
        <v>1877</v>
      </c>
      <c r="NB62">
        <v>1910</v>
      </c>
      <c r="NC62">
        <v>1913</v>
      </c>
      <c r="ND62">
        <v>1940</v>
      </c>
      <c r="NE62">
        <v>1940</v>
      </c>
      <c r="NF62">
        <v>1940</v>
      </c>
      <c r="NG62">
        <v>1950</v>
      </c>
      <c r="NH62">
        <v>1970</v>
      </c>
      <c r="NI62">
        <v>2085</v>
      </c>
      <c r="NJ62">
        <v>2085</v>
      </c>
      <c r="NK62">
        <v>2135</v>
      </c>
      <c r="NL62">
        <v>2135</v>
      </c>
      <c r="NM62">
        <v>2135</v>
      </c>
      <c r="NN62">
        <v>2135</v>
      </c>
      <c r="NO62">
        <v>2267</v>
      </c>
      <c r="NP62">
        <v>2309</v>
      </c>
      <c r="NQ62">
        <v>2309</v>
      </c>
      <c r="NR62">
        <v>2326</v>
      </c>
      <c r="NS62">
        <v>2326</v>
      </c>
      <c r="NT62">
        <v>2326</v>
      </c>
      <c r="NU62">
        <v>2326</v>
      </c>
      <c r="NV62">
        <v>2401</v>
      </c>
      <c r="NW62">
        <v>2418</v>
      </c>
      <c r="NX62">
        <v>2429</v>
      </c>
      <c r="NY62">
        <v>2429</v>
      </c>
      <c r="NZ62">
        <v>2429</v>
      </c>
      <c r="OA62">
        <v>2429</v>
      </c>
      <c r="OB62">
        <v>2566</v>
      </c>
      <c r="OC62">
        <v>2566</v>
      </c>
      <c r="OD62">
        <v>2627</v>
      </c>
      <c r="OE62">
        <v>2675</v>
      </c>
      <c r="OF62">
        <v>2685</v>
      </c>
      <c r="OG62">
        <v>2685</v>
      </c>
      <c r="OH62">
        <v>2685</v>
      </c>
      <c r="OI62">
        <v>2703</v>
      </c>
      <c r="OJ62">
        <v>2773</v>
      </c>
      <c r="OK62">
        <v>2789</v>
      </c>
      <c r="OL62">
        <v>2826</v>
      </c>
      <c r="OM62">
        <v>2847</v>
      </c>
      <c r="ON62">
        <v>2847</v>
      </c>
    </row>
    <row r="63" spans="1:404" x14ac:dyDescent="0.25">
      <c r="A63" t="s">
        <v>1040</v>
      </c>
      <c r="B63">
        <v>0</v>
      </c>
      <c r="C63">
        <v>0</v>
      </c>
      <c r="D63">
        <v>0</v>
      </c>
      <c r="E63">
        <v>0</v>
      </c>
      <c r="F63">
        <v>0</v>
      </c>
      <c r="G63">
        <v>0</v>
      </c>
      <c r="H63">
        <v>0</v>
      </c>
      <c r="I63">
        <v>0</v>
      </c>
      <c r="J63">
        <v>0</v>
      </c>
      <c r="K63">
        <v>0</v>
      </c>
      <c r="L63">
        <v>0</v>
      </c>
      <c r="M63">
        <v>0</v>
      </c>
      <c r="N63">
        <v>0</v>
      </c>
      <c r="O63">
        <v>0</v>
      </c>
      <c r="P63">
        <v>0</v>
      </c>
      <c r="Q63">
        <v>0</v>
      </c>
      <c r="R63">
        <v>0</v>
      </c>
      <c r="S63">
        <v>0</v>
      </c>
      <c r="T63">
        <v>0</v>
      </c>
      <c r="U63">
        <v>0</v>
      </c>
      <c r="V63">
        <v>0</v>
      </c>
      <c r="W63">
        <v>0</v>
      </c>
      <c r="X63">
        <v>0</v>
      </c>
      <c r="Y63">
        <v>0</v>
      </c>
      <c r="Z63">
        <v>0</v>
      </c>
      <c r="AA63">
        <v>0</v>
      </c>
      <c r="AB63">
        <v>0</v>
      </c>
      <c r="AC63">
        <v>0</v>
      </c>
      <c r="AD63">
        <v>0</v>
      </c>
      <c r="AE63">
        <v>0</v>
      </c>
      <c r="AF63">
        <v>0</v>
      </c>
      <c r="AG63">
        <v>0</v>
      </c>
      <c r="AH63">
        <v>0</v>
      </c>
      <c r="AI63">
        <v>0</v>
      </c>
      <c r="AJ63">
        <v>0</v>
      </c>
      <c r="AK63">
        <v>0</v>
      </c>
      <c r="AL63">
        <v>1</v>
      </c>
      <c r="AM63">
        <v>1</v>
      </c>
      <c r="AN63">
        <v>1</v>
      </c>
      <c r="AO63">
        <v>1</v>
      </c>
      <c r="AP63">
        <v>1</v>
      </c>
      <c r="AQ63">
        <v>2</v>
      </c>
      <c r="AR63">
        <v>2</v>
      </c>
      <c r="AS63">
        <v>3</v>
      </c>
      <c r="AT63">
        <v>10</v>
      </c>
      <c r="AU63">
        <v>10</v>
      </c>
      <c r="AV63">
        <v>10</v>
      </c>
      <c r="AW63">
        <v>10</v>
      </c>
      <c r="AX63">
        <v>12</v>
      </c>
      <c r="AY63">
        <v>16</v>
      </c>
      <c r="AZ63">
        <v>16</v>
      </c>
      <c r="BA63">
        <v>79</v>
      </c>
      <c r="BB63">
        <v>115</v>
      </c>
      <c r="BC63">
        <v>171</v>
      </c>
      <c r="BD63">
        <v>205</v>
      </c>
      <c r="BE63">
        <v>225</v>
      </c>
      <c r="BF63">
        <v>258</v>
      </c>
      <c r="BG63">
        <v>267</v>
      </c>
      <c r="BH63">
        <v>283</v>
      </c>
      <c r="BI63">
        <v>306</v>
      </c>
      <c r="BJ63">
        <v>326</v>
      </c>
      <c r="BK63">
        <v>352</v>
      </c>
      <c r="BL63">
        <v>369</v>
      </c>
      <c r="BM63">
        <v>404</v>
      </c>
      <c r="BN63">
        <v>538</v>
      </c>
      <c r="BO63">
        <v>575</v>
      </c>
      <c r="BP63">
        <v>645</v>
      </c>
      <c r="BQ63">
        <v>679</v>
      </c>
      <c r="BR63">
        <v>715</v>
      </c>
      <c r="BS63">
        <v>745</v>
      </c>
      <c r="BT63">
        <v>779</v>
      </c>
      <c r="BU63">
        <v>858</v>
      </c>
      <c r="BV63">
        <v>961</v>
      </c>
      <c r="BW63">
        <v>1039</v>
      </c>
      <c r="BX63">
        <v>1097</v>
      </c>
      <c r="BY63">
        <v>1108</v>
      </c>
      <c r="BZ63">
        <v>1149</v>
      </c>
      <c r="CA63">
        <v>1185</v>
      </c>
      <c r="CB63">
        <v>1207</v>
      </c>
      <c r="CC63">
        <v>1258</v>
      </c>
      <c r="CD63">
        <v>1304</v>
      </c>
      <c r="CE63">
        <v>1309</v>
      </c>
      <c r="CF63">
        <v>1332</v>
      </c>
      <c r="CG63">
        <v>1373</v>
      </c>
      <c r="CH63">
        <v>1400</v>
      </c>
      <c r="CI63">
        <v>1434</v>
      </c>
      <c r="CJ63">
        <v>1459</v>
      </c>
      <c r="CK63">
        <v>1512</v>
      </c>
      <c r="CL63">
        <v>1528</v>
      </c>
      <c r="CM63">
        <v>1535</v>
      </c>
      <c r="CN63">
        <v>1552</v>
      </c>
      <c r="CO63">
        <v>1559</v>
      </c>
      <c r="CP63">
        <v>1592</v>
      </c>
      <c r="CQ63">
        <v>1605</v>
      </c>
      <c r="CR63">
        <v>1635</v>
      </c>
      <c r="CS63">
        <v>1643</v>
      </c>
      <c r="CT63">
        <v>1647</v>
      </c>
      <c r="CU63">
        <v>1660</v>
      </c>
      <c r="CV63">
        <v>1666</v>
      </c>
      <c r="CW63">
        <v>1689</v>
      </c>
      <c r="CX63">
        <v>1694</v>
      </c>
      <c r="CY63">
        <v>1699</v>
      </c>
      <c r="CZ63">
        <v>1700</v>
      </c>
      <c r="DA63">
        <v>1703</v>
      </c>
      <c r="DB63">
        <v>1711</v>
      </c>
      <c r="DC63">
        <v>1713</v>
      </c>
      <c r="DD63">
        <v>1720</v>
      </c>
      <c r="DE63">
        <v>1725</v>
      </c>
      <c r="DF63">
        <v>1733</v>
      </c>
      <c r="DG63">
        <v>1739</v>
      </c>
      <c r="DH63">
        <v>1741</v>
      </c>
      <c r="DI63">
        <v>1746</v>
      </c>
      <c r="DJ63">
        <v>1751</v>
      </c>
      <c r="DK63">
        <v>1758</v>
      </c>
      <c r="DL63">
        <v>1766</v>
      </c>
      <c r="DM63">
        <v>1770</v>
      </c>
      <c r="DN63">
        <v>1774</v>
      </c>
      <c r="DO63">
        <v>1784</v>
      </c>
      <c r="DP63">
        <v>1791</v>
      </c>
      <c r="DQ63">
        <v>1794</v>
      </c>
      <c r="DR63">
        <v>1800</v>
      </c>
      <c r="DS63">
        <v>1807</v>
      </c>
      <c r="DT63">
        <v>1821</v>
      </c>
      <c r="DU63">
        <v>1823</v>
      </c>
      <c r="DV63">
        <v>1824</v>
      </c>
      <c r="DW63">
        <v>1834</v>
      </c>
      <c r="DX63">
        <v>1840</v>
      </c>
      <c r="DY63">
        <v>1851</v>
      </c>
      <c r="DZ63">
        <v>1859</v>
      </c>
      <c r="EA63">
        <v>1865</v>
      </c>
      <c r="EB63">
        <v>1869</v>
      </c>
      <c r="EC63">
        <v>1870</v>
      </c>
      <c r="ED63">
        <v>1870</v>
      </c>
      <c r="EE63">
        <v>1880</v>
      </c>
      <c r="EF63">
        <v>1890</v>
      </c>
      <c r="EG63">
        <v>1910</v>
      </c>
      <c r="EH63">
        <v>1931</v>
      </c>
      <c r="EI63">
        <v>1939</v>
      </c>
      <c r="EJ63">
        <v>1940</v>
      </c>
      <c r="EK63">
        <v>1947</v>
      </c>
      <c r="EL63">
        <v>1958</v>
      </c>
      <c r="EM63">
        <v>1965</v>
      </c>
      <c r="EN63">
        <v>1970</v>
      </c>
      <c r="EO63">
        <v>1973</v>
      </c>
      <c r="EP63">
        <v>1973</v>
      </c>
      <c r="EQ63">
        <v>1974</v>
      </c>
      <c r="ER63">
        <v>1975</v>
      </c>
      <c r="ES63">
        <v>1977</v>
      </c>
      <c r="ET63">
        <v>1977</v>
      </c>
      <c r="EU63">
        <v>1979</v>
      </c>
      <c r="EV63">
        <v>1981</v>
      </c>
      <c r="EW63">
        <v>1981</v>
      </c>
      <c r="EX63">
        <v>1981</v>
      </c>
      <c r="EY63">
        <v>1982</v>
      </c>
      <c r="EZ63">
        <v>1983</v>
      </c>
      <c r="FA63">
        <v>1984</v>
      </c>
      <c r="FB63">
        <v>1986</v>
      </c>
      <c r="FC63">
        <v>1986</v>
      </c>
      <c r="FD63">
        <v>1987</v>
      </c>
      <c r="FE63">
        <v>1987</v>
      </c>
      <c r="FF63">
        <v>1989</v>
      </c>
      <c r="FG63">
        <v>1989</v>
      </c>
      <c r="FH63">
        <v>1990</v>
      </c>
      <c r="FI63">
        <v>1991</v>
      </c>
      <c r="FJ63">
        <v>1993</v>
      </c>
      <c r="FK63">
        <v>1993</v>
      </c>
      <c r="FL63">
        <v>1994</v>
      </c>
      <c r="FM63">
        <v>1995</v>
      </c>
      <c r="FN63">
        <v>2003</v>
      </c>
      <c r="FO63">
        <v>2011</v>
      </c>
      <c r="FP63">
        <v>2013</v>
      </c>
      <c r="FQ63">
        <v>2014</v>
      </c>
      <c r="FR63">
        <v>2014</v>
      </c>
      <c r="FS63">
        <v>2014</v>
      </c>
      <c r="FT63">
        <v>2015</v>
      </c>
      <c r="FU63">
        <v>2016</v>
      </c>
      <c r="FV63">
        <v>2016</v>
      </c>
      <c r="FW63">
        <v>2020</v>
      </c>
      <c r="FX63">
        <v>2021</v>
      </c>
      <c r="FY63">
        <v>2021</v>
      </c>
      <c r="FZ63">
        <v>2021</v>
      </c>
      <c r="GA63">
        <v>2022</v>
      </c>
      <c r="GB63">
        <v>2025</v>
      </c>
      <c r="GC63">
        <v>2027</v>
      </c>
      <c r="GD63">
        <v>2028</v>
      </c>
      <c r="GE63">
        <v>2033</v>
      </c>
      <c r="GF63">
        <v>2034</v>
      </c>
      <c r="GG63">
        <v>2034</v>
      </c>
      <c r="GH63">
        <v>2038</v>
      </c>
      <c r="GI63">
        <v>2042</v>
      </c>
      <c r="GJ63">
        <v>2051</v>
      </c>
      <c r="GK63">
        <v>2064</v>
      </c>
      <c r="GL63">
        <v>2072</v>
      </c>
      <c r="GM63">
        <v>2079</v>
      </c>
      <c r="GN63">
        <v>2080</v>
      </c>
      <c r="GO63">
        <v>2091</v>
      </c>
      <c r="GP63">
        <v>2113</v>
      </c>
      <c r="GQ63">
        <v>2124</v>
      </c>
      <c r="GR63">
        <v>2133</v>
      </c>
      <c r="GS63">
        <v>2147</v>
      </c>
      <c r="GT63">
        <v>2152</v>
      </c>
      <c r="GU63">
        <v>2158</v>
      </c>
      <c r="GV63">
        <v>2167</v>
      </c>
      <c r="GW63">
        <v>2174</v>
      </c>
      <c r="GX63">
        <v>2174</v>
      </c>
      <c r="GY63">
        <v>2177</v>
      </c>
      <c r="GZ63">
        <v>2184</v>
      </c>
      <c r="HA63">
        <v>2190</v>
      </c>
      <c r="HB63">
        <v>2192</v>
      </c>
      <c r="HC63">
        <v>2200</v>
      </c>
      <c r="HD63">
        <v>2207</v>
      </c>
      <c r="HE63">
        <v>2227</v>
      </c>
      <c r="HF63">
        <v>2244</v>
      </c>
      <c r="HG63">
        <v>2265</v>
      </c>
      <c r="HH63">
        <v>2272</v>
      </c>
      <c r="HI63">
        <v>2275</v>
      </c>
      <c r="HJ63">
        <v>2294</v>
      </c>
      <c r="HK63">
        <v>2311</v>
      </c>
      <c r="HL63">
        <v>2325</v>
      </c>
      <c r="HM63">
        <v>2343</v>
      </c>
      <c r="HN63">
        <v>2363</v>
      </c>
      <c r="HO63">
        <v>2373</v>
      </c>
      <c r="HP63">
        <v>2375</v>
      </c>
      <c r="HQ63">
        <v>2395</v>
      </c>
      <c r="HR63">
        <v>2415</v>
      </c>
      <c r="HS63">
        <v>2441</v>
      </c>
      <c r="HT63">
        <v>2456</v>
      </c>
      <c r="HU63">
        <v>2491</v>
      </c>
      <c r="HV63">
        <v>2516</v>
      </c>
      <c r="HW63">
        <v>2532</v>
      </c>
      <c r="HX63">
        <v>2564</v>
      </c>
      <c r="HY63">
        <v>2585</v>
      </c>
      <c r="HZ63">
        <v>2600</v>
      </c>
      <c r="IA63">
        <v>2632</v>
      </c>
      <c r="IB63">
        <v>2655</v>
      </c>
      <c r="IC63">
        <v>2676</v>
      </c>
      <c r="ID63">
        <v>2698</v>
      </c>
      <c r="IE63">
        <v>2722</v>
      </c>
      <c r="IF63">
        <v>2756</v>
      </c>
      <c r="IG63">
        <v>2778</v>
      </c>
      <c r="IH63">
        <v>2814</v>
      </c>
      <c r="II63">
        <v>2875</v>
      </c>
      <c r="IJ63">
        <v>2924</v>
      </c>
      <c r="IK63">
        <v>2941</v>
      </c>
      <c r="IL63">
        <v>2976</v>
      </c>
      <c r="IM63">
        <v>3033</v>
      </c>
      <c r="IN63">
        <v>3076</v>
      </c>
      <c r="IO63">
        <v>3118</v>
      </c>
      <c r="IP63">
        <v>3165</v>
      </c>
      <c r="IQ63">
        <v>3200</v>
      </c>
      <c r="IR63">
        <v>3267</v>
      </c>
      <c r="IS63">
        <v>3315</v>
      </c>
      <c r="IT63">
        <v>3371</v>
      </c>
      <c r="IU63">
        <v>3450</v>
      </c>
      <c r="IV63">
        <v>3507</v>
      </c>
      <c r="IW63">
        <v>3577</v>
      </c>
      <c r="IX63">
        <v>3607</v>
      </c>
      <c r="IY63">
        <v>3617</v>
      </c>
      <c r="IZ63">
        <v>3659</v>
      </c>
      <c r="JA63">
        <v>3715</v>
      </c>
      <c r="JB63">
        <v>3760</v>
      </c>
      <c r="JC63">
        <v>3809</v>
      </c>
      <c r="JD63">
        <v>3846</v>
      </c>
      <c r="JE63">
        <v>3865</v>
      </c>
      <c r="JF63">
        <v>3883</v>
      </c>
      <c r="JG63">
        <v>3908</v>
      </c>
      <c r="JH63">
        <v>3947</v>
      </c>
      <c r="JI63">
        <v>3980</v>
      </c>
      <c r="JJ63">
        <v>4017</v>
      </c>
      <c r="JK63">
        <v>4052</v>
      </c>
      <c r="JL63">
        <v>4078</v>
      </c>
      <c r="JM63">
        <v>4085</v>
      </c>
      <c r="JN63">
        <v>4127</v>
      </c>
      <c r="JO63">
        <v>4171</v>
      </c>
      <c r="JP63">
        <v>4247</v>
      </c>
      <c r="JQ63">
        <v>4300</v>
      </c>
      <c r="JR63">
        <v>4351</v>
      </c>
      <c r="JS63">
        <v>4411</v>
      </c>
      <c r="JT63">
        <v>4428</v>
      </c>
      <c r="JU63">
        <v>4465</v>
      </c>
      <c r="JV63">
        <v>4590</v>
      </c>
      <c r="JW63">
        <v>4671</v>
      </c>
      <c r="JX63">
        <v>4771</v>
      </c>
      <c r="JY63">
        <v>4905</v>
      </c>
      <c r="JZ63">
        <v>4985</v>
      </c>
      <c r="KA63">
        <v>5046</v>
      </c>
      <c r="KB63">
        <v>5125</v>
      </c>
      <c r="KC63">
        <v>5333</v>
      </c>
      <c r="KD63">
        <v>5464</v>
      </c>
      <c r="KE63">
        <v>5705</v>
      </c>
      <c r="KF63">
        <v>5933</v>
      </c>
      <c r="KG63">
        <v>6125</v>
      </c>
      <c r="KH63">
        <v>6250</v>
      </c>
      <c r="KI63">
        <v>6376</v>
      </c>
      <c r="KJ63">
        <v>6508</v>
      </c>
      <c r="KK63">
        <v>6881</v>
      </c>
      <c r="KL63">
        <v>7148</v>
      </c>
      <c r="KM63">
        <v>7412</v>
      </c>
      <c r="KN63">
        <v>7637</v>
      </c>
      <c r="KO63">
        <v>7848</v>
      </c>
      <c r="KP63">
        <v>8033</v>
      </c>
      <c r="KQ63">
        <v>8304</v>
      </c>
      <c r="KR63">
        <v>8715</v>
      </c>
      <c r="KS63">
        <v>9076</v>
      </c>
      <c r="KT63">
        <v>9375</v>
      </c>
      <c r="KU63">
        <v>9724</v>
      </c>
      <c r="KV63">
        <v>9956</v>
      </c>
      <c r="KW63">
        <v>10159</v>
      </c>
      <c r="KX63">
        <v>10541</v>
      </c>
      <c r="KY63">
        <v>10955</v>
      </c>
      <c r="KZ63">
        <v>11323</v>
      </c>
      <c r="LA63">
        <v>11698</v>
      </c>
      <c r="LB63">
        <v>12052</v>
      </c>
      <c r="LC63">
        <v>12308</v>
      </c>
      <c r="LD63">
        <v>12497</v>
      </c>
      <c r="LE63">
        <v>13019</v>
      </c>
      <c r="LF63">
        <v>13469</v>
      </c>
      <c r="LG63">
        <v>13939</v>
      </c>
      <c r="LH63">
        <v>14500</v>
      </c>
      <c r="LI63">
        <v>14978</v>
      </c>
      <c r="LJ63">
        <v>15226</v>
      </c>
      <c r="LK63">
        <v>15510</v>
      </c>
      <c r="LL63">
        <v>16054</v>
      </c>
      <c r="LM63">
        <v>16598</v>
      </c>
      <c r="LN63">
        <v>16956</v>
      </c>
      <c r="LO63">
        <v>17713</v>
      </c>
      <c r="LP63">
        <v>18055</v>
      </c>
      <c r="LQ63">
        <v>18385</v>
      </c>
      <c r="LR63">
        <v>18682</v>
      </c>
      <c r="LS63">
        <v>19271</v>
      </c>
      <c r="LT63">
        <v>20004</v>
      </c>
      <c r="LU63">
        <v>20658</v>
      </c>
      <c r="LV63">
        <v>21219</v>
      </c>
      <c r="LW63">
        <v>21794</v>
      </c>
      <c r="LX63">
        <v>22083</v>
      </c>
      <c r="LY63">
        <v>22647</v>
      </c>
      <c r="LZ63">
        <v>23309</v>
      </c>
      <c r="MA63">
        <v>24009</v>
      </c>
      <c r="MB63">
        <v>24582</v>
      </c>
      <c r="MC63">
        <v>25027</v>
      </c>
      <c r="MD63">
        <v>25392</v>
      </c>
      <c r="ME63">
        <v>25808</v>
      </c>
      <c r="MF63">
        <v>26283</v>
      </c>
      <c r="MG63">
        <v>27256</v>
      </c>
      <c r="MH63">
        <v>27990</v>
      </c>
      <c r="MI63">
        <v>28406</v>
      </c>
      <c r="MJ63">
        <v>28789</v>
      </c>
      <c r="MK63">
        <v>29131</v>
      </c>
      <c r="ML63">
        <v>29521</v>
      </c>
      <c r="MM63">
        <v>29950</v>
      </c>
      <c r="MN63">
        <v>30667</v>
      </c>
      <c r="MO63">
        <v>31751</v>
      </c>
      <c r="MP63">
        <v>32537</v>
      </c>
      <c r="MQ63">
        <v>33089</v>
      </c>
      <c r="MR63">
        <v>33516</v>
      </c>
      <c r="MS63">
        <v>33805</v>
      </c>
      <c r="MT63">
        <v>34138</v>
      </c>
      <c r="MU63">
        <v>34991</v>
      </c>
      <c r="MV63">
        <v>35621</v>
      </c>
      <c r="MW63">
        <v>36096</v>
      </c>
      <c r="MX63">
        <v>36691</v>
      </c>
      <c r="MY63">
        <v>37079</v>
      </c>
      <c r="MZ63">
        <v>37344</v>
      </c>
      <c r="NA63">
        <v>37941</v>
      </c>
      <c r="NB63">
        <v>38544</v>
      </c>
      <c r="NC63">
        <v>39212</v>
      </c>
      <c r="ND63">
        <v>39701</v>
      </c>
      <c r="NE63">
        <v>40184</v>
      </c>
      <c r="NF63">
        <v>40716</v>
      </c>
      <c r="NG63">
        <v>40975</v>
      </c>
      <c r="NH63">
        <v>41330</v>
      </c>
      <c r="NI63">
        <v>41966</v>
      </c>
      <c r="NJ63">
        <v>42656</v>
      </c>
      <c r="NK63">
        <v>43343</v>
      </c>
      <c r="NL63">
        <v>43747</v>
      </c>
      <c r="NM63">
        <v>44208</v>
      </c>
      <c r="NN63">
        <v>44575</v>
      </c>
      <c r="NO63">
        <v>44978</v>
      </c>
      <c r="NP63">
        <v>45663</v>
      </c>
      <c r="NQ63">
        <v>46334</v>
      </c>
      <c r="NR63">
        <v>46925</v>
      </c>
      <c r="NS63">
        <v>47512</v>
      </c>
      <c r="NT63">
        <v>47928</v>
      </c>
      <c r="NU63">
        <v>48267</v>
      </c>
      <c r="NV63">
        <v>48809</v>
      </c>
      <c r="NW63">
        <v>49605</v>
      </c>
      <c r="NX63">
        <v>50280</v>
      </c>
      <c r="NY63">
        <v>50993</v>
      </c>
      <c r="NZ63">
        <v>51749</v>
      </c>
      <c r="OA63">
        <v>52416</v>
      </c>
      <c r="OB63">
        <v>52827</v>
      </c>
      <c r="OC63">
        <v>53444</v>
      </c>
      <c r="OD63">
        <v>54300</v>
      </c>
      <c r="OE63">
        <v>55295</v>
      </c>
      <c r="OF63">
        <v>56246</v>
      </c>
      <c r="OG63">
        <v>57033</v>
      </c>
      <c r="OH63">
        <v>57616</v>
      </c>
      <c r="OI63">
        <v>58445</v>
      </c>
      <c r="OJ63">
        <v>59407</v>
      </c>
      <c r="OK63">
        <v>60475</v>
      </c>
      <c r="OL63">
        <v>61627</v>
      </c>
      <c r="OM63">
        <v>62830</v>
      </c>
      <c r="ON63">
        <v>64399</v>
      </c>
    </row>
    <row r="64" spans="1:404" x14ac:dyDescent="0.25">
      <c r="A64" t="s">
        <v>12063</v>
      </c>
      <c r="B64">
        <v>0</v>
      </c>
      <c r="C64">
        <v>0</v>
      </c>
      <c r="D64">
        <v>0</v>
      </c>
      <c r="E64">
        <v>0</v>
      </c>
      <c r="F64">
        <v>0</v>
      </c>
      <c r="G64">
        <v>0</v>
      </c>
      <c r="H64">
        <v>0</v>
      </c>
      <c r="I64">
        <v>0</v>
      </c>
      <c r="J64">
        <v>0</v>
      </c>
      <c r="K64">
        <v>0</v>
      </c>
      <c r="L64">
        <v>0</v>
      </c>
      <c r="M64">
        <v>0</v>
      </c>
      <c r="N64">
        <v>0</v>
      </c>
      <c r="O64">
        <v>0</v>
      </c>
      <c r="P64">
        <v>0</v>
      </c>
      <c r="Q64">
        <v>0</v>
      </c>
      <c r="R64">
        <v>0</v>
      </c>
      <c r="S64">
        <v>0</v>
      </c>
      <c r="T64">
        <v>0</v>
      </c>
      <c r="U64">
        <v>0</v>
      </c>
      <c r="V64">
        <v>0</v>
      </c>
      <c r="W64">
        <v>0</v>
      </c>
      <c r="X64">
        <v>0</v>
      </c>
      <c r="Y64">
        <v>0</v>
      </c>
      <c r="Z64">
        <v>0</v>
      </c>
      <c r="AA64">
        <v>0</v>
      </c>
      <c r="AB64">
        <v>0</v>
      </c>
      <c r="AC64">
        <v>0</v>
      </c>
      <c r="AD64">
        <v>0</v>
      </c>
      <c r="AE64">
        <v>0</v>
      </c>
      <c r="AF64">
        <v>0</v>
      </c>
      <c r="AG64">
        <v>0</v>
      </c>
      <c r="AH64">
        <v>0</v>
      </c>
      <c r="AI64">
        <v>0</v>
      </c>
      <c r="AJ64">
        <v>0</v>
      </c>
      <c r="AK64">
        <v>0</v>
      </c>
      <c r="AL64">
        <v>0</v>
      </c>
      <c r="AM64">
        <v>0</v>
      </c>
      <c r="AN64">
        <v>0</v>
      </c>
      <c r="AO64">
        <v>0</v>
      </c>
      <c r="AP64">
        <v>0</v>
      </c>
      <c r="AQ64">
        <v>0</v>
      </c>
      <c r="AR64">
        <v>0</v>
      </c>
      <c r="AS64">
        <v>0</v>
      </c>
      <c r="AT64">
        <v>0</v>
      </c>
      <c r="AU64">
        <v>0</v>
      </c>
      <c r="AV64">
        <v>0</v>
      </c>
      <c r="AW64">
        <v>0</v>
      </c>
      <c r="AX64">
        <v>0</v>
      </c>
      <c r="AY64">
        <v>0</v>
      </c>
      <c r="AZ64">
        <v>0</v>
      </c>
      <c r="BA64">
        <v>0</v>
      </c>
      <c r="BB64">
        <v>1</v>
      </c>
      <c r="BC64">
        <v>1</v>
      </c>
      <c r="BD64">
        <v>1</v>
      </c>
      <c r="BE64">
        <v>1</v>
      </c>
      <c r="BF64">
        <v>1</v>
      </c>
      <c r="BG64">
        <v>1</v>
      </c>
      <c r="BH64">
        <v>1</v>
      </c>
      <c r="BI64">
        <v>1</v>
      </c>
      <c r="BJ64">
        <v>4</v>
      </c>
      <c r="BK64">
        <v>4</v>
      </c>
      <c r="BL64">
        <v>4</v>
      </c>
      <c r="BM64">
        <v>4</v>
      </c>
      <c r="BN64">
        <v>6</v>
      </c>
      <c r="BO64">
        <v>9</v>
      </c>
      <c r="BP64">
        <v>9</v>
      </c>
      <c r="BQ64">
        <v>9</v>
      </c>
      <c r="BR64">
        <v>9</v>
      </c>
      <c r="BS64">
        <v>9</v>
      </c>
      <c r="BT64">
        <v>9</v>
      </c>
      <c r="BU64">
        <v>9</v>
      </c>
      <c r="BV64">
        <v>9</v>
      </c>
      <c r="BW64">
        <v>9</v>
      </c>
      <c r="BX64">
        <v>9</v>
      </c>
      <c r="BY64">
        <v>10</v>
      </c>
      <c r="BZ64">
        <v>10</v>
      </c>
      <c r="CA64">
        <v>12</v>
      </c>
      <c r="CB64">
        <v>12</v>
      </c>
      <c r="CC64">
        <v>12</v>
      </c>
      <c r="CD64">
        <v>12</v>
      </c>
      <c r="CE64">
        <v>14</v>
      </c>
      <c r="CF64">
        <v>15</v>
      </c>
      <c r="CG64">
        <v>15</v>
      </c>
      <c r="CH64">
        <v>15</v>
      </c>
      <c r="CI64">
        <v>16</v>
      </c>
      <c r="CJ64">
        <v>16</v>
      </c>
      <c r="CK64">
        <v>22</v>
      </c>
      <c r="CL64">
        <v>22</v>
      </c>
      <c r="CM64">
        <v>24</v>
      </c>
      <c r="CN64">
        <v>31</v>
      </c>
      <c r="CO64">
        <v>31</v>
      </c>
      <c r="CP64">
        <v>31</v>
      </c>
      <c r="CQ64">
        <v>36</v>
      </c>
      <c r="CR64">
        <v>56</v>
      </c>
      <c r="CS64">
        <v>59</v>
      </c>
      <c r="CT64">
        <v>65</v>
      </c>
      <c r="CU64">
        <v>71</v>
      </c>
      <c r="CV64">
        <v>91</v>
      </c>
      <c r="CW64">
        <v>100</v>
      </c>
      <c r="CX64">
        <v>106</v>
      </c>
      <c r="CY64">
        <v>108</v>
      </c>
      <c r="CZ64">
        <v>112</v>
      </c>
      <c r="DA64">
        <v>116</v>
      </c>
      <c r="DB64">
        <v>119</v>
      </c>
      <c r="DC64">
        <v>123</v>
      </c>
      <c r="DD64">
        <v>153</v>
      </c>
      <c r="DE64">
        <v>159</v>
      </c>
      <c r="DF64">
        <v>163</v>
      </c>
      <c r="DG64">
        <v>172</v>
      </c>
      <c r="DH64">
        <v>175</v>
      </c>
      <c r="DI64">
        <v>184</v>
      </c>
      <c r="DJ64">
        <v>187</v>
      </c>
      <c r="DK64">
        <v>187</v>
      </c>
      <c r="DL64">
        <v>190</v>
      </c>
      <c r="DM64">
        <v>202</v>
      </c>
      <c r="DN64">
        <v>203</v>
      </c>
      <c r="DO64">
        <v>205</v>
      </c>
      <c r="DP64">
        <v>208</v>
      </c>
      <c r="DQ64">
        <v>217</v>
      </c>
      <c r="DR64">
        <v>220</v>
      </c>
      <c r="DS64">
        <v>225</v>
      </c>
      <c r="DT64">
        <v>238</v>
      </c>
      <c r="DU64">
        <v>250</v>
      </c>
      <c r="DV64">
        <v>256</v>
      </c>
      <c r="DW64">
        <v>261</v>
      </c>
      <c r="DX64">
        <v>272</v>
      </c>
      <c r="DY64">
        <v>279</v>
      </c>
      <c r="DZ64">
        <v>279</v>
      </c>
      <c r="EA64">
        <v>283</v>
      </c>
      <c r="EB64">
        <v>285</v>
      </c>
      <c r="EC64">
        <v>293</v>
      </c>
      <c r="ED64">
        <v>294</v>
      </c>
      <c r="EE64">
        <v>295</v>
      </c>
      <c r="EF64">
        <v>300</v>
      </c>
      <c r="EG64">
        <v>305</v>
      </c>
      <c r="EH64">
        <v>322</v>
      </c>
      <c r="EI64">
        <v>333</v>
      </c>
      <c r="EJ64">
        <v>340</v>
      </c>
      <c r="EK64">
        <v>371</v>
      </c>
      <c r="EL64">
        <v>398</v>
      </c>
      <c r="EM64">
        <v>449</v>
      </c>
      <c r="EN64">
        <v>472</v>
      </c>
      <c r="EO64">
        <v>486</v>
      </c>
      <c r="EP64">
        <v>490</v>
      </c>
      <c r="EQ64">
        <v>506</v>
      </c>
      <c r="ER64">
        <v>520</v>
      </c>
      <c r="ES64">
        <v>563</v>
      </c>
      <c r="ET64">
        <v>586</v>
      </c>
      <c r="EU64">
        <v>623</v>
      </c>
      <c r="EV64">
        <v>627</v>
      </c>
      <c r="EW64">
        <v>635</v>
      </c>
      <c r="EX64">
        <v>643</v>
      </c>
      <c r="EY64">
        <v>674</v>
      </c>
      <c r="EZ64">
        <v>690</v>
      </c>
      <c r="FA64">
        <v>706</v>
      </c>
      <c r="FB64">
        <v>728</v>
      </c>
      <c r="FC64">
        <v>745</v>
      </c>
      <c r="FD64">
        <v>781</v>
      </c>
      <c r="FE64">
        <v>795</v>
      </c>
      <c r="FF64">
        <v>812</v>
      </c>
      <c r="FG64">
        <v>840</v>
      </c>
      <c r="FH64">
        <v>873</v>
      </c>
      <c r="FI64">
        <v>909</v>
      </c>
      <c r="FJ64">
        <v>954</v>
      </c>
      <c r="FK64">
        <v>988</v>
      </c>
      <c r="FL64">
        <v>1011</v>
      </c>
      <c r="FM64">
        <v>1056</v>
      </c>
      <c r="FN64">
        <v>1138</v>
      </c>
      <c r="FO64">
        <v>1213</v>
      </c>
      <c r="FP64">
        <v>1257</v>
      </c>
      <c r="FQ64">
        <v>1311</v>
      </c>
      <c r="FR64">
        <v>1351</v>
      </c>
      <c r="FS64">
        <v>1389</v>
      </c>
      <c r="FT64">
        <v>1434</v>
      </c>
      <c r="FU64">
        <v>1489</v>
      </c>
      <c r="FV64">
        <v>1552</v>
      </c>
      <c r="FW64">
        <v>1619</v>
      </c>
      <c r="FX64">
        <v>1729</v>
      </c>
      <c r="FY64">
        <v>1793</v>
      </c>
      <c r="FZ64">
        <v>1826</v>
      </c>
      <c r="GA64">
        <v>1894</v>
      </c>
      <c r="GB64">
        <v>1938</v>
      </c>
      <c r="GC64">
        <v>2021</v>
      </c>
      <c r="GD64">
        <v>2073</v>
      </c>
      <c r="GE64">
        <v>2142</v>
      </c>
      <c r="GF64">
        <v>2207</v>
      </c>
      <c r="GG64">
        <v>2316</v>
      </c>
      <c r="GH64">
        <v>2404</v>
      </c>
      <c r="GI64">
        <v>2551</v>
      </c>
      <c r="GJ64">
        <v>2577</v>
      </c>
      <c r="GK64">
        <v>2648</v>
      </c>
      <c r="GL64">
        <v>2706</v>
      </c>
      <c r="GM64">
        <v>2775</v>
      </c>
      <c r="GN64">
        <v>2838</v>
      </c>
      <c r="GO64">
        <v>2856</v>
      </c>
      <c r="GP64">
        <v>2909</v>
      </c>
      <c r="GQ64">
        <v>2968</v>
      </c>
      <c r="GR64">
        <v>3036</v>
      </c>
      <c r="GS64">
        <v>3128</v>
      </c>
      <c r="GT64">
        <v>3236</v>
      </c>
      <c r="GU64">
        <v>3309</v>
      </c>
      <c r="GV64">
        <v>3410</v>
      </c>
      <c r="GW64">
        <v>3525</v>
      </c>
      <c r="GX64">
        <v>3599</v>
      </c>
      <c r="GY64">
        <v>3670</v>
      </c>
      <c r="GZ64">
        <v>3745</v>
      </c>
      <c r="HA64">
        <v>3839</v>
      </c>
      <c r="HB64">
        <v>3894</v>
      </c>
      <c r="HC64">
        <v>3989</v>
      </c>
      <c r="HD64">
        <v>4058</v>
      </c>
      <c r="HE64">
        <v>4110</v>
      </c>
      <c r="HF64">
        <v>4128</v>
      </c>
      <c r="HG64">
        <v>4189</v>
      </c>
      <c r="HH64">
        <v>4225</v>
      </c>
      <c r="HI64">
        <v>4304</v>
      </c>
      <c r="HJ64">
        <v>4327</v>
      </c>
      <c r="HK64">
        <v>4387</v>
      </c>
      <c r="HL64">
        <v>4433</v>
      </c>
      <c r="HM64">
        <v>4461</v>
      </c>
      <c r="HN64">
        <v>4510</v>
      </c>
      <c r="HO64">
        <v>4561</v>
      </c>
      <c r="HP64">
        <v>4577</v>
      </c>
      <c r="HQ64">
        <v>4618</v>
      </c>
      <c r="HR64">
        <v>4668</v>
      </c>
      <c r="HS64">
        <v>4720</v>
      </c>
      <c r="HT64">
        <v>4780</v>
      </c>
      <c r="HU64">
        <v>4819</v>
      </c>
      <c r="HV64">
        <v>4853</v>
      </c>
      <c r="HW64">
        <v>4884</v>
      </c>
      <c r="HX64">
        <v>4904</v>
      </c>
      <c r="HY64">
        <v>4936</v>
      </c>
      <c r="HZ64">
        <v>4994</v>
      </c>
      <c r="IA64">
        <v>5025</v>
      </c>
      <c r="IB64">
        <v>5050</v>
      </c>
      <c r="IC64">
        <v>5075</v>
      </c>
      <c r="ID64">
        <v>5104</v>
      </c>
      <c r="IE64">
        <v>5128</v>
      </c>
      <c r="IF64">
        <v>5155</v>
      </c>
      <c r="IG64">
        <v>5191</v>
      </c>
      <c r="IH64">
        <v>5215</v>
      </c>
      <c r="II64">
        <v>5245</v>
      </c>
      <c r="IJ64">
        <v>5269</v>
      </c>
      <c r="IK64">
        <v>5282</v>
      </c>
      <c r="IL64">
        <v>5307</v>
      </c>
      <c r="IM64">
        <v>5343</v>
      </c>
      <c r="IN64">
        <v>5375</v>
      </c>
      <c r="IO64">
        <v>5399</v>
      </c>
      <c r="IP64">
        <v>5419</v>
      </c>
      <c r="IQ64">
        <v>5431</v>
      </c>
      <c r="IR64">
        <v>5452</v>
      </c>
      <c r="IS64">
        <v>5462</v>
      </c>
      <c r="IT64">
        <v>5482</v>
      </c>
      <c r="IU64">
        <v>5500</v>
      </c>
      <c r="IV64">
        <v>5521</v>
      </c>
      <c r="IW64">
        <v>5530</v>
      </c>
      <c r="IX64">
        <v>5569</v>
      </c>
      <c r="IY64">
        <v>5579</v>
      </c>
      <c r="IZ64">
        <v>5598</v>
      </c>
      <c r="JA64">
        <v>5617</v>
      </c>
      <c r="JB64">
        <v>5632</v>
      </c>
      <c r="JC64">
        <v>5644</v>
      </c>
      <c r="JD64">
        <v>5660</v>
      </c>
      <c r="JE64">
        <v>5669</v>
      </c>
      <c r="JF64">
        <v>5683</v>
      </c>
      <c r="JG64">
        <v>5696</v>
      </c>
      <c r="JH64">
        <v>5715</v>
      </c>
      <c r="JI64">
        <v>5733</v>
      </c>
      <c r="JJ64">
        <v>5746</v>
      </c>
      <c r="JK64">
        <v>5765</v>
      </c>
      <c r="JL64">
        <v>5780</v>
      </c>
      <c r="JM64">
        <v>5788</v>
      </c>
      <c r="JN64">
        <v>5800</v>
      </c>
      <c r="JO64">
        <v>5805</v>
      </c>
      <c r="JP64">
        <v>5814</v>
      </c>
      <c r="JQ64">
        <v>5831</v>
      </c>
      <c r="JR64">
        <v>5847</v>
      </c>
      <c r="JS64">
        <v>5854</v>
      </c>
      <c r="JT64">
        <v>5863</v>
      </c>
      <c r="JU64">
        <v>5875</v>
      </c>
      <c r="JV64">
        <v>5886</v>
      </c>
      <c r="JW64">
        <v>5899</v>
      </c>
      <c r="JX64">
        <v>5909</v>
      </c>
      <c r="JY64">
        <v>5917</v>
      </c>
      <c r="JZ64">
        <v>5925</v>
      </c>
      <c r="KA64">
        <v>5929</v>
      </c>
      <c r="KB64">
        <v>5942</v>
      </c>
      <c r="KC64">
        <v>5955</v>
      </c>
      <c r="KD64">
        <v>5967</v>
      </c>
      <c r="KE64">
        <v>5976</v>
      </c>
      <c r="KF64">
        <v>5989</v>
      </c>
      <c r="KG64">
        <v>6003</v>
      </c>
      <c r="KH64">
        <v>6013</v>
      </c>
      <c r="KI64">
        <v>6024</v>
      </c>
      <c r="KJ64">
        <v>6044</v>
      </c>
      <c r="KK64">
        <v>6060</v>
      </c>
      <c r="KL64">
        <v>6076</v>
      </c>
      <c r="KM64">
        <v>6093</v>
      </c>
      <c r="KN64">
        <v>6095</v>
      </c>
      <c r="KO64">
        <v>6105</v>
      </c>
      <c r="KP64">
        <v>6124</v>
      </c>
      <c r="KQ64">
        <v>6144</v>
      </c>
      <c r="KR64">
        <v>6156</v>
      </c>
      <c r="KS64">
        <v>6185</v>
      </c>
      <c r="KT64">
        <v>6205</v>
      </c>
      <c r="KU64">
        <v>6219</v>
      </c>
      <c r="KV64">
        <v>6233</v>
      </c>
      <c r="KW64">
        <v>6247</v>
      </c>
      <c r="KX64">
        <v>6272</v>
      </c>
      <c r="KY64">
        <v>6329</v>
      </c>
      <c r="KZ64">
        <v>6362</v>
      </c>
      <c r="LA64">
        <v>6406</v>
      </c>
      <c r="LB64">
        <v>6410</v>
      </c>
      <c r="LC64">
        <v>6419</v>
      </c>
      <c r="LD64">
        <v>6442</v>
      </c>
      <c r="LE64">
        <v>6455</v>
      </c>
      <c r="LF64">
        <v>6474</v>
      </c>
      <c r="LG64">
        <v>6480</v>
      </c>
      <c r="LH64">
        <v>6495</v>
      </c>
      <c r="LI64">
        <v>6501</v>
      </c>
      <c r="LJ64">
        <v>6529</v>
      </c>
      <c r="LK64">
        <v>6563</v>
      </c>
      <c r="LL64">
        <v>6612</v>
      </c>
      <c r="LM64">
        <v>6633</v>
      </c>
      <c r="LN64">
        <v>6685</v>
      </c>
      <c r="LO64">
        <v>6714</v>
      </c>
      <c r="LP64">
        <v>6768</v>
      </c>
      <c r="LQ64">
        <v>6825</v>
      </c>
      <c r="LR64">
        <v>6912</v>
      </c>
      <c r="LS64">
        <v>7026</v>
      </c>
      <c r="LT64">
        <v>7093</v>
      </c>
      <c r="LU64">
        <v>7202</v>
      </c>
      <c r="LV64">
        <v>7305</v>
      </c>
      <c r="LW64">
        <v>7427</v>
      </c>
      <c r="LX64">
        <v>7562</v>
      </c>
      <c r="LY64">
        <v>7715</v>
      </c>
      <c r="LZ64">
        <v>7868</v>
      </c>
      <c r="MA64">
        <v>8032</v>
      </c>
      <c r="MB64">
        <v>8170</v>
      </c>
      <c r="MC64">
        <v>8367</v>
      </c>
      <c r="MD64">
        <v>8484</v>
      </c>
      <c r="ME64">
        <v>8687</v>
      </c>
      <c r="MF64">
        <v>8934</v>
      </c>
      <c r="MG64">
        <v>9146</v>
      </c>
      <c r="MH64">
        <v>9358</v>
      </c>
      <c r="MI64">
        <v>9482</v>
      </c>
      <c r="MJ64">
        <v>9711</v>
      </c>
      <c r="MK64">
        <v>9943</v>
      </c>
      <c r="ML64">
        <v>10138</v>
      </c>
      <c r="MM64">
        <v>10338</v>
      </c>
      <c r="MN64">
        <v>10539</v>
      </c>
      <c r="MO64">
        <v>10773</v>
      </c>
      <c r="MP64">
        <v>10975</v>
      </c>
      <c r="MQ64">
        <v>11180</v>
      </c>
      <c r="MR64">
        <v>11435</v>
      </c>
      <c r="MS64">
        <v>11711</v>
      </c>
      <c r="MT64">
        <v>11919</v>
      </c>
      <c r="MU64">
        <v>12124</v>
      </c>
      <c r="MV64">
        <v>12327</v>
      </c>
      <c r="MW64">
        <v>12532</v>
      </c>
      <c r="MX64">
        <v>12736</v>
      </c>
      <c r="MY64">
        <v>12944</v>
      </c>
      <c r="MZ64">
        <v>13187</v>
      </c>
      <c r="NA64">
        <v>13443</v>
      </c>
      <c r="NB64">
        <v>13789</v>
      </c>
      <c r="NC64">
        <v>14017</v>
      </c>
      <c r="ND64">
        <v>14219</v>
      </c>
      <c r="NE64">
        <v>14330</v>
      </c>
      <c r="NF64">
        <v>14484</v>
      </c>
      <c r="NG64">
        <v>14622</v>
      </c>
      <c r="NH64">
        <v>14830</v>
      </c>
      <c r="NI64">
        <v>15051</v>
      </c>
      <c r="NJ64">
        <v>15283</v>
      </c>
      <c r="NK64">
        <v>15471</v>
      </c>
      <c r="NL64">
        <v>15666</v>
      </c>
      <c r="NM64">
        <v>15711</v>
      </c>
      <c r="NN64">
        <v>15804</v>
      </c>
      <c r="NO64">
        <v>15878</v>
      </c>
      <c r="NP64">
        <v>15974</v>
      </c>
      <c r="NQ64">
        <v>16045</v>
      </c>
      <c r="NR64">
        <v>16137</v>
      </c>
      <c r="NS64">
        <v>16181</v>
      </c>
      <c r="NT64">
        <v>16204</v>
      </c>
      <c r="NU64">
        <v>16234</v>
      </c>
      <c r="NV64">
        <v>16288</v>
      </c>
      <c r="NW64">
        <v>16341</v>
      </c>
      <c r="NX64">
        <v>16396</v>
      </c>
      <c r="NY64">
        <v>16455</v>
      </c>
      <c r="NZ64">
        <v>16488</v>
      </c>
      <c r="OA64">
        <v>16535</v>
      </c>
      <c r="OB64">
        <v>16576</v>
      </c>
      <c r="OC64">
        <v>16606</v>
      </c>
      <c r="OD64">
        <v>16673</v>
      </c>
      <c r="OE64">
        <v>16709</v>
      </c>
      <c r="OF64">
        <v>16742</v>
      </c>
      <c r="OG64">
        <v>16764</v>
      </c>
      <c r="OH64">
        <v>16789</v>
      </c>
      <c r="OI64">
        <v>16807</v>
      </c>
      <c r="OJ64">
        <v>16839</v>
      </c>
      <c r="OK64">
        <v>16897</v>
      </c>
      <c r="OL64">
        <v>16946</v>
      </c>
      <c r="OM64">
        <v>16972</v>
      </c>
      <c r="ON64">
        <v>17002</v>
      </c>
    </row>
    <row r="65" spans="1:404" x14ac:dyDescent="0.25">
      <c r="A65" t="s">
        <v>203</v>
      </c>
      <c r="B65">
        <v>0</v>
      </c>
      <c r="C65">
        <v>0</v>
      </c>
      <c r="D65">
        <v>0</v>
      </c>
      <c r="E65">
        <v>0</v>
      </c>
      <c r="F65">
        <v>0</v>
      </c>
      <c r="G65">
        <v>0</v>
      </c>
      <c r="H65">
        <v>0</v>
      </c>
      <c r="I65">
        <v>0</v>
      </c>
      <c r="J65">
        <v>0</v>
      </c>
      <c r="K65">
        <v>0</v>
      </c>
      <c r="L65">
        <v>0</v>
      </c>
      <c r="M65">
        <v>0</v>
      </c>
      <c r="N65">
        <v>0</v>
      </c>
      <c r="O65">
        <v>0</v>
      </c>
      <c r="P65">
        <v>0</v>
      </c>
      <c r="Q65">
        <v>0</v>
      </c>
      <c r="R65">
        <v>0</v>
      </c>
      <c r="S65">
        <v>0</v>
      </c>
      <c r="T65">
        <v>0</v>
      </c>
      <c r="U65">
        <v>0</v>
      </c>
      <c r="V65">
        <v>0</v>
      </c>
      <c r="W65">
        <v>0</v>
      </c>
      <c r="X65">
        <v>0</v>
      </c>
      <c r="Y65">
        <v>0</v>
      </c>
      <c r="Z65">
        <v>0</v>
      </c>
      <c r="AA65">
        <v>0</v>
      </c>
      <c r="AB65">
        <v>0</v>
      </c>
      <c r="AC65">
        <v>0</v>
      </c>
      <c r="AD65">
        <v>0</v>
      </c>
      <c r="AE65">
        <v>0</v>
      </c>
      <c r="AF65">
        <v>0</v>
      </c>
      <c r="AG65">
        <v>0</v>
      </c>
      <c r="AH65">
        <v>0</v>
      </c>
      <c r="AI65">
        <v>0</v>
      </c>
      <c r="AJ65">
        <v>0</v>
      </c>
      <c r="AK65">
        <v>0</v>
      </c>
      <c r="AL65">
        <v>0</v>
      </c>
      <c r="AM65">
        <v>0</v>
      </c>
      <c r="AN65">
        <v>0</v>
      </c>
      <c r="AO65">
        <v>0</v>
      </c>
      <c r="AP65">
        <v>0</v>
      </c>
      <c r="AQ65">
        <v>0</v>
      </c>
      <c r="AR65">
        <v>0</v>
      </c>
      <c r="AS65">
        <v>0</v>
      </c>
      <c r="AT65">
        <v>0</v>
      </c>
      <c r="AU65">
        <v>0</v>
      </c>
      <c r="AV65">
        <v>0</v>
      </c>
      <c r="AW65">
        <v>0</v>
      </c>
      <c r="AX65">
        <v>0</v>
      </c>
      <c r="AY65">
        <v>0</v>
      </c>
      <c r="AZ65">
        <v>0</v>
      </c>
      <c r="BA65">
        <v>1</v>
      </c>
      <c r="BB65">
        <v>1</v>
      </c>
      <c r="BC65">
        <v>1</v>
      </c>
      <c r="BD65">
        <v>5</v>
      </c>
      <c r="BE65">
        <v>5</v>
      </c>
      <c r="BF65">
        <v>6</v>
      </c>
      <c r="BG65">
        <v>6</v>
      </c>
      <c r="BH65">
        <v>9</v>
      </c>
      <c r="BI65">
        <v>9</v>
      </c>
      <c r="BJ65">
        <v>11</v>
      </c>
      <c r="BK65">
        <v>11</v>
      </c>
      <c r="BL65">
        <v>12</v>
      </c>
      <c r="BM65">
        <v>12</v>
      </c>
      <c r="BN65">
        <v>12</v>
      </c>
      <c r="BO65">
        <v>16</v>
      </c>
      <c r="BP65">
        <v>16</v>
      </c>
      <c r="BQ65">
        <v>21</v>
      </c>
      <c r="BR65">
        <v>23</v>
      </c>
      <c r="BS65">
        <v>26</v>
      </c>
      <c r="BT65">
        <v>29</v>
      </c>
      <c r="BU65">
        <v>29</v>
      </c>
      <c r="BV65">
        <v>35</v>
      </c>
      <c r="BW65">
        <v>38</v>
      </c>
      <c r="BX65">
        <v>43</v>
      </c>
      <c r="BY65">
        <v>44</v>
      </c>
      <c r="BZ65">
        <v>52</v>
      </c>
      <c r="CA65">
        <v>55</v>
      </c>
      <c r="CB65">
        <v>56</v>
      </c>
      <c r="CC65">
        <v>65</v>
      </c>
      <c r="CD65">
        <v>69</v>
      </c>
      <c r="CE65">
        <v>71</v>
      </c>
      <c r="CF65">
        <v>74</v>
      </c>
      <c r="CG65">
        <v>82</v>
      </c>
      <c r="CH65">
        <v>85</v>
      </c>
      <c r="CI65">
        <v>92</v>
      </c>
      <c r="CJ65">
        <v>96</v>
      </c>
      <c r="CK65">
        <v>105</v>
      </c>
      <c r="CL65">
        <v>108</v>
      </c>
      <c r="CM65">
        <v>111</v>
      </c>
      <c r="CN65">
        <v>114</v>
      </c>
      <c r="CO65">
        <v>116</v>
      </c>
      <c r="CP65">
        <v>116</v>
      </c>
      <c r="CQ65">
        <v>117</v>
      </c>
      <c r="CR65">
        <v>122</v>
      </c>
      <c r="CS65">
        <v>123</v>
      </c>
      <c r="CT65">
        <v>124</v>
      </c>
      <c r="CU65">
        <v>126</v>
      </c>
      <c r="CV65">
        <v>130</v>
      </c>
      <c r="CW65">
        <v>131</v>
      </c>
      <c r="CX65">
        <v>133</v>
      </c>
      <c r="CY65">
        <v>133</v>
      </c>
      <c r="CZ65">
        <v>135</v>
      </c>
      <c r="DA65">
        <v>140</v>
      </c>
      <c r="DB65">
        <v>145</v>
      </c>
      <c r="DC65">
        <v>162</v>
      </c>
      <c r="DD65">
        <v>191</v>
      </c>
      <c r="DE65">
        <v>194</v>
      </c>
      <c r="DF65">
        <v>210</v>
      </c>
      <c r="DG65">
        <v>239</v>
      </c>
      <c r="DH65">
        <v>250</v>
      </c>
      <c r="DI65">
        <v>261</v>
      </c>
      <c r="DJ65">
        <v>263</v>
      </c>
      <c r="DK65">
        <v>272</v>
      </c>
      <c r="DL65">
        <v>287</v>
      </c>
      <c r="DM65">
        <v>306</v>
      </c>
      <c r="DN65">
        <v>317</v>
      </c>
      <c r="DO65">
        <v>352</v>
      </c>
      <c r="DP65">
        <v>365</v>
      </c>
      <c r="DQ65">
        <v>389</v>
      </c>
      <c r="DR65">
        <v>399</v>
      </c>
      <c r="DS65">
        <v>433</v>
      </c>
      <c r="DT65">
        <v>494</v>
      </c>
      <c r="DU65">
        <v>582</v>
      </c>
      <c r="DV65">
        <v>655</v>
      </c>
      <c r="DW65">
        <v>701</v>
      </c>
      <c r="DX65">
        <v>731</v>
      </c>
      <c r="DY65">
        <v>831</v>
      </c>
      <c r="DZ65">
        <v>968</v>
      </c>
      <c r="EA65">
        <v>1063</v>
      </c>
      <c r="EB65">
        <v>1172</v>
      </c>
      <c r="EC65">
        <v>1257</v>
      </c>
      <c r="ED65">
        <v>1344</v>
      </c>
      <c r="EE65">
        <v>1486</v>
      </c>
      <c r="EF65">
        <v>1636</v>
      </c>
      <c r="EG65">
        <v>1805</v>
      </c>
      <c r="EH65">
        <v>1934</v>
      </c>
      <c r="EI65">
        <v>2020</v>
      </c>
      <c r="EJ65">
        <v>2156</v>
      </c>
      <c r="EK65">
        <v>2336</v>
      </c>
      <c r="EL65">
        <v>2506</v>
      </c>
      <c r="EM65">
        <v>2670</v>
      </c>
      <c r="EN65">
        <v>2915</v>
      </c>
      <c r="EO65">
        <v>3166</v>
      </c>
      <c r="EP65">
        <v>3345</v>
      </c>
      <c r="EQ65">
        <v>3521</v>
      </c>
      <c r="ER65">
        <v>3630</v>
      </c>
      <c r="ES65">
        <v>3759</v>
      </c>
      <c r="ET65">
        <v>3954</v>
      </c>
      <c r="EU65">
        <v>4070</v>
      </c>
      <c r="EV65">
        <v>4469</v>
      </c>
      <c r="EW65">
        <v>4532</v>
      </c>
      <c r="EX65">
        <v>4663</v>
      </c>
      <c r="EY65">
        <v>4848</v>
      </c>
      <c r="EZ65">
        <v>5034</v>
      </c>
      <c r="FA65">
        <v>5175</v>
      </c>
      <c r="FB65">
        <v>5425</v>
      </c>
      <c r="FC65">
        <v>5570</v>
      </c>
      <c r="FD65">
        <v>5689</v>
      </c>
      <c r="FE65">
        <v>5846</v>
      </c>
      <c r="FF65">
        <v>5846</v>
      </c>
      <c r="FG65">
        <v>5846</v>
      </c>
      <c r="FH65">
        <v>5846</v>
      </c>
      <c r="FI65">
        <v>5846</v>
      </c>
      <c r="FJ65">
        <v>5846</v>
      </c>
      <c r="FK65">
        <v>5846</v>
      </c>
      <c r="FL65">
        <v>5846</v>
      </c>
      <c r="FM65">
        <v>5846</v>
      </c>
      <c r="FN65">
        <v>6774</v>
      </c>
      <c r="FO65">
        <v>6973</v>
      </c>
      <c r="FP65">
        <v>7120</v>
      </c>
      <c r="FQ65">
        <v>7402</v>
      </c>
      <c r="FR65">
        <v>7560</v>
      </c>
      <c r="FS65">
        <v>7766</v>
      </c>
      <c r="FT65">
        <v>7969</v>
      </c>
      <c r="FU65">
        <v>8181</v>
      </c>
      <c r="FV65">
        <v>8475</v>
      </c>
      <c r="FW65">
        <v>8803</v>
      </c>
      <c r="FX65">
        <v>9147</v>
      </c>
      <c r="FY65">
        <v>9503</v>
      </c>
      <c r="FZ65">
        <v>10207</v>
      </c>
      <c r="GA65">
        <v>11072</v>
      </c>
      <c r="GB65">
        <v>11524</v>
      </c>
      <c r="GC65">
        <v>11933</v>
      </c>
      <c r="GD65">
        <v>12693</v>
      </c>
      <c r="GE65">
        <v>13248</v>
      </c>
      <c r="GF65">
        <v>13968</v>
      </c>
      <c r="GG65">
        <v>14547</v>
      </c>
      <c r="GH65">
        <v>15200</v>
      </c>
      <c r="GI65">
        <v>15810</v>
      </c>
      <c r="GJ65">
        <v>16615</v>
      </c>
      <c r="GK65">
        <v>17530</v>
      </c>
      <c r="GL65">
        <v>17999</v>
      </c>
      <c r="GM65">
        <v>18706</v>
      </c>
      <c r="GN65">
        <v>19289</v>
      </c>
      <c r="GO65">
        <v>19877</v>
      </c>
      <c r="GP65">
        <v>20336</v>
      </c>
      <c r="GQ65">
        <v>20900</v>
      </c>
      <c r="GR65">
        <v>21452</v>
      </c>
      <c r="GS65">
        <v>22253</v>
      </c>
      <c r="GT65">
        <v>22818</v>
      </c>
      <c r="GU65">
        <v>23591</v>
      </c>
      <c r="GV65">
        <v>24175</v>
      </c>
      <c r="GW65">
        <v>25118</v>
      </c>
      <c r="GX65">
        <v>26204</v>
      </c>
      <c r="GY65">
        <v>27242</v>
      </c>
      <c r="GZ65">
        <v>28894</v>
      </c>
      <c r="HA65">
        <v>29876</v>
      </c>
      <c r="HB65">
        <v>31336</v>
      </c>
      <c r="HC65">
        <v>32722</v>
      </c>
      <c r="HD65">
        <v>34058</v>
      </c>
      <c r="HE65">
        <v>35836</v>
      </c>
      <c r="HF65">
        <v>37665</v>
      </c>
      <c r="HG65">
        <v>39033</v>
      </c>
      <c r="HH65">
        <v>40671</v>
      </c>
      <c r="HI65">
        <v>42143</v>
      </c>
      <c r="HJ65">
        <v>43688</v>
      </c>
      <c r="HK65">
        <v>45221</v>
      </c>
      <c r="HL65">
        <v>46407</v>
      </c>
      <c r="HM65">
        <v>48140</v>
      </c>
      <c r="HN65">
        <v>49654</v>
      </c>
      <c r="HO65">
        <v>51122</v>
      </c>
      <c r="HP65">
        <v>52131</v>
      </c>
      <c r="HQ65">
        <v>53304</v>
      </c>
      <c r="HR65">
        <v>54409</v>
      </c>
      <c r="HS65">
        <v>55213</v>
      </c>
      <c r="HT65">
        <v>56516</v>
      </c>
      <c r="HU65">
        <v>57466</v>
      </c>
      <c r="HV65">
        <v>58672</v>
      </c>
      <c r="HW65">
        <v>59648</v>
      </c>
      <c r="HX65">
        <v>60784</v>
      </c>
      <c r="HY65">
        <v>61700</v>
      </c>
      <c r="HZ65">
        <v>62578</v>
      </c>
      <c r="IA65">
        <v>63367</v>
      </c>
      <c r="IB65">
        <v>63888</v>
      </c>
      <c r="IC65">
        <v>64301</v>
      </c>
      <c r="ID65">
        <v>64786</v>
      </c>
      <c r="IE65">
        <v>65486</v>
      </c>
      <c r="IF65">
        <v>66224</v>
      </c>
      <c r="IG65">
        <v>66913</v>
      </c>
      <c r="IH65">
        <v>67515</v>
      </c>
      <c r="II65">
        <v>68131</v>
      </c>
      <c r="IJ65">
        <v>68820</v>
      </c>
      <c r="IK65">
        <v>69709</v>
      </c>
      <c r="IL65">
        <v>70422</v>
      </c>
      <c r="IM65">
        <v>71083</v>
      </c>
      <c r="IN65">
        <v>71687</v>
      </c>
      <c r="IO65">
        <v>72173</v>
      </c>
      <c r="IP65">
        <v>72700</v>
      </c>
      <c r="IQ65">
        <v>73332</v>
      </c>
      <c r="IR65">
        <v>73944</v>
      </c>
      <c r="IS65">
        <v>74584</v>
      </c>
      <c r="IT65">
        <v>75368</v>
      </c>
      <c r="IU65">
        <v>76098</v>
      </c>
      <c r="IV65">
        <v>76988</v>
      </c>
      <c r="IW65">
        <v>77860</v>
      </c>
      <c r="IX65">
        <v>78819</v>
      </c>
      <c r="IY65">
        <v>79437</v>
      </c>
      <c r="IZ65">
        <v>80003</v>
      </c>
      <c r="JA65">
        <v>80895</v>
      </c>
      <c r="JB65">
        <v>81797</v>
      </c>
      <c r="JC65">
        <v>82662</v>
      </c>
      <c r="JD65">
        <v>83429</v>
      </c>
      <c r="JE65">
        <v>84295</v>
      </c>
      <c r="JF65">
        <v>85136</v>
      </c>
      <c r="JG65">
        <v>85718</v>
      </c>
      <c r="JH65">
        <v>86430</v>
      </c>
      <c r="JI65">
        <v>87169</v>
      </c>
      <c r="JJ65">
        <v>87834</v>
      </c>
      <c r="JK65">
        <v>88434</v>
      </c>
      <c r="JL65">
        <v>89137</v>
      </c>
      <c r="JM65">
        <v>89860</v>
      </c>
      <c r="JN65">
        <v>90490</v>
      </c>
      <c r="JO65">
        <v>91118</v>
      </c>
      <c r="JP65">
        <v>91693</v>
      </c>
      <c r="JQ65">
        <v>92229</v>
      </c>
      <c r="JR65">
        <v>92858</v>
      </c>
      <c r="JS65">
        <v>93343</v>
      </c>
      <c r="JT65">
        <v>93707</v>
      </c>
      <c r="JU65">
        <v>94218</v>
      </c>
      <c r="JV65">
        <v>94820</v>
      </c>
      <c r="JW65">
        <v>95301</v>
      </c>
      <c r="JX65">
        <v>95789</v>
      </c>
      <c r="JY65">
        <v>96169</v>
      </c>
      <c r="JZ65">
        <v>96583</v>
      </c>
      <c r="KA65">
        <v>96942</v>
      </c>
      <c r="KB65">
        <v>97502</v>
      </c>
      <c r="KC65">
        <v>97881</v>
      </c>
      <c r="KD65">
        <v>98391</v>
      </c>
      <c r="KE65">
        <v>98746</v>
      </c>
      <c r="KF65">
        <v>99201</v>
      </c>
      <c r="KG65">
        <v>99675</v>
      </c>
      <c r="KH65">
        <v>99982</v>
      </c>
      <c r="KI65">
        <v>100327</v>
      </c>
      <c r="KJ65">
        <v>100727</v>
      </c>
      <c r="KK65">
        <v>101248</v>
      </c>
      <c r="KL65">
        <v>101757</v>
      </c>
      <c r="KM65">
        <v>102321</v>
      </c>
      <c r="KN65">
        <v>102720</v>
      </c>
      <c r="KO65">
        <v>103056</v>
      </c>
      <c r="KP65">
        <v>103395</v>
      </c>
      <c r="KQ65">
        <v>103928</v>
      </c>
      <c r="KR65">
        <v>104427</v>
      </c>
      <c r="KS65">
        <v>104879</v>
      </c>
      <c r="KT65">
        <v>105352</v>
      </c>
      <c r="KU65">
        <v>105785</v>
      </c>
      <c r="KV65">
        <v>106203</v>
      </c>
      <c r="KW65">
        <v>106591</v>
      </c>
      <c r="KX65">
        <v>107109</v>
      </c>
      <c r="KY65">
        <v>107669</v>
      </c>
      <c r="KZ65">
        <v>108438</v>
      </c>
      <c r="LA65">
        <v>108930</v>
      </c>
      <c r="LB65">
        <v>109534</v>
      </c>
      <c r="LC65">
        <v>110074</v>
      </c>
      <c r="LD65">
        <v>110554</v>
      </c>
      <c r="LE65">
        <v>110984</v>
      </c>
      <c r="LF65">
        <v>111579</v>
      </c>
      <c r="LG65">
        <v>112091</v>
      </c>
      <c r="LH65">
        <v>112740</v>
      </c>
      <c r="LI65">
        <v>113295</v>
      </c>
      <c r="LJ65">
        <v>113735</v>
      </c>
      <c r="LK65">
        <v>114266</v>
      </c>
      <c r="LL65">
        <v>114834</v>
      </c>
      <c r="LM65">
        <v>115360</v>
      </c>
      <c r="LN65">
        <v>115782</v>
      </c>
      <c r="LO65">
        <v>116297</v>
      </c>
      <c r="LP65">
        <v>116769</v>
      </c>
      <c r="LQ65">
        <v>117242</v>
      </c>
      <c r="LR65">
        <v>117542</v>
      </c>
      <c r="LS65">
        <v>118006</v>
      </c>
      <c r="LT65">
        <v>118481</v>
      </c>
      <c r="LU65">
        <v>119025</v>
      </c>
      <c r="LV65">
        <v>119494</v>
      </c>
      <c r="LW65">
        <v>119951</v>
      </c>
      <c r="LX65">
        <v>120348</v>
      </c>
      <c r="LY65">
        <v>120638</v>
      </c>
      <c r="LZ65">
        <v>120989</v>
      </c>
      <c r="MA65">
        <v>121399</v>
      </c>
      <c r="MB65">
        <v>121880</v>
      </c>
      <c r="MC65">
        <v>122413</v>
      </c>
      <c r="MD65">
        <v>122864</v>
      </c>
      <c r="ME65">
        <v>123145</v>
      </c>
      <c r="MF65">
        <v>123388</v>
      </c>
      <c r="MG65">
        <v>123856</v>
      </c>
      <c r="MH65">
        <v>124264</v>
      </c>
      <c r="MI65">
        <v>124652</v>
      </c>
      <c r="MJ65">
        <v>125049</v>
      </c>
      <c r="MK65">
        <v>125622</v>
      </c>
      <c r="ML65">
        <v>125919</v>
      </c>
      <c r="MM65">
        <v>126241</v>
      </c>
      <c r="MN65">
        <v>126786</v>
      </c>
      <c r="MO65">
        <v>127227</v>
      </c>
      <c r="MP65">
        <v>127572</v>
      </c>
      <c r="MQ65">
        <v>127792</v>
      </c>
      <c r="MR65">
        <v>128316</v>
      </c>
      <c r="MS65">
        <v>128616</v>
      </c>
      <c r="MT65">
        <v>128992</v>
      </c>
      <c r="MU65">
        <v>129455</v>
      </c>
      <c r="MV65">
        <v>129922</v>
      </c>
      <c r="MW65">
        <v>130326</v>
      </c>
      <c r="MX65">
        <v>130772</v>
      </c>
      <c r="MY65">
        <v>131195</v>
      </c>
      <c r="MZ65">
        <v>131546</v>
      </c>
      <c r="NA65">
        <v>131727</v>
      </c>
      <c r="NB65">
        <v>132034</v>
      </c>
      <c r="NC65">
        <v>132326</v>
      </c>
      <c r="ND65">
        <v>132881</v>
      </c>
      <c r="NE65">
        <v>133298</v>
      </c>
      <c r="NF65">
        <v>133767</v>
      </c>
      <c r="NG65">
        <v>134132</v>
      </c>
      <c r="NH65">
        <v>134569</v>
      </c>
      <c r="NI65">
        <v>135045</v>
      </c>
      <c r="NJ65">
        <v>135594</v>
      </c>
      <c r="NK65">
        <v>136365</v>
      </c>
      <c r="NL65">
        <v>137021</v>
      </c>
      <c r="NM65">
        <v>137650</v>
      </c>
      <c r="NN65">
        <v>138384</v>
      </c>
      <c r="NO65">
        <v>138861</v>
      </c>
      <c r="NP65">
        <v>139408</v>
      </c>
      <c r="NQ65">
        <v>140157</v>
      </c>
      <c r="NR65">
        <v>140883</v>
      </c>
      <c r="NS65">
        <v>141453</v>
      </c>
      <c r="NT65">
        <v>142338</v>
      </c>
      <c r="NU65">
        <v>142994</v>
      </c>
      <c r="NV65">
        <v>143566</v>
      </c>
      <c r="NW65">
        <v>144249</v>
      </c>
      <c r="NX65">
        <v>144862</v>
      </c>
      <c r="NY65">
        <v>145548</v>
      </c>
      <c r="NZ65">
        <v>145704</v>
      </c>
      <c r="OA65">
        <v>147092</v>
      </c>
      <c r="OB65">
        <v>147825</v>
      </c>
      <c r="OC65">
        <v>148490</v>
      </c>
      <c r="OD65">
        <v>149308</v>
      </c>
      <c r="OE65">
        <v>150179</v>
      </c>
      <c r="OF65">
        <v>151016</v>
      </c>
      <c r="OG65">
        <v>151857</v>
      </c>
      <c r="OH65">
        <v>152806</v>
      </c>
      <c r="OI65">
        <v>153541</v>
      </c>
      <c r="OJ65">
        <v>154257</v>
      </c>
      <c r="OK65">
        <v>155234</v>
      </c>
      <c r="OL65">
        <v>156112</v>
      </c>
      <c r="OM65">
        <v>157047</v>
      </c>
      <c r="ON65">
        <v>158053</v>
      </c>
    </row>
    <row r="66" spans="1:404" x14ac:dyDescent="0.25">
      <c r="A66" t="s">
        <v>458</v>
      </c>
      <c r="B66">
        <v>0</v>
      </c>
      <c r="C66">
        <v>0</v>
      </c>
      <c r="D66">
        <v>0</v>
      </c>
      <c r="E66">
        <v>0</v>
      </c>
      <c r="F66">
        <v>0</v>
      </c>
      <c r="G66">
        <v>0</v>
      </c>
      <c r="H66">
        <v>0</v>
      </c>
      <c r="I66">
        <v>0</v>
      </c>
      <c r="J66">
        <v>0</v>
      </c>
      <c r="K66">
        <v>0</v>
      </c>
      <c r="L66">
        <v>0</v>
      </c>
      <c r="M66">
        <v>0</v>
      </c>
      <c r="N66">
        <v>0</v>
      </c>
      <c r="O66">
        <v>0</v>
      </c>
      <c r="P66">
        <v>0</v>
      </c>
      <c r="Q66">
        <v>0</v>
      </c>
      <c r="R66">
        <v>0</v>
      </c>
      <c r="S66">
        <v>0</v>
      </c>
      <c r="T66">
        <v>0</v>
      </c>
      <c r="U66">
        <v>0</v>
      </c>
      <c r="V66">
        <v>0</v>
      </c>
      <c r="W66">
        <v>0</v>
      </c>
      <c r="X66">
        <v>0</v>
      </c>
      <c r="Y66">
        <v>0</v>
      </c>
      <c r="Z66">
        <v>0</v>
      </c>
      <c r="AA66">
        <v>0</v>
      </c>
      <c r="AB66">
        <v>0</v>
      </c>
      <c r="AC66">
        <v>0</v>
      </c>
      <c r="AD66">
        <v>0</v>
      </c>
      <c r="AE66">
        <v>0</v>
      </c>
      <c r="AF66">
        <v>0</v>
      </c>
      <c r="AG66">
        <v>0</v>
      </c>
      <c r="AH66">
        <v>0</v>
      </c>
      <c r="AI66">
        <v>0</v>
      </c>
      <c r="AJ66">
        <v>0</v>
      </c>
      <c r="AK66">
        <v>0</v>
      </c>
      <c r="AL66">
        <v>0</v>
      </c>
      <c r="AM66">
        <v>0</v>
      </c>
      <c r="AN66">
        <v>0</v>
      </c>
      <c r="AO66">
        <v>0</v>
      </c>
      <c r="AP66">
        <v>0</v>
      </c>
      <c r="AQ66">
        <v>0</v>
      </c>
      <c r="AR66">
        <v>0</v>
      </c>
      <c r="AS66">
        <v>0</v>
      </c>
      <c r="AT66">
        <v>0</v>
      </c>
      <c r="AU66">
        <v>0</v>
      </c>
      <c r="AV66">
        <v>0</v>
      </c>
      <c r="AW66">
        <v>0</v>
      </c>
      <c r="AX66">
        <v>0</v>
      </c>
      <c r="AY66">
        <v>0</v>
      </c>
      <c r="AZ66">
        <v>0</v>
      </c>
      <c r="BA66">
        <v>0</v>
      </c>
      <c r="BB66">
        <v>0</v>
      </c>
      <c r="BC66">
        <v>0</v>
      </c>
      <c r="BD66">
        <v>0</v>
      </c>
      <c r="BE66">
        <v>0</v>
      </c>
      <c r="BF66">
        <v>0</v>
      </c>
      <c r="BG66">
        <v>1</v>
      </c>
      <c r="BH66">
        <v>1</v>
      </c>
      <c r="BI66">
        <v>1</v>
      </c>
      <c r="BJ66">
        <v>2</v>
      </c>
      <c r="BK66">
        <v>3</v>
      </c>
      <c r="BL66">
        <v>4</v>
      </c>
      <c r="BM66">
        <v>5</v>
      </c>
      <c r="BN66">
        <v>5</v>
      </c>
      <c r="BO66">
        <v>5</v>
      </c>
      <c r="BP66">
        <v>5</v>
      </c>
      <c r="BQ66">
        <v>5</v>
      </c>
      <c r="BR66">
        <v>5</v>
      </c>
      <c r="BS66">
        <v>5</v>
      </c>
      <c r="BT66">
        <v>5</v>
      </c>
      <c r="BU66">
        <v>7</v>
      </c>
      <c r="BV66">
        <v>7</v>
      </c>
      <c r="BW66">
        <v>12</v>
      </c>
      <c r="BX66">
        <v>12</v>
      </c>
      <c r="BY66">
        <v>14</v>
      </c>
      <c r="BZ66">
        <v>15</v>
      </c>
      <c r="CA66">
        <v>15</v>
      </c>
      <c r="CB66">
        <v>15</v>
      </c>
      <c r="CC66">
        <v>16</v>
      </c>
      <c r="CD66">
        <v>16</v>
      </c>
      <c r="CE66">
        <v>16</v>
      </c>
      <c r="CF66">
        <v>16</v>
      </c>
      <c r="CG66">
        <v>16</v>
      </c>
      <c r="CH66">
        <v>16</v>
      </c>
      <c r="CI66">
        <v>17</v>
      </c>
      <c r="CJ66">
        <v>17</v>
      </c>
      <c r="CK66">
        <v>17</v>
      </c>
      <c r="CL66">
        <v>17</v>
      </c>
      <c r="CM66">
        <v>18</v>
      </c>
      <c r="CN66">
        <v>18</v>
      </c>
      <c r="CO66">
        <v>18</v>
      </c>
      <c r="CP66">
        <v>18</v>
      </c>
      <c r="CQ66">
        <v>18</v>
      </c>
      <c r="CR66">
        <v>18</v>
      </c>
      <c r="CS66">
        <v>18</v>
      </c>
      <c r="CT66">
        <v>18</v>
      </c>
      <c r="CU66">
        <v>18</v>
      </c>
      <c r="CV66">
        <v>18</v>
      </c>
      <c r="CW66">
        <v>18</v>
      </c>
      <c r="CX66">
        <v>18</v>
      </c>
      <c r="CY66">
        <v>18</v>
      </c>
      <c r="CZ66">
        <v>18</v>
      </c>
      <c r="DA66">
        <v>18</v>
      </c>
      <c r="DB66">
        <v>18</v>
      </c>
      <c r="DC66">
        <v>18</v>
      </c>
      <c r="DD66">
        <v>18</v>
      </c>
      <c r="DE66">
        <v>18</v>
      </c>
      <c r="DF66">
        <v>18</v>
      </c>
      <c r="DG66">
        <v>18</v>
      </c>
      <c r="DH66">
        <v>18</v>
      </c>
      <c r="DI66">
        <v>18</v>
      </c>
      <c r="DJ66">
        <v>18</v>
      </c>
      <c r="DK66">
        <v>18</v>
      </c>
      <c r="DL66">
        <v>18</v>
      </c>
      <c r="DM66">
        <v>18</v>
      </c>
      <c r="DN66">
        <v>18</v>
      </c>
      <c r="DO66">
        <v>18</v>
      </c>
      <c r="DP66">
        <v>18</v>
      </c>
      <c r="DQ66">
        <v>18</v>
      </c>
      <c r="DR66">
        <v>18</v>
      </c>
      <c r="DS66">
        <v>18</v>
      </c>
      <c r="DT66">
        <v>18</v>
      </c>
      <c r="DU66">
        <v>18</v>
      </c>
      <c r="DV66">
        <v>18</v>
      </c>
      <c r="DW66">
        <v>18</v>
      </c>
      <c r="DX66">
        <v>18</v>
      </c>
      <c r="DY66">
        <v>18</v>
      </c>
      <c r="DZ66">
        <v>18</v>
      </c>
      <c r="EA66">
        <v>18</v>
      </c>
      <c r="EB66">
        <v>18</v>
      </c>
      <c r="EC66">
        <v>18</v>
      </c>
      <c r="ED66">
        <v>18</v>
      </c>
      <c r="EE66">
        <v>18</v>
      </c>
      <c r="EF66">
        <v>18</v>
      </c>
      <c r="EG66">
        <v>18</v>
      </c>
      <c r="EH66">
        <v>18</v>
      </c>
      <c r="EI66">
        <v>18</v>
      </c>
      <c r="EJ66">
        <v>18</v>
      </c>
      <c r="EK66">
        <v>18</v>
      </c>
      <c r="EL66">
        <v>18</v>
      </c>
      <c r="EM66">
        <v>18</v>
      </c>
      <c r="EN66">
        <v>18</v>
      </c>
      <c r="EO66">
        <v>18</v>
      </c>
      <c r="EP66">
        <v>18</v>
      </c>
      <c r="EQ66">
        <v>18</v>
      </c>
      <c r="ER66">
        <v>18</v>
      </c>
      <c r="ES66">
        <v>18</v>
      </c>
      <c r="ET66">
        <v>18</v>
      </c>
      <c r="EU66">
        <v>18</v>
      </c>
      <c r="EV66">
        <v>18</v>
      </c>
      <c r="EW66">
        <v>18</v>
      </c>
      <c r="EX66">
        <v>18</v>
      </c>
      <c r="EY66">
        <v>18</v>
      </c>
      <c r="EZ66">
        <v>18</v>
      </c>
      <c r="FA66">
        <v>18</v>
      </c>
      <c r="FB66">
        <v>18</v>
      </c>
      <c r="FC66">
        <v>18</v>
      </c>
      <c r="FD66">
        <v>18</v>
      </c>
      <c r="FE66">
        <v>18</v>
      </c>
      <c r="FF66">
        <v>18</v>
      </c>
      <c r="FG66">
        <v>18</v>
      </c>
      <c r="FH66">
        <v>18</v>
      </c>
      <c r="FI66">
        <v>18</v>
      </c>
      <c r="FJ66">
        <v>18</v>
      </c>
      <c r="FK66">
        <v>19</v>
      </c>
      <c r="FL66">
        <v>21</v>
      </c>
      <c r="FM66">
        <v>21</v>
      </c>
      <c r="FN66">
        <v>21</v>
      </c>
      <c r="FO66">
        <v>26</v>
      </c>
      <c r="FP66">
        <v>26</v>
      </c>
      <c r="FQ66">
        <v>26</v>
      </c>
      <c r="FR66">
        <v>26</v>
      </c>
      <c r="FS66">
        <v>26</v>
      </c>
      <c r="FT66">
        <v>26</v>
      </c>
      <c r="FU66">
        <v>26</v>
      </c>
      <c r="FV66">
        <v>26</v>
      </c>
      <c r="FW66">
        <v>26</v>
      </c>
      <c r="FX66">
        <v>26</v>
      </c>
      <c r="FY66">
        <v>27</v>
      </c>
      <c r="FZ66">
        <v>27</v>
      </c>
      <c r="GA66">
        <v>27</v>
      </c>
      <c r="GB66">
        <v>27</v>
      </c>
      <c r="GC66">
        <v>27</v>
      </c>
      <c r="GD66">
        <v>27</v>
      </c>
      <c r="GE66">
        <v>27</v>
      </c>
      <c r="GF66">
        <v>27</v>
      </c>
      <c r="GG66">
        <v>27</v>
      </c>
      <c r="GH66">
        <v>27</v>
      </c>
      <c r="GI66">
        <v>27</v>
      </c>
      <c r="GJ66">
        <v>27</v>
      </c>
      <c r="GK66">
        <v>27</v>
      </c>
      <c r="GL66">
        <v>27</v>
      </c>
      <c r="GM66">
        <v>27</v>
      </c>
      <c r="GN66">
        <v>27</v>
      </c>
      <c r="GO66">
        <v>27</v>
      </c>
      <c r="GP66">
        <v>27</v>
      </c>
      <c r="GQ66">
        <v>27</v>
      </c>
      <c r="GR66">
        <v>27</v>
      </c>
      <c r="GS66">
        <v>27</v>
      </c>
      <c r="GT66">
        <v>27</v>
      </c>
      <c r="GU66">
        <v>27</v>
      </c>
      <c r="GV66">
        <v>27</v>
      </c>
      <c r="GW66">
        <v>27</v>
      </c>
      <c r="GX66">
        <v>28</v>
      </c>
      <c r="GY66">
        <v>28</v>
      </c>
      <c r="GZ66">
        <v>28</v>
      </c>
      <c r="HA66">
        <v>28</v>
      </c>
      <c r="HB66">
        <v>28</v>
      </c>
      <c r="HC66">
        <v>28</v>
      </c>
      <c r="HD66">
        <v>28</v>
      </c>
      <c r="HE66">
        <v>28</v>
      </c>
      <c r="HF66">
        <v>28</v>
      </c>
      <c r="HG66">
        <v>28</v>
      </c>
      <c r="HH66">
        <v>28</v>
      </c>
      <c r="HI66">
        <v>28</v>
      </c>
      <c r="HJ66">
        <v>28</v>
      </c>
      <c r="HK66">
        <v>28</v>
      </c>
      <c r="HL66">
        <v>28</v>
      </c>
      <c r="HM66">
        <v>28</v>
      </c>
      <c r="HN66">
        <v>28</v>
      </c>
      <c r="HO66">
        <v>28</v>
      </c>
      <c r="HP66">
        <v>28</v>
      </c>
      <c r="HQ66">
        <v>29</v>
      </c>
      <c r="HR66">
        <v>29</v>
      </c>
      <c r="HS66">
        <v>29</v>
      </c>
      <c r="HT66">
        <v>29</v>
      </c>
      <c r="HU66">
        <v>31</v>
      </c>
      <c r="HV66">
        <v>31</v>
      </c>
      <c r="HW66">
        <v>31</v>
      </c>
      <c r="HX66">
        <v>31</v>
      </c>
      <c r="HY66">
        <v>32</v>
      </c>
      <c r="HZ66">
        <v>32</v>
      </c>
      <c r="IA66">
        <v>32</v>
      </c>
      <c r="IB66">
        <v>32</v>
      </c>
      <c r="IC66">
        <v>32</v>
      </c>
      <c r="ID66">
        <v>32</v>
      </c>
      <c r="IE66">
        <v>32</v>
      </c>
      <c r="IF66">
        <v>32</v>
      </c>
      <c r="IG66">
        <v>32</v>
      </c>
      <c r="IH66">
        <v>32</v>
      </c>
      <c r="II66">
        <v>32</v>
      </c>
      <c r="IJ66">
        <v>32</v>
      </c>
      <c r="IK66">
        <v>32</v>
      </c>
      <c r="IL66">
        <v>32</v>
      </c>
      <c r="IM66">
        <v>32</v>
      </c>
      <c r="IN66">
        <v>32</v>
      </c>
      <c r="IO66">
        <v>32</v>
      </c>
      <c r="IP66">
        <v>32</v>
      </c>
      <c r="IQ66">
        <v>32</v>
      </c>
      <c r="IR66">
        <v>32</v>
      </c>
      <c r="IS66">
        <v>32</v>
      </c>
      <c r="IT66">
        <v>32</v>
      </c>
      <c r="IU66">
        <v>32</v>
      </c>
      <c r="IV66">
        <v>32</v>
      </c>
      <c r="IW66">
        <v>32</v>
      </c>
      <c r="IX66">
        <v>32</v>
      </c>
      <c r="IY66">
        <v>32</v>
      </c>
      <c r="IZ66">
        <v>32</v>
      </c>
      <c r="JA66">
        <v>32</v>
      </c>
      <c r="JB66">
        <v>32</v>
      </c>
      <c r="JC66">
        <v>32</v>
      </c>
      <c r="JD66">
        <v>32</v>
      </c>
      <c r="JE66">
        <v>32</v>
      </c>
      <c r="JF66">
        <v>32</v>
      </c>
      <c r="JG66">
        <v>32</v>
      </c>
      <c r="JH66">
        <v>32</v>
      </c>
      <c r="JI66">
        <v>32</v>
      </c>
      <c r="JJ66">
        <v>32</v>
      </c>
      <c r="JK66">
        <v>32</v>
      </c>
      <c r="JL66">
        <v>32</v>
      </c>
      <c r="JM66">
        <v>32</v>
      </c>
      <c r="JN66">
        <v>32</v>
      </c>
      <c r="JO66">
        <v>33</v>
      </c>
      <c r="JP66">
        <v>33</v>
      </c>
      <c r="JQ66">
        <v>33</v>
      </c>
      <c r="JR66">
        <v>33</v>
      </c>
      <c r="JS66">
        <v>33</v>
      </c>
      <c r="JT66">
        <v>33</v>
      </c>
      <c r="JU66">
        <v>33</v>
      </c>
      <c r="JV66">
        <v>33</v>
      </c>
      <c r="JW66">
        <v>34</v>
      </c>
      <c r="JX66">
        <v>34</v>
      </c>
      <c r="JY66">
        <v>34</v>
      </c>
      <c r="JZ66">
        <v>34</v>
      </c>
      <c r="KA66">
        <v>34</v>
      </c>
      <c r="KB66">
        <v>34</v>
      </c>
      <c r="KC66">
        <v>34</v>
      </c>
      <c r="KD66">
        <v>34</v>
      </c>
      <c r="KE66">
        <v>34</v>
      </c>
      <c r="KF66">
        <v>34</v>
      </c>
      <c r="KG66">
        <v>34</v>
      </c>
      <c r="KH66">
        <v>34</v>
      </c>
      <c r="KI66">
        <v>34</v>
      </c>
      <c r="KJ66">
        <v>35</v>
      </c>
      <c r="KK66">
        <v>35</v>
      </c>
      <c r="KL66">
        <v>35</v>
      </c>
      <c r="KM66">
        <v>35</v>
      </c>
      <c r="KN66">
        <v>35</v>
      </c>
      <c r="KO66">
        <v>35</v>
      </c>
      <c r="KP66">
        <v>35</v>
      </c>
      <c r="KQ66">
        <v>35</v>
      </c>
      <c r="KR66">
        <v>35</v>
      </c>
      <c r="KS66">
        <v>35</v>
      </c>
      <c r="KT66">
        <v>35</v>
      </c>
      <c r="KU66">
        <v>35</v>
      </c>
      <c r="KV66">
        <v>35</v>
      </c>
      <c r="KW66">
        <v>38</v>
      </c>
      <c r="KX66">
        <v>38</v>
      </c>
      <c r="KY66">
        <v>38</v>
      </c>
      <c r="KZ66">
        <v>38</v>
      </c>
      <c r="LA66">
        <v>38</v>
      </c>
      <c r="LB66">
        <v>38</v>
      </c>
      <c r="LC66">
        <v>42</v>
      </c>
      <c r="LD66">
        <v>42</v>
      </c>
      <c r="LE66">
        <v>42</v>
      </c>
      <c r="LF66">
        <v>42</v>
      </c>
      <c r="LG66">
        <v>44</v>
      </c>
      <c r="LH66">
        <v>44</v>
      </c>
      <c r="LI66">
        <v>44</v>
      </c>
      <c r="LJ66">
        <v>44</v>
      </c>
      <c r="LK66">
        <v>44</v>
      </c>
      <c r="LL66">
        <v>44</v>
      </c>
      <c r="LM66">
        <v>44</v>
      </c>
      <c r="LN66">
        <v>44</v>
      </c>
      <c r="LO66">
        <v>44</v>
      </c>
      <c r="LP66">
        <v>46</v>
      </c>
      <c r="LQ66">
        <v>46</v>
      </c>
      <c r="LR66">
        <v>46</v>
      </c>
      <c r="LS66">
        <v>46</v>
      </c>
      <c r="LT66">
        <v>46</v>
      </c>
      <c r="LU66">
        <v>46</v>
      </c>
      <c r="LV66">
        <v>46</v>
      </c>
      <c r="LW66">
        <v>46</v>
      </c>
      <c r="LX66">
        <v>46</v>
      </c>
      <c r="LY66">
        <v>46</v>
      </c>
      <c r="LZ66">
        <v>46</v>
      </c>
      <c r="MA66">
        <v>46</v>
      </c>
      <c r="MB66">
        <v>46</v>
      </c>
      <c r="MC66">
        <v>46</v>
      </c>
      <c r="MD66">
        <v>46</v>
      </c>
      <c r="ME66">
        <v>46</v>
      </c>
      <c r="MF66">
        <v>49</v>
      </c>
      <c r="MG66">
        <v>49</v>
      </c>
      <c r="MH66">
        <v>49</v>
      </c>
      <c r="MI66">
        <v>49</v>
      </c>
      <c r="MJ66">
        <v>49</v>
      </c>
      <c r="MK66">
        <v>49</v>
      </c>
      <c r="ML66">
        <v>49</v>
      </c>
      <c r="MM66">
        <v>53</v>
      </c>
      <c r="MN66">
        <v>53</v>
      </c>
      <c r="MO66">
        <v>53</v>
      </c>
      <c r="MP66">
        <v>53</v>
      </c>
      <c r="MQ66">
        <v>53</v>
      </c>
      <c r="MR66">
        <v>53</v>
      </c>
      <c r="MS66">
        <v>53</v>
      </c>
      <c r="MT66">
        <v>53</v>
      </c>
      <c r="MU66">
        <v>53</v>
      </c>
      <c r="MV66">
        <v>53</v>
      </c>
      <c r="MW66">
        <v>53</v>
      </c>
      <c r="MX66">
        <v>55</v>
      </c>
      <c r="MY66">
        <v>55</v>
      </c>
      <c r="MZ66">
        <v>55</v>
      </c>
      <c r="NA66">
        <v>55</v>
      </c>
      <c r="NB66">
        <v>55</v>
      </c>
      <c r="NC66">
        <v>55</v>
      </c>
      <c r="ND66">
        <v>55</v>
      </c>
      <c r="NE66">
        <v>55</v>
      </c>
      <c r="NF66">
        <v>55</v>
      </c>
      <c r="NG66">
        <v>55</v>
      </c>
      <c r="NH66">
        <v>55</v>
      </c>
      <c r="NI66">
        <v>55</v>
      </c>
      <c r="NJ66">
        <v>55</v>
      </c>
      <c r="NK66">
        <v>55</v>
      </c>
      <c r="NL66">
        <v>55</v>
      </c>
      <c r="NM66">
        <v>55</v>
      </c>
      <c r="NN66">
        <v>55</v>
      </c>
      <c r="NO66">
        <v>55</v>
      </c>
      <c r="NP66">
        <v>56</v>
      </c>
      <c r="NQ66">
        <v>56</v>
      </c>
      <c r="NR66">
        <v>56</v>
      </c>
      <c r="NS66">
        <v>56</v>
      </c>
      <c r="NT66">
        <v>56</v>
      </c>
      <c r="NU66">
        <v>56</v>
      </c>
      <c r="NV66">
        <v>56</v>
      </c>
      <c r="NW66">
        <v>56</v>
      </c>
      <c r="NX66">
        <v>56</v>
      </c>
      <c r="NY66">
        <v>56</v>
      </c>
      <c r="NZ66">
        <v>56</v>
      </c>
      <c r="OA66">
        <v>56</v>
      </c>
      <c r="OB66">
        <v>56</v>
      </c>
      <c r="OC66">
        <v>56</v>
      </c>
      <c r="OD66">
        <v>56</v>
      </c>
      <c r="OE66">
        <v>56</v>
      </c>
      <c r="OF66">
        <v>56</v>
      </c>
      <c r="OG66">
        <v>56</v>
      </c>
      <c r="OH66">
        <v>56</v>
      </c>
      <c r="OI66">
        <v>56</v>
      </c>
      <c r="OJ66">
        <v>56</v>
      </c>
      <c r="OK66">
        <v>57</v>
      </c>
      <c r="OL66">
        <v>57</v>
      </c>
      <c r="OM66">
        <v>59</v>
      </c>
      <c r="ON66">
        <v>59</v>
      </c>
    </row>
    <row r="67" spans="1:404" x14ac:dyDescent="0.25">
      <c r="A67" t="s">
        <v>679</v>
      </c>
      <c r="B67">
        <v>0</v>
      </c>
      <c r="C67">
        <v>0</v>
      </c>
      <c r="D67">
        <v>0</v>
      </c>
      <c r="E67">
        <v>0</v>
      </c>
      <c r="F67">
        <v>0</v>
      </c>
      <c r="G67">
        <v>0</v>
      </c>
      <c r="H67">
        <v>0</v>
      </c>
      <c r="I67">
        <v>1</v>
      </c>
      <c r="J67">
        <v>1</v>
      </c>
      <c r="K67">
        <v>1</v>
      </c>
      <c r="L67">
        <v>1</v>
      </c>
      <c r="M67">
        <v>1</v>
      </c>
      <c r="N67">
        <v>1</v>
      </c>
      <c r="O67">
        <v>1</v>
      </c>
      <c r="P67">
        <v>1</v>
      </c>
      <c r="Q67">
        <v>1</v>
      </c>
      <c r="R67">
        <v>1</v>
      </c>
      <c r="S67">
        <v>1</v>
      </c>
      <c r="T67">
        <v>1</v>
      </c>
      <c r="U67">
        <v>1</v>
      </c>
      <c r="V67">
        <v>1</v>
      </c>
      <c r="W67">
        <v>1</v>
      </c>
      <c r="X67">
        <v>1</v>
      </c>
      <c r="Y67">
        <v>1</v>
      </c>
      <c r="Z67">
        <v>1</v>
      </c>
      <c r="AA67">
        <v>1</v>
      </c>
      <c r="AB67">
        <v>1</v>
      </c>
      <c r="AC67">
        <v>1</v>
      </c>
      <c r="AD67">
        <v>1</v>
      </c>
      <c r="AE67">
        <v>1</v>
      </c>
      <c r="AF67">
        <v>1</v>
      </c>
      <c r="AG67">
        <v>1</v>
      </c>
      <c r="AH67">
        <v>1</v>
      </c>
      <c r="AI67">
        <v>1</v>
      </c>
      <c r="AJ67">
        <v>1</v>
      </c>
      <c r="AK67">
        <v>2</v>
      </c>
      <c r="AL67">
        <v>2</v>
      </c>
      <c r="AM67">
        <v>2</v>
      </c>
      <c r="AN67">
        <v>3</v>
      </c>
      <c r="AO67">
        <v>6</v>
      </c>
      <c r="AP67">
        <v>6</v>
      </c>
      <c r="AQ67">
        <v>6</v>
      </c>
      <c r="AR67">
        <v>6</v>
      </c>
      <c r="AS67">
        <v>12</v>
      </c>
      <c r="AT67">
        <v>15</v>
      </c>
      <c r="AU67">
        <v>15</v>
      </c>
      <c r="AV67">
        <v>23</v>
      </c>
      <c r="AW67">
        <v>30</v>
      </c>
      <c r="AX67">
        <v>40</v>
      </c>
      <c r="AY67">
        <v>59</v>
      </c>
      <c r="AZ67">
        <v>59</v>
      </c>
      <c r="BA67">
        <v>155</v>
      </c>
      <c r="BB67">
        <v>225</v>
      </c>
      <c r="BC67">
        <v>244</v>
      </c>
      <c r="BD67">
        <v>277</v>
      </c>
      <c r="BE67">
        <v>321</v>
      </c>
      <c r="BF67">
        <v>336</v>
      </c>
      <c r="BG67">
        <v>400</v>
      </c>
      <c r="BH67">
        <v>450</v>
      </c>
      <c r="BI67">
        <v>523</v>
      </c>
      <c r="BJ67">
        <v>626</v>
      </c>
      <c r="BK67">
        <v>700</v>
      </c>
      <c r="BL67">
        <v>792</v>
      </c>
      <c r="BM67">
        <v>880</v>
      </c>
      <c r="BN67">
        <v>958</v>
      </c>
      <c r="BO67">
        <v>1041</v>
      </c>
      <c r="BP67">
        <v>1167</v>
      </c>
      <c r="BQ67">
        <v>1240</v>
      </c>
      <c r="BR67">
        <v>1352</v>
      </c>
      <c r="BS67">
        <v>1418</v>
      </c>
      <c r="BT67">
        <v>1446</v>
      </c>
      <c r="BU67">
        <v>1518</v>
      </c>
      <c r="BV67">
        <v>1615</v>
      </c>
      <c r="BW67">
        <v>1882</v>
      </c>
      <c r="BX67">
        <v>1927</v>
      </c>
      <c r="BY67">
        <v>2176</v>
      </c>
      <c r="BZ67">
        <v>2308</v>
      </c>
      <c r="CA67">
        <v>2487</v>
      </c>
      <c r="CB67">
        <v>2605</v>
      </c>
      <c r="CC67">
        <v>2769</v>
      </c>
      <c r="CD67">
        <v>2905</v>
      </c>
      <c r="CE67">
        <v>2974</v>
      </c>
      <c r="CF67">
        <v>3064</v>
      </c>
      <c r="CG67">
        <v>3161</v>
      </c>
      <c r="CH67">
        <v>3237</v>
      </c>
      <c r="CI67">
        <v>3369</v>
      </c>
      <c r="CJ67">
        <v>3489</v>
      </c>
      <c r="CK67">
        <v>3681</v>
      </c>
      <c r="CL67">
        <v>3783</v>
      </c>
      <c r="CM67">
        <v>3868</v>
      </c>
      <c r="CN67">
        <v>4014</v>
      </c>
      <c r="CO67">
        <v>4129</v>
      </c>
      <c r="CP67">
        <v>4284</v>
      </c>
      <c r="CQ67">
        <v>4395</v>
      </c>
      <c r="CR67">
        <v>4475</v>
      </c>
      <c r="CS67">
        <v>4576</v>
      </c>
      <c r="CT67">
        <v>4695</v>
      </c>
      <c r="CU67">
        <v>4740</v>
      </c>
      <c r="CV67">
        <v>4906</v>
      </c>
      <c r="CW67">
        <v>4995</v>
      </c>
      <c r="CX67">
        <v>5051</v>
      </c>
      <c r="CY67">
        <v>5176</v>
      </c>
      <c r="CZ67">
        <v>5254</v>
      </c>
      <c r="DA67">
        <v>5327</v>
      </c>
      <c r="DB67">
        <v>5412</v>
      </c>
      <c r="DC67">
        <v>5573</v>
      </c>
      <c r="DD67">
        <v>5673</v>
      </c>
      <c r="DE67">
        <v>5738</v>
      </c>
      <c r="DF67">
        <v>5880</v>
      </c>
      <c r="DG67">
        <v>5962</v>
      </c>
      <c r="DH67">
        <v>5984</v>
      </c>
      <c r="DI67">
        <v>6003</v>
      </c>
      <c r="DJ67">
        <v>6054</v>
      </c>
      <c r="DK67">
        <v>6145</v>
      </c>
      <c r="DL67">
        <v>6228</v>
      </c>
      <c r="DM67">
        <v>6286</v>
      </c>
      <c r="DN67">
        <v>6347</v>
      </c>
      <c r="DO67">
        <v>6380</v>
      </c>
      <c r="DP67">
        <v>6399</v>
      </c>
      <c r="DQ67">
        <v>6443</v>
      </c>
      <c r="DR67">
        <v>6493</v>
      </c>
      <c r="DS67">
        <v>6537</v>
      </c>
      <c r="DT67">
        <v>6568</v>
      </c>
      <c r="DU67">
        <v>6579</v>
      </c>
      <c r="DV67">
        <v>6599</v>
      </c>
      <c r="DW67">
        <v>6628</v>
      </c>
      <c r="DX67">
        <v>6692</v>
      </c>
      <c r="DY67">
        <v>6743</v>
      </c>
      <c r="DZ67">
        <v>6776</v>
      </c>
      <c r="EA67">
        <v>6826</v>
      </c>
      <c r="EB67">
        <v>6859</v>
      </c>
      <c r="EC67">
        <v>6885</v>
      </c>
      <c r="ED67">
        <v>6887</v>
      </c>
      <c r="EE67">
        <v>6911</v>
      </c>
      <c r="EF67">
        <v>6911</v>
      </c>
      <c r="EG67">
        <v>6941</v>
      </c>
      <c r="EH67">
        <v>6964</v>
      </c>
      <c r="EI67">
        <v>6981</v>
      </c>
      <c r="EJ67">
        <v>7001</v>
      </c>
      <c r="EK67">
        <v>7025</v>
      </c>
      <c r="EL67">
        <v>7040</v>
      </c>
      <c r="EM67">
        <v>7064</v>
      </c>
      <c r="EN67">
        <v>7073</v>
      </c>
      <c r="EO67">
        <v>7087</v>
      </c>
      <c r="EP67">
        <v>7104</v>
      </c>
      <c r="EQ67">
        <v>7108</v>
      </c>
      <c r="ER67">
        <v>7112</v>
      </c>
      <c r="ES67">
        <v>7117</v>
      </c>
      <c r="ET67">
        <v>7119</v>
      </c>
      <c r="EU67">
        <v>7133</v>
      </c>
      <c r="EV67">
        <v>7142</v>
      </c>
      <c r="EW67">
        <v>7143</v>
      </c>
      <c r="EX67">
        <v>7144</v>
      </c>
      <c r="EY67">
        <v>7155</v>
      </c>
      <c r="EZ67">
        <v>7167</v>
      </c>
      <c r="FA67">
        <v>7172</v>
      </c>
      <c r="FB67">
        <v>7191</v>
      </c>
      <c r="FC67">
        <v>7198</v>
      </c>
      <c r="FD67">
        <v>7198</v>
      </c>
      <c r="FE67">
        <v>7209</v>
      </c>
      <c r="FF67">
        <v>7214</v>
      </c>
      <c r="FG67">
        <v>7236</v>
      </c>
      <c r="FH67">
        <v>7241</v>
      </c>
      <c r="FI67">
        <v>7242</v>
      </c>
      <c r="FJ67">
        <v>7248</v>
      </c>
      <c r="FK67">
        <v>7253</v>
      </c>
      <c r="FL67">
        <v>7257</v>
      </c>
      <c r="FM67">
        <v>7262</v>
      </c>
      <c r="FN67">
        <v>7265</v>
      </c>
      <c r="FO67">
        <v>7273</v>
      </c>
      <c r="FP67">
        <v>7279</v>
      </c>
      <c r="FQ67">
        <v>7291</v>
      </c>
      <c r="FR67">
        <v>7294</v>
      </c>
      <c r="FS67">
        <v>7295</v>
      </c>
      <c r="FT67">
        <v>7301</v>
      </c>
      <c r="FU67">
        <v>7296</v>
      </c>
      <c r="FV67">
        <v>7293</v>
      </c>
      <c r="FW67">
        <v>7301</v>
      </c>
      <c r="FX67">
        <v>7318</v>
      </c>
      <c r="FY67">
        <v>7335</v>
      </c>
      <c r="FZ67">
        <v>7340</v>
      </c>
      <c r="GA67">
        <v>7351</v>
      </c>
      <c r="GB67">
        <v>7362</v>
      </c>
      <c r="GC67">
        <v>7372</v>
      </c>
      <c r="GD67">
        <v>7380</v>
      </c>
      <c r="GE67">
        <v>7388</v>
      </c>
      <c r="GF67">
        <v>7393</v>
      </c>
      <c r="GG67">
        <v>7398</v>
      </c>
      <c r="GH67">
        <v>7404</v>
      </c>
      <c r="GI67">
        <v>7414</v>
      </c>
      <c r="GJ67">
        <v>7423</v>
      </c>
      <c r="GK67">
        <v>7432</v>
      </c>
      <c r="GL67">
        <v>7443</v>
      </c>
      <c r="GM67">
        <v>7453</v>
      </c>
      <c r="GN67">
        <v>7466</v>
      </c>
      <c r="GO67">
        <v>7483</v>
      </c>
      <c r="GP67">
        <v>7512</v>
      </c>
      <c r="GQ67">
        <v>7532</v>
      </c>
      <c r="GR67">
        <v>7554</v>
      </c>
      <c r="GS67">
        <v>7568</v>
      </c>
      <c r="GT67">
        <v>7584</v>
      </c>
      <c r="GU67">
        <v>7601</v>
      </c>
      <c r="GV67">
        <v>7623</v>
      </c>
      <c r="GW67">
        <v>7642</v>
      </c>
      <c r="GX67">
        <v>7683</v>
      </c>
      <c r="GY67">
        <v>7700</v>
      </c>
      <c r="GZ67">
        <v>7720</v>
      </c>
      <c r="HA67">
        <v>7731</v>
      </c>
      <c r="HB67">
        <v>7752</v>
      </c>
      <c r="HC67">
        <v>7776</v>
      </c>
      <c r="HD67">
        <v>7805</v>
      </c>
      <c r="HE67">
        <v>7842</v>
      </c>
      <c r="HF67">
        <v>7871</v>
      </c>
      <c r="HG67">
        <v>7906</v>
      </c>
      <c r="HH67">
        <v>7920</v>
      </c>
      <c r="HI67">
        <v>7938</v>
      </c>
      <c r="HJ67">
        <v>7981</v>
      </c>
      <c r="HK67">
        <v>8002</v>
      </c>
      <c r="HL67">
        <v>8019</v>
      </c>
      <c r="HM67">
        <v>8042</v>
      </c>
      <c r="HN67">
        <v>8049</v>
      </c>
      <c r="HO67">
        <v>8077</v>
      </c>
      <c r="HP67">
        <v>8086</v>
      </c>
      <c r="HQ67">
        <v>8142</v>
      </c>
      <c r="HR67">
        <v>8161</v>
      </c>
      <c r="HS67">
        <v>8200</v>
      </c>
      <c r="HT67">
        <v>8225</v>
      </c>
      <c r="HU67">
        <v>8261</v>
      </c>
      <c r="HV67">
        <v>8291</v>
      </c>
      <c r="HW67">
        <v>8327</v>
      </c>
      <c r="HX67">
        <v>8337</v>
      </c>
      <c r="HY67">
        <v>8430</v>
      </c>
      <c r="HZ67">
        <v>8469</v>
      </c>
      <c r="IA67">
        <v>8512</v>
      </c>
      <c r="IB67">
        <v>8557</v>
      </c>
      <c r="IC67">
        <v>8580</v>
      </c>
      <c r="ID67">
        <v>8627</v>
      </c>
      <c r="IE67">
        <v>8725</v>
      </c>
      <c r="IF67">
        <v>8750</v>
      </c>
      <c r="IG67">
        <v>8799</v>
      </c>
      <c r="IH67">
        <v>8858</v>
      </c>
      <c r="II67">
        <v>8922</v>
      </c>
      <c r="IJ67">
        <v>8980</v>
      </c>
      <c r="IK67">
        <v>9046</v>
      </c>
      <c r="IL67">
        <v>9195</v>
      </c>
      <c r="IM67">
        <v>9288</v>
      </c>
      <c r="IN67">
        <v>9379</v>
      </c>
      <c r="IO67">
        <v>9484</v>
      </c>
      <c r="IP67">
        <v>9577</v>
      </c>
      <c r="IQ67">
        <v>9682</v>
      </c>
      <c r="IR67">
        <v>9743</v>
      </c>
      <c r="IS67">
        <v>9892</v>
      </c>
      <c r="IT67">
        <v>9992</v>
      </c>
      <c r="IU67">
        <v>10103</v>
      </c>
      <c r="IV67">
        <v>10244</v>
      </c>
      <c r="IW67">
        <v>10391</v>
      </c>
      <c r="IX67">
        <v>10538</v>
      </c>
      <c r="IY67">
        <v>10702</v>
      </c>
      <c r="IZ67">
        <v>10929</v>
      </c>
      <c r="JA67">
        <v>11049</v>
      </c>
      <c r="JB67">
        <v>11345</v>
      </c>
      <c r="JC67">
        <v>11580</v>
      </c>
      <c r="JD67">
        <v>11849</v>
      </c>
      <c r="JE67">
        <v>11998</v>
      </c>
      <c r="JF67">
        <v>12212</v>
      </c>
      <c r="JG67">
        <v>12499</v>
      </c>
      <c r="JH67">
        <v>12703</v>
      </c>
      <c r="JI67">
        <v>12944</v>
      </c>
      <c r="JJ67">
        <v>13133</v>
      </c>
      <c r="JK67">
        <v>13293</v>
      </c>
      <c r="JL67">
        <v>13424</v>
      </c>
      <c r="JM67">
        <v>13555</v>
      </c>
      <c r="JN67">
        <v>13849</v>
      </c>
      <c r="JO67">
        <v>14071</v>
      </c>
      <c r="JP67">
        <v>14255</v>
      </c>
      <c r="JQ67">
        <v>14474</v>
      </c>
      <c r="JR67">
        <v>14652</v>
      </c>
      <c r="JS67">
        <v>14848</v>
      </c>
      <c r="JT67">
        <v>14970</v>
      </c>
      <c r="JU67">
        <v>15163</v>
      </c>
      <c r="JV67">
        <v>15378</v>
      </c>
      <c r="JW67">
        <v>15566</v>
      </c>
      <c r="JX67">
        <v>15910</v>
      </c>
      <c r="JY67">
        <v>16113</v>
      </c>
      <c r="JZ67">
        <v>16291</v>
      </c>
      <c r="KA67">
        <v>16400</v>
      </c>
      <c r="KB67">
        <v>16637</v>
      </c>
      <c r="KC67">
        <v>16930</v>
      </c>
      <c r="KD67">
        <v>17119</v>
      </c>
      <c r="KE67">
        <v>17385</v>
      </c>
      <c r="KF67">
        <v>17385</v>
      </c>
      <c r="KG67">
        <v>17797</v>
      </c>
      <c r="KH67">
        <v>17887</v>
      </c>
      <c r="KI67">
        <v>18107</v>
      </c>
      <c r="KJ67">
        <v>18345</v>
      </c>
      <c r="KK67">
        <v>18542</v>
      </c>
      <c r="KL67">
        <v>18858</v>
      </c>
      <c r="KM67">
        <v>19102</v>
      </c>
      <c r="KN67">
        <v>19315</v>
      </c>
      <c r="KO67">
        <v>19419</v>
      </c>
      <c r="KP67">
        <v>19647</v>
      </c>
      <c r="KQ67">
        <v>19935</v>
      </c>
      <c r="KR67">
        <v>20286</v>
      </c>
      <c r="KS67">
        <v>20747</v>
      </c>
      <c r="KT67">
        <v>21216</v>
      </c>
      <c r="KU67">
        <v>21639</v>
      </c>
      <c r="KV67">
        <v>21936</v>
      </c>
      <c r="KW67">
        <v>22289</v>
      </c>
      <c r="KX67">
        <v>22652</v>
      </c>
      <c r="KY67">
        <v>23148</v>
      </c>
      <c r="KZ67">
        <v>23766</v>
      </c>
      <c r="LA67">
        <v>24307</v>
      </c>
      <c r="LB67">
        <v>24629</v>
      </c>
      <c r="LC67">
        <v>24912</v>
      </c>
      <c r="LD67">
        <v>25462</v>
      </c>
      <c r="LE67">
        <v>25882</v>
      </c>
      <c r="LF67">
        <v>26422</v>
      </c>
      <c r="LG67">
        <v>26758</v>
      </c>
      <c r="LH67">
        <v>27218</v>
      </c>
      <c r="LI67">
        <v>27631</v>
      </c>
      <c r="LJ67">
        <v>27881</v>
      </c>
      <c r="LK67">
        <v>28242</v>
      </c>
      <c r="LL67">
        <v>28732</v>
      </c>
      <c r="LM67">
        <v>29572</v>
      </c>
      <c r="LN67">
        <v>30073</v>
      </c>
      <c r="LO67">
        <v>30450</v>
      </c>
      <c r="LP67">
        <v>30810</v>
      </c>
      <c r="LQ67">
        <v>31110</v>
      </c>
      <c r="LR67">
        <v>31459</v>
      </c>
      <c r="LS67">
        <v>31870</v>
      </c>
      <c r="LT67">
        <v>32228</v>
      </c>
      <c r="LU67">
        <v>32582</v>
      </c>
      <c r="LV67">
        <v>32853</v>
      </c>
      <c r="LW67">
        <v>33162</v>
      </c>
      <c r="LX67">
        <v>33414</v>
      </c>
      <c r="LY67">
        <v>33717</v>
      </c>
      <c r="LZ67">
        <v>34084</v>
      </c>
      <c r="MA67">
        <v>34447</v>
      </c>
      <c r="MB67">
        <v>34648</v>
      </c>
      <c r="MC67">
        <v>34821</v>
      </c>
      <c r="MD67">
        <v>34977</v>
      </c>
      <c r="ME67">
        <v>35137</v>
      </c>
      <c r="MF67">
        <v>35420</v>
      </c>
      <c r="MG67">
        <v>35858</v>
      </c>
      <c r="MH67">
        <v>36107</v>
      </c>
      <c r="MI67">
        <v>36403</v>
      </c>
      <c r="MJ67">
        <v>36604</v>
      </c>
      <c r="MK67">
        <v>36772</v>
      </c>
      <c r="ML67">
        <v>36919</v>
      </c>
      <c r="MM67">
        <v>37218</v>
      </c>
      <c r="MN67">
        <v>37549</v>
      </c>
      <c r="MO67">
        <v>37772</v>
      </c>
      <c r="MP67">
        <v>38068</v>
      </c>
      <c r="MQ67">
        <v>38392</v>
      </c>
      <c r="MR67">
        <v>38590</v>
      </c>
      <c r="MS67">
        <v>38790</v>
      </c>
      <c r="MT67">
        <v>39011</v>
      </c>
      <c r="MU67">
        <v>39335</v>
      </c>
      <c r="MV67">
        <v>39593</v>
      </c>
      <c r="MW67">
        <v>39911</v>
      </c>
      <c r="MX67">
        <v>40101</v>
      </c>
      <c r="MY67">
        <v>40337</v>
      </c>
      <c r="MZ67">
        <v>40505</v>
      </c>
      <c r="NA67">
        <v>40722</v>
      </c>
      <c r="NB67">
        <v>41166</v>
      </c>
      <c r="NC67">
        <v>41565</v>
      </c>
      <c r="ND67">
        <v>41915</v>
      </c>
      <c r="NE67">
        <v>42334</v>
      </c>
      <c r="NF67">
        <v>42580</v>
      </c>
      <c r="NG67">
        <v>42772</v>
      </c>
      <c r="NH67">
        <v>43120</v>
      </c>
      <c r="NI67">
        <v>43616</v>
      </c>
      <c r="NJ67">
        <v>44039</v>
      </c>
      <c r="NK67">
        <v>44402</v>
      </c>
      <c r="NL67">
        <v>44871</v>
      </c>
      <c r="NM67">
        <v>45238</v>
      </c>
      <c r="NN67">
        <v>45482</v>
      </c>
      <c r="NO67">
        <v>45784</v>
      </c>
      <c r="NP67">
        <v>46049</v>
      </c>
      <c r="NQ67">
        <v>46493</v>
      </c>
      <c r="NR67">
        <v>46894</v>
      </c>
      <c r="NS67">
        <v>47262</v>
      </c>
      <c r="NT67">
        <v>47616</v>
      </c>
      <c r="NU67">
        <v>47969</v>
      </c>
      <c r="NV67">
        <v>48407</v>
      </c>
      <c r="NW67">
        <v>48807</v>
      </c>
      <c r="NX67">
        <v>49165</v>
      </c>
      <c r="NY67">
        <v>49572</v>
      </c>
      <c r="NZ67">
        <v>50007</v>
      </c>
      <c r="OA67">
        <v>50319</v>
      </c>
      <c r="OB67">
        <v>50662</v>
      </c>
      <c r="OC67">
        <v>51047</v>
      </c>
      <c r="OD67">
        <v>51595</v>
      </c>
      <c r="OE67">
        <v>52209</v>
      </c>
      <c r="OF67">
        <v>52653</v>
      </c>
      <c r="OG67">
        <v>53285</v>
      </c>
      <c r="OH67">
        <v>53742</v>
      </c>
      <c r="OI67">
        <v>54132</v>
      </c>
      <c r="OJ67">
        <v>54532</v>
      </c>
      <c r="OK67">
        <v>55122</v>
      </c>
      <c r="OL67">
        <v>55687</v>
      </c>
      <c r="OM67">
        <v>56407</v>
      </c>
      <c r="ON67">
        <v>57052</v>
      </c>
    </row>
    <row r="68" spans="1:404" x14ac:dyDescent="0.25">
      <c r="A68" t="s">
        <v>1669</v>
      </c>
      <c r="B68">
        <v>0</v>
      </c>
      <c r="C68">
        <v>0</v>
      </c>
      <c r="D68">
        <v>2</v>
      </c>
      <c r="E68">
        <v>3</v>
      </c>
      <c r="F68">
        <v>3</v>
      </c>
      <c r="G68">
        <v>3</v>
      </c>
      <c r="H68">
        <v>4</v>
      </c>
      <c r="I68">
        <v>5</v>
      </c>
      <c r="J68">
        <v>5</v>
      </c>
      <c r="K68">
        <v>5</v>
      </c>
      <c r="L68">
        <v>6</v>
      </c>
      <c r="M68">
        <v>6</v>
      </c>
      <c r="N68">
        <v>6</v>
      </c>
      <c r="O68">
        <v>6</v>
      </c>
      <c r="P68">
        <v>6</v>
      </c>
      <c r="Q68">
        <v>6</v>
      </c>
      <c r="R68">
        <v>6</v>
      </c>
      <c r="S68">
        <v>11</v>
      </c>
      <c r="T68">
        <v>11</v>
      </c>
      <c r="U68">
        <v>11</v>
      </c>
      <c r="V68">
        <v>11</v>
      </c>
      <c r="W68">
        <v>11</v>
      </c>
      <c r="X68">
        <v>11</v>
      </c>
      <c r="Y68">
        <v>11</v>
      </c>
      <c r="Z68">
        <v>12</v>
      </c>
      <c r="AA68">
        <v>12</v>
      </c>
      <c r="AB68">
        <v>12</v>
      </c>
      <c r="AC68">
        <v>12</v>
      </c>
      <c r="AD68">
        <v>12</v>
      </c>
      <c r="AE68">
        <v>12</v>
      </c>
      <c r="AF68">
        <v>12</v>
      </c>
      <c r="AG68">
        <v>12</v>
      </c>
      <c r="AH68">
        <v>12</v>
      </c>
      <c r="AI68">
        <v>12</v>
      </c>
      <c r="AJ68">
        <v>14</v>
      </c>
      <c r="AK68">
        <v>18</v>
      </c>
      <c r="AL68">
        <v>38</v>
      </c>
      <c r="AM68">
        <v>57</v>
      </c>
      <c r="AN68">
        <v>100</v>
      </c>
      <c r="AO68">
        <v>130</v>
      </c>
      <c r="AP68">
        <v>191</v>
      </c>
      <c r="AQ68">
        <v>212</v>
      </c>
      <c r="AR68">
        <v>285</v>
      </c>
      <c r="AS68">
        <v>423</v>
      </c>
      <c r="AT68">
        <v>613</v>
      </c>
      <c r="AU68">
        <v>938</v>
      </c>
      <c r="AV68">
        <v>1115</v>
      </c>
      <c r="AW68">
        <v>1401</v>
      </c>
      <c r="AX68">
        <v>1773</v>
      </c>
      <c r="AY68">
        <v>2281</v>
      </c>
      <c r="AZ68">
        <v>2281</v>
      </c>
      <c r="BA68">
        <v>3661</v>
      </c>
      <c r="BB68">
        <v>4469</v>
      </c>
      <c r="BC68">
        <v>4499</v>
      </c>
      <c r="BD68">
        <v>6633</v>
      </c>
      <c r="BE68">
        <v>7652</v>
      </c>
      <c r="BF68">
        <v>9043</v>
      </c>
      <c r="BG68">
        <v>10871</v>
      </c>
      <c r="BH68">
        <v>12612</v>
      </c>
      <c r="BI68">
        <v>14282</v>
      </c>
      <c r="BJ68">
        <v>16533</v>
      </c>
      <c r="BK68">
        <v>19856</v>
      </c>
      <c r="BL68">
        <v>22054</v>
      </c>
      <c r="BM68">
        <v>24967</v>
      </c>
      <c r="BN68">
        <v>28856</v>
      </c>
      <c r="BO68">
        <v>32609</v>
      </c>
      <c r="BP68">
        <v>37162</v>
      </c>
      <c r="BQ68">
        <v>39761</v>
      </c>
      <c r="BR68">
        <v>44029</v>
      </c>
      <c r="BS68">
        <v>51579</v>
      </c>
      <c r="BT68">
        <v>56362</v>
      </c>
      <c r="BU68">
        <v>58404</v>
      </c>
      <c r="BV68">
        <v>63588</v>
      </c>
      <c r="BW68">
        <v>46483</v>
      </c>
      <c r="BX68">
        <v>47299</v>
      </c>
      <c r="BY68">
        <v>49934</v>
      </c>
      <c r="BZ68">
        <v>46400</v>
      </c>
      <c r="CA68">
        <v>50242</v>
      </c>
      <c r="CB68">
        <v>54003</v>
      </c>
      <c r="CC68">
        <v>55538</v>
      </c>
      <c r="CD68">
        <v>56972</v>
      </c>
      <c r="CE68">
        <v>107712</v>
      </c>
      <c r="CF68">
        <v>110836</v>
      </c>
      <c r="CG68">
        <v>128272</v>
      </c>
      <c r="CH68">
        <v>131476</v>
      </c>
      <c r="CI68">
        <v>144035</v>
      </c>
      <c r="CJ68">
        <v>145896</v>
      </c>
      <c r="CK68">
        <v>149683</v>
      </c>
      <c r="CL68">
        <v>150752</v>
      </c>
      <c r="CM68">
        <v>153197</v>
      </c>
      <c r="CN68">
        <v>155821</v>
      </c>
      <c r="CO68">
        <v>157603</v>
      </c>
      <c r="CP68">
        <v>155881</v>
      </c>
      <c r="CQ68">
        <v>158653</v>
      </c>
      <c r="CR68">
        <v>160295</v>
      </c>
      <c r="CS68">
        <v>160907</v>
      </c>
      <c r="CT68">
        <v>164592</v>
      </c>
      <c r="CU68">
        <v>167650</v>
      </c>
      <c r="CV68">
        <v>166193</v>
      </c>
      <c r="CW68">
        <v>167326</v>
      </c>
      <c r="CX68">
        <v>167846</v>
      </c>
      <c r="CY68">
        <v>168637</v>
      </c>
      <c r="CZ68">
        <v>168887</v>
      </c>
      <c r="DA68">
        <v>169405</v>
      </c>
      <c r="DB68">
        <v>170467</v>
      </c>
      <c r="DC68">
        <v>174596</v>
      </c>
      <c r="DD68">
        <v>175218</v>
      </c>
      <c r="DE68">
        <v>175743</v>
      </c>
      <c r="DF68">
        <v>176132</v>
      </c>
      <c r="DG68">
        <v>176338</v>
      </c>
      <c r="DH68">
        <v>176651</v>
      </c>
      <c r="DI68">
        <v>177330</v>
      </c>
      <c r="DJ68">
        <v>177790</v>
      </c>
      <c r="DK68">
        <v>178353</v>
      </c>
      <c r="DL68">
        <v>178837</v>
      </c>
      <c r="DM68">
        <v>179140</v>
      </c>
      <c r="DN68">
        <v>179250</v>
      </c>
      <c r="DO68">
        <v>179650</v>
      </c>
      <c r="DP68">
        <v>180143</v>
      </c>
      <c r="DQ68">
        <v>180499</v>
      </c>
      <c r="DR68">
        <v>180752</v>
      </c>
      <c r="DS68">
        <v>181444</v>
      </c>
      <c r="DT68">
        <v>181969</v>
      </c>
      <c r="DU68">
        <v>181410</v>
      </c>
      <c r="DV68">
        <v>181684</v>
      </c>
      <c r="DW68">
        <v>181880</v>
      </c>
      <c r="DX68">
        <v>182018</v>
      </c>
      <c r="DY68">
        <v>185300</v>
      </c>
      <c r="DZ68">
        <v>185842</v>
      </c>
      <c r="EA68">
        <v>187608</v>
      </c>
      <c r="EB68">
        <v>187817</v>
      </c>
      <c r="EC68">
        <v>187986</v>
      </c>
      <c r="ED68">
        <v>187265</v>
      </c>
      <c r="EE68">
        <v>184015</v>
      </c>
      <c r="EF68">
        <v>188286</v>
      </c>
      <c r="EG68">
        <v>188808</v>
      </c>
      <c r="EH68">
        <v>189330</v>
      </c>
      <c r="EI68">
        <v>189621</v>
      </c>
      <c r="EJ68">
        <v>189782</v>
      </c>
      <c r="EK68">
        <v>190266</v>
      </c>
      <c r="EL68">
        <v>190743</v>
      </c>
      <c r="EM68">
        <v>191040</v>
      </c>
      <c r="EN68">
        <v>191679</v>
      </c>
      <c r="EO68">
        <v>192043</v>
      </c>
      <c r="EP68">
        <v>192317</v>
      </c>
      <c r="EQ68">
        <v>192369</v>
      </c>
      <c r="ER68">
        <v>192915</v>
      </c>
      <c r="ES68">
        <v>193256</v>
      </c>
      <c r="ET68">
        <v>193576</v>
      </c>
      <c r="EU68">
        <v>194121</v>
      </c>
      <c r="EV68">
        <v>194535</v>
      </c>
      <c r="EW68">
        <v>194599</v>
      </c>
      <c r="EX68">
        <v>194693</v>
      </c>
      <c r="EY68">
        <v>195256</v>
      </c>
      <c r="EZ68">
        <v>195256</v>
      </c>
      <c r="FA68">
        <v>195256</v>
      </c>
      <c r="FB68">
        <v>196267</v>
      </c>
      <c r="FC68">
        <v>196521</v>
      </c>
      <c r="FD68">
        <v>196111</v>
      </c>
      <c r="FE68">
        <v>196390</v>
      </c>
      <c r="FF68">
        <v>196554</v>
      </c>
      <c r="FG68">
        <v>197238</v>
      </c>
      <c r="FH68">
        <v>197591</v>
      </c>
      <c r="FI68">
        <v>197994</v>
      </c>
      <c r="FJ68">
        <v>197994</v>
      </c>
      <c r="FK68">
        <v>197994</v>
      </c>
      <c r="FL68">
        <v>198850</v>
      </c>
      <c r="FM68">
        <v>199170</v>
      </c>
      <c r="FN68">
        <v>199699</v>
      </c>
      <c r="FO68">
        <v>200027</v>
      </c>
      <c r="FP68">
        <v>200569</v>
      </c>
      <c r="FQ68">
        <v>200569</v>
      </c>
      <c r="FR68">
        <v>200569</v>
      </c>
      <c r="FS68">
        <v>201755</v>
      </c>
      <c r="FT68">
        <v>201755</v>
      </c>
      <c r="FU68">
        <v>202383</v>
      </c>
      <c r="FV68">
        <v>202819</v>
      </c>
      <c r="FW68">
        <v>203516</v>
      </c>
      <c r="FX68">
        <v>203516</v>
      </c>
      <c r="FY68">
        <v>203516</v>
      </c>
      <c r="FZ68">
        <v>205308</v>
      </c>
      <c r="GA68">
        <v>205773</v>
      </c>
      <c r="GB68">
        <v>206641</v>
      </c>
      <c r="GC68">
        <v>207650</v>
      </c>
      <c r="GD68">
        <v>208553</v>
      </c>
      <c r="GE68">
        <v>208553</v>
      </c>
      <c r="GF68">
        <v>208553</v>
      </c>
      <c r="GG68">
        <v>210821</v>
      </c>
      <c r="GH68">
        <v>211337</v>
      </c>
      <c r="GI68">
        <v>212676</v>
      </c>
      <c r="GJ68">
        <v>213927</v>
      </c>
      <c r="GK68">
        <v>215135</v>
      </c>
      <c r="GL68">
        <v>215135</v>
      </c>
      <c r="GM68">
        <v>215135</v>
      </c>
      <c r="GN68">
        <v>218351</v>
      </c>
      <c r="GO68">
        <v>219253</v>
      </c>
      <c r="GP68">
        <v>220874</v>
      </c>
      <c r="GQ68">
        <v>222398</v>
      </c>
      <c r="GR68">
        <v>224602</v>
      </c>
      <c r="GS68">
        <v>224602</v>
      </c>
      <c r="GT68">
        <v>224602</v>
      </c>
      <c r="GU68">
        <v>229203</v>
      </c>
      <c r="GV68">
        <v>230540</v>
      </c>
      <c r="GW68">
        <v>232966</v>
      </c>
      <c r="GX68">
        <v>235540</v>
      </c>
      <c r="GY68">
        <v>238240</v>
      </c>
      <c r="GZ68">
        <v>241371</v>
      </c>
      <c r="HA68">
        <v>244335</v>
      </c>
      <c r="HB68">
        <v>244761</v>
      </c>
      <c r="HC68">
        <v>246821</v>
      </c>
      <c r="HD68">
        <v>250539</v>
      </c>
      <c r="HE68">
        <v>255214</v>
      </c>
      <c r="HF68">
        <v>259717</v>
      </c>
      <c r="HG68">
        <v>263129</v>
      </c>
      <c r="HH68">
        <v>267589</v>
      </c>
      <c r="HI68">
        <v>269452</v>
      </c>
      <c r="HJ68">
        <v>272643</v>
      </c>
      <c r="HK68">
        <v>272643</v>
      </c>
      <c r="HL68">
        <v>283698</v>
      </c>
      <c r="HM68">
        <v>290929</v>
      </c>
      <c r="HN68">
        <v>296265</v>
      </c>
      <c r="HO68">
        <v>301554</v>
      </c>
      <c r="HP68">
        <v>304349</v>
      </c>
      <c r="HQ68">
        <v>309247</v>
      </c>
      <c r="HR68">
        <v>316047</v>
      </c>
      <c r="HS68">
        <v>322935</v>
      </c>
      <c r="HT68">
        <v>331578</v>
      </c>
      <c r="HU68">
        <v>340013</v>
      </c>
      <c r="HV68">
        <v>346921</v>
      </c>
      <c r="HW68">
        <v>351017</v>
      </c>
      <c r="HX68">
        <v>357473</v>
      </c>
      <c r="HY68">
        <v>365025</v>
      </c>
      <c r="HZ68">
        <v>374586</v>
      </c>
      <c r="IA68">
        <v>383854</v>
      </c>
      <c r="IB68">
        <v>394270</v>
      </c>
      <c r="IC68">
        <v>400533</v>
      </c>
      <c r="ID68">
        <v>406609</v>
      </c>
      <c r="IE68">
        <v>414196</v>
      </c>
      <c r="IF68">
        <v>423924</v>
      </c>
      <c r="IG68">
        <v>433871</v>
      </c>
      <c r="IH68">
        <v>446961</v>
      </c>
      <c r="II68">
        <v>460328</v>
      </c>
      <c r="IJ68">
        <v>470864</v>
      </c>
      <c r="IK68">
        <v>476162</v>
      </c>
      <c r="IL68">
        <v>485929</v>
      </c>
      <c r="IM68">
        <v>497914</v>
      </c>
      <c r="IN68">
        <v>513732</v>
      </c>
      <c r="IO68">
        <v>529501</v>
      </c>
      <c r="IP68">
        <v>543688</v>
      </c>
      <c r="IQ68">
        <v>554304</v>
      </c>
      <c r="IR68">
        <v>558374</v>
      </c>
      <c r="IS68">
        <v>566196</v>
      </c>
      <c r="IT68">
        <v>578769</v>
      </c>
      <c r="IU68">
        <v>591783</v>
      </c>
      <c r="IV68">
        <v>603920</v>
      </c>
      <c r="IW68">
        <v>620330</v>
      </c>
      <c r="IX68">
        <v>632834</v>
      </c>
      <c r="IY68">
        <v>637918</v>
      </c>
      <c r="IZ68">
        <v>648116</v>
      </c>
      <c r="JA68">
        <v>666849</v>
      </c>
      <c r="JB68">
        <v>684164</v>
      </c>
      <c r="JC68">
        <v>704478</v>
      </c>
      <c r="JD68">
        <v>731155</v>
      </c>
      <c r="JE68">
        <v>747092</v>
      </c>
      <c r="JF68">
        <v>755597</v>
      </c>
      <c r="JG68">
        <v>768380</v>
      </c>
      <c r="JH68">
        <v>790959</v>
      </c>
      <c r="JI68">
        <v>820685</v>
      </c>
      <c r="JJ68">
        <v>845740</v>
      </c>
      <c r="JK68">
        <v>877840</v>
      </c>
      <c r="JL68">
        <v>907677</v>
      </c>
      <c r="JM68">
        <v>920916</v>
      </c>
      <c r="JN68">
        <v>941085</v>
      </c>
      <c r="JO68">
        <v>967717</v>
      </c>
      <c r="JP68">
        <v>1008483</v>
      </c>
      <c r="JQ68">
        <v>1050468</v>
      </c>
      <c r="JR68">
        <v>1095708</v>
      </c>
      <c r="JS68">
        <v>1102262</v>
      </c>
      <c r="JT68">
        <v>1174279</v>
      </c>
      <c r="JU68">
        <v>1207430</v>
      </c>
      <c r="JV68">
        <v>1243855</v>
      </c>
      <c r="JW68">
        <v>1290446</v>
      </c>
      <c r="JX68">
        <v>1339640</v>
      </c>
      <c r="JY68">
        <v>1374691</v>
      </c>
      <c r="JZ68">
        <v>1420870</v>
      </c>
      <c r="KA68">
        <v>1525184</v>
      </c>
      <c r="KB68">
        <v>1597139</v>
      </c>
      <c r="KC68">
        <v>1549838</v>
      </c>
      <c r="KD68">
        <v>1607147</v>
      </c>
      <c r="KE68">
        <v>1667604</v>
      </c>
      <c r="KF68">
        <v>1754202</v>
      </c>
      <c r="KG68">
        <v>1792764</v>
      </c>
      <c r="KH68">
        <v>1812919</v>
      </c>
      <c r="KI68">
        <v>1834515</v>
      </c>
      <c r="KJ68">
        <v>1870380</v>
      </c>
      <c r="KK68">
        <v>1902644</v>
      </c>
      <c r="KL68">
        <v>1926314</v>
      </c>
      <c r="KM68">
        <v>1958235</v>
      </c>
      <c r="KN68">
        <v>1985427</v>
      </c>
      <c r="KO68">
        <v>1994728</v>
      </c>
      <c r="KP68">
        <v>2039938</v>
      </c>
      <c r="KQ68">
        <v>2068297</v>
      </c>
      <c r="KR68">
        <v>2088784</v>
      </c>
      <c r="KS68">
        <v>2111646</v>
      </c>
      <c r="KT68">
        <v>2129287</v>
      </c>
      <c r="KU68">
        <v>2142417</v>
      </c>
      <c r="KV68">
        <v>2146869</v>
      </c>
      <c r="KW68">
        <v>2155722</v>
      </c>
      <c r="KX68">
        <v>2171967</v>
      </c>
      <c r="KY68">
        <v>2184846</v>
      </c>
      <c r="KZ68">
        <v>2197283</v>
      </c>
      <c r="LA68">
        <v>2209739</v>
      </c>
      <c r="LB68">
        <v>2219502</v>
      </c>
      <c r="LC68">
        <v>2223393</v>
      </c>
      <c r="LD68">
        <v>2231344</v>
      </c>
      <c r="LE68">
        <v>2245324</v>
      </c>
      <c r="LF68">
        <v>2257894</v>
      </c>
      <c r="LG68">
        <v>2269080</v>
      </c>
      <c r="LH68">
        <v>2281889</v>
      </c>
      <c r="LI68">
        <v>2292838</v>
      </c>
      <c r="LJ68">
        <v>2296249</v>
      </c>
      <c r="LK68">
        <v>2309760</v>
      </c>
      <c r="LL68">
        <v>2324300</v>
      </c>
      <c r="LM68">
        <v>2337594</v>
      </c>
      <c r="LN68">
        <v>2350923</v>
      </c>
      <c r="LO68">
        <v>2364740</v>
      </c>
      <c r="LP68">
        <v>2376228</v>
      </c>
      <c r="LQ68">
        <v>2379291</v>
      </c>
      <c r="LR68">
        <v>2390419</v>
      </c>
      <c r="LS68">
        <v>2407983</v>
      </c>
      <c r="LT68">
        <v>2426063</v>
      </c>
      <c r="LU68">
        <v>2441737</v>
      </c>
      <c r="LV68">
        <v>2458839</v>
      </c>
      <c r="LW68">
        <v>2471458</v>
      </c>
      <c r="LX68">
        <v>2477255</v>
      </c>
      <c r="LY68">
        <v>2488889</v>
      </c>
      <c r="LZ68">
        <v>2503693</v>
      </c>
      <c r="MA68">
        <v>2525234</v>
      </c>
      <c r="MB68">
        <v>2545358</v>
      </c>
      <c r="MC68">
        <v>2548388</v>
      </c>
      <c r="MD68">
        <v>2556621</v>
      </c>
      <c r="ME68">
        <v>2559575</v>
      </c>
      <c r="MF68">
        <v>2570767</v>
      </c>
      <c r="MG68">
        <v>2597124</v>
      </c>
      <c r="MH68">
        <v>2616902</v>
      </c>
      <c r="MI68">
        <v>2636045</v>
      </c>
      <c r="MJ68">
        <v>2639404</v>
      </c>
      <c r="MK68">
        <v>2651893</v>
      </c>
      <c r="ML68">
        <v>2655915</v>
      </c>
      <c r="MM68">
        <v>2676195</v>
      </c>
      <c r="MN68">
        <v>2701215</v>
      </c>
      <c r="MO68">
        <v>2722728</v>
      </c>
      <c r="MP68">
        <v>2742349</v>
      </c>
      <c r="MQ68">
        <v>2762120</v>
      </c>
      <c r="MR68">
        <v>2777921</v>
      </c>
      <c r="MS68">
        <v>2781503</v>
      </c>
      <c r="MT68">
        <v>2800770</v>
      </c>
      <c r="MU68">
        <v>2824473</v>
      </c>
      <c r="MV68">
        <v>2845701</v>
      </c>
      <c r="MW68">
        <v>2866413</v>
      </c>
      <c r="MX68">
        <v>2887532</v>
      </c>
      <c r="MY68">
        <v>2903975</v>
      </c>
      <c r="MZ68">
        <v>2907711</v>
      </c>
      <c r="NA68">
        <v>2931050</v>
      </c>
      <c r="NB68">
        <v>2957547</v>
      </c>
      <c r="NC68">
        <v>2979915</v>
      </c>
      <c r="ND68">
        <v>3002910</v>
      </c>
      <c r="NE68">
        <v>3026320</v>
      </c>
      <c r="NF68">
        <v>3044358</v>
      </c>
      <c r="NG68">
        <v>3048598</v>
      </c>
      <c r="NH68">
        <v>3070458</v>
      </c>
      <c r="NI68">
        <v>3097374</v>
      </c>
      <c r="NJ68">
        <v>3120634</v>
      </c>
      <c r="NK68">
        <v>3143417</v>
      </c>
      <c r="NL68">
        <v>3167274</v>
      </c>
      <c r="NM68">
        <v>3186354</v>
      </c>
      <c r="NN68">
        <v>3190701</v>
      </c>
      <c r="NO68">
        <v>3213360</v>
      </c>
      <c r="NP68">
        <v>3239256</v>
      </c>
      <c r="NQ68">
        <v>3238798</v>
      </c>
      <c r="NR68">
        <v>3284085</v>
      </c>
      <c r="NS68">
        <v>3303273</v>
      </c>
      <c r="NT68">
        <v>3322988</v>
      </c>
      <c r="NU68">
        <v>3327305</v>
      </c>
      <c r="NV68">
        <v>3345558</v>
      </c>
      <c r="NW68">
        <v>3370645</v>
      </c>
      <c r="NX68">
        <v>3390952</v>
      </c>
      <c r="NY68">
        <v>3410996</v>
      </c>
      <c r="NZ68">
        <v>3431805</v>
      </c>
      <c r="OA68">
        <v>3447518</v>
      </c>
      <c r="OB68">
        <v>3451894</v>
      </c>
      <c r="OC68">
        <v>3471268</v>
      </c>
      <c r="OD68">
        <v>3495775</v>
      </c>
      <c r="OE68">
        <v>3517177</v>
      </c>
      <c r="OF68">
        <v>3541282</v>
      </c>
      <c r="OG68">
        <v>3562707</v>
      </c>
      <c r="OH68">
        <v>3584326</v>
      </c>
      <c r="OI68">
        <v>3588972</v>
      </c>
      <c r="OJ68">
        <v>3608271</v>
      </c>
      <c r="OK68">
        <v>3639501</v>
      </c>
      <c r="OL68">
        <v>3664050</v>
      </c>
      <c r="OM68">
        <v>3664050</v>
      </c>
      <c r="ON68">
        <v>3664050</v>
      </c>
    </row>
    <row r="69" spans="1:404" x14ac:dyDescent="0.25">
      <c r="A69" t="s">
        <v>3283</v>
      </c>
      <c r="B69">
        <v>0</v>
      </c>
      <c r="C69">
        <v>0</v>
      </c>
      <c r="D69">
        <v>0</v>
      </c>
      <c r="E69">
        <v>0</v>
      </c>
      <c r="F69">
        <v>0</v>
      </c>
      <c r="G69">
        <v>0</v>
      </c>
      <c r="H69">
        <v>0</v>
      </c>
      <c r="I69">
        <v>0</v>
      </c>
      <c r="J69">
        <v>0</v>
      </c>
      <c r="K69">
        <v>0</v>
      </c>
      <c r="L69">
        <v>0</v>
      </c>
      <c r="M69">
        <v>0</v>
      </c>
      <c r="N69">
        <v>0</v>
      </c>
      <c r="O69">
        <v>0</v>
      </c>
      <c r="P69">
        <v>0</v>
      </c>
      <c r="Q69">
        <v>0</v>
      </c>
      <c r="R69">
        <v>0</v>
      </c>
      <c r="S69">
        <v>0</v>
      </c>
      <c r="T69">
        <v>0</v>
      </c>
      <c r="U69">
        <v>0</v>
      </c>
      <c r="V69">
        <v>0</v>
      </c>
      <c r="W69">
        <v>0</v>
      </c>
      <c r="X69">
        <v>0</v>
      </c>
      <c r="Y69">
        <v>0</v>
      </c>
      <c r="Z69">
        <v>0</v>
      </c>
      <c r="AA69">
        <v>0</v>
      </c>
      <c r="AB69">
        <v>0</v>
      </c>
      <c r="AC69">
        <v>0</v>
      </c>
      <c r="AD69">
        <v>0</v>
      </c>
      <c r="AE69">
        <v>0</v>
      </c>
      <c r="AF69">
        <v>0</v>
      </c>
      <c r="AG69">
        <v>0</v>
      </c>
      <c r="AH69">
        <v>0</v>
      </c>
      <c r="AI69">
        <v>0</v>
      </c>
      <c r="AJ69">
        <v>0</v>
      </c>
      <c r="AK69">
        <v>0</v>
      </c>
      <c r="AL69">
        <v>0</v>
      </c>
      <c r="AM69">
        <v>0</v>
      </c>
      <c r="AN69">
        <v>0</v>
      </c>
      <c r="AO69">
        <v>0</v>
      </c>
      <c r="AP69">
        <v>0</v>
      </c>
      <c r="AQ69">
        <v>0</v>
      </c>
      <c r="AR69">
        <v>0</v>
      </c>
      <c r="AS69">
        <v>0</v>
      </c>
      <c r="AT69">
        <v>0</v>
      </c>
      <c r="AU69">
        <v>0</v>
      </c>
      <c r="AV69">
        <v>0</v>
      </c>
      <c r="AW69">
        <v>0</v>
      </c>
      <c r="AX69">
        <v>0</v>
      </c>
      <c r="AY69">
        <v>0</v>
      </c>
      <c r="AZ69">
        <v>0</v>
      </c>
      <c r="BA69">
        <v>0</v>
      </c>
      <c r="BB69">
        <v>1</v>
      </c>
      <c r="BC69">
        <v>1</v>
      </c>
      <c r="BD69">
        <v>1</v>
      </c>
      <c r="BE69">
        <v>1</v>
      </c>
      <c r="BF69">
        <v>1</v>
      </c>
      <c r="BG69">
        <v>1</v>
      </c>
      <c r="BH69">
        <v>3</v>
      </c>
      <c r="BI69">
        <v>4</v>
      </c>
      <c r="BJ69">
        <v>5</v>
      </c>
      <c r="BK69">
        <v>5</v>
      </c>
      <c r="BL69">
        <v>6</v>
      </c>
      <c r="BM69">
        <v>6</v>
      </c>
      <c r="BN69">
        <v>7</v>
      </c>
      <c r="BO69">
        <v>7</v>
      </c>
      <c r="BP69">
        <v>7</v>
      </c>
      <c r="BQ69">
        <v>7</v>
      </c>
      <c r="BR69">
        <v>7</v>
      </c>
      <c r="BS69">
        <v>16</v>
      </c>
      <c r="BT69">
        <v>18</v>
      </c>
      <c r="BU69">
        <v>21</v>
      </c>
      <c r="BV69">
        <v>21</v>
      </c>
      <c r="BW69">
        <v>21</v>
      </c>
      <c r="BX69">
        <v>21</v>
      </c>
      <c r="BY69">
        <v>24</v>
      </c>
      <c r="BZ69">
        <v>30</v>
      </c>
      <c r="CA69">
        <v>34</v>
      </c>
      <c r="CB69">
        <v>44</v>
      </c>
      <c r="CC69">
        <v>44</v>
      </c>
      <c r="CD69">
        <v>46</v>
      </c>
      <c r="CE69">
        <v>49</v>
      </c>
      <c r="CF69">
        <v>57</v>
      </c>
      <c r="CG69">
        <v>57</v>
      </c>
      <c r="CH69">
        <v>80</v>
      </c>
      <c r="CI69">
        <v>80</v>
      </c>
      <c r="CJ69">
        <v>108</v>
      </c>
      <c r="CK69">
        <v>108</v>
      </c>
      <c r="CL69">
        <v>109</v>
      </c>
      <c r="CM69">
        <v>120</v>
      </c>
      <c r="CN69">
        <v>156</v>
      </c>
      <c r="CO69">
        <v>166</v>
      </c>
      <c r="CP69">
        <v>167</v>
      </c>
      <c r="CQ69">
        <v>172</v>
      </c>
      <c r="CR69">
        <v>176</v>
      </c>
      <c r="CS69">
        <v>176</v>
      </c>
      <c r="CT69">
        <v>211</v>
      </c>
      <c r="CU69">
        <v>238</v>
      </c>
      <c r="CV69">
        <v>276</v>
      </c>
      <c r="CW69">
        <v>276</v>
      </c>
      <c r="CX69">
        <v>276</v>
      </c>
      <c r="CY69">
        <v>335</v>
      </c>
      <c r="CZ69">
        <v>335</v>
      </c>
      <c r="DA69">
        <v>367</v>
      </c>
      <c r="DB69">
        <v>397</v>
      </c>
      <c r="DC69">
        <v>397</v>
      </c>
      <c r="DD69">
        <v>504</v>
      </c>
      <c r="DE69">
        <v>620</v>
      </c>
      <c r="DF69">
        <v>661</v>
      </c>
      <c r="DG69">
        <v>661</v>
      </c>
      <c r="DH69">
        <v>802</v>
      </c>
      <c r="DI69">
        <v>863</v>
      </c>
      <c r="DJ69">
        <v>1004</v>
      </c>
      <c r="DK69">
        <v>1104</v>
      </c>
      <c r="DL69">
        <v>1209</v>
      </c>
      <c r="DM69">
        <v>1320</v>
      </c>
      <c r="DN69">
        <v>1320</v>
      </c>
      <c r="DO69">
        <v>1432</v>
      </c>
      <c r="DP69">
        <v>1502</v>
      </c>
      <c r="DQ69">
        <v>1567</v>
      </c>
      <c r="DR69">
        <v>1567</v>
      </c>
      <c r="DS69">
        <v>1728</v>
      </c>
      <c r="DT69">
        <v>1934</v>
      </c>
      <c r="DU69">
        <v>1934</v>
      </c>
      <c r="DV69">
        <v>2135</v>
      </c>
      <c r="DW69">
        <v>2238</v>
      </c>
      <c r="DX69">
        <v>2319</v>
      </c>
      <c r="DY69">
        <v>2431</v>
      </c>
      <c r="DZ69">
        <v>2613</v>
      </c>
      <c r="EA69">
        <v>2655</v>
      </c>
      <c r="EB69">
        <v>2655</v>
      </c>
      <c r="EC69">
        <v>2655</v>
      </c>
      <c r="ED69">
        <v>2803</v>
      </c>
      <c r="EE69">
        <v>2902</v>
      </c>
      <c r="EF69">
        <v>2955</v>
      </c>
      <c r="EG69">
        <v>3101</v>
      </c>
      <c r="EH69">
        <v>3101</v>
      </c>
      <c r="EI69">
        <v>3101</v>
      </c>
      <c r="EJ69">
        <v>3101</v>
      </c>
      <c r="EK69">
        <v>3247</v>
      </c>
      <c r="EL69">
        <v>3375</v>
      </c>
      <c r="EM69">
        <v>3463</v>
      </c>
      <c r="EN69">
        <v>3463</v>
      </c>
      <c r="EO69">
        <v>3463</v>
      </c>
      <c r="EP69">
        <v>3463</v>
      </c>
      <c r="EQ69">
        <v>4033</v>
      </c>
      <c r="ER69">
        <v>4114</v>
      </c>
      <c r="ES69">
        <v>4229</v>
      </c>
      <c r="ET69">
        <v>4340</v>
      </c>
      <c r="EU69">
        <v>4428</v>
      </c>
      <c r="EV69">
        <v>4428</v>
      </c>
      <c r="EW69">
        <v>4428</v>
      </c>
      <c r="EX69">
        <v>4739</v>
      </c>
      <c r="EY69">
        <v>4849</v>
      </c>
      <c r="EZ69">
        <v>4956</v>
      </c>
      <c r="FA69">
        <v>5087</v>
      </c>
      <c r="FB69">
        <v>5209</v>
      </c>
      <c r="FC69">
        <v>5209</v>
      </c>
      <c r="FD69">
        <v>5209</v>
      </c>
      <c r="FE69">
        <v>5394</v>
      </c>
      <c r="FF69">
        <v>5394</v>
      </c>
      <c r="FG69">
        <v>5513</v>
      </c>
      <c r="FH69">
        <v>5513</v>
      </c>
      <c r="FI69">
        <v>5620</v>
      </c>
      <c r="FJ69">
        <v>5620</v>
      </c>
      <c r="FK69">
        <v>5620</v>
      </c>
      <c r="FL69">
        <v>5743</v>
      </c>
      <c r="FM69">
        <v>5743</v>
      </c>
      <c r="FN69">
        <v>5871</v>
      </c>
      <c r="FO69">
        <v>5871</v>
      </c>
      <c r="FP69">
        <v>5942</v>
      </c>
      <c r="FQ69">
        <v>5942</v>
      </c>
      <c r="FR69">
        <v>5942</v>
      </c>
      <c r="FS69">
        <v>6026</v>
      </c>
      <c r="FT69">
        <v>6026</v>
      </c>
      <c r="FU69">
        <v>6121</v>
      </c>
      <c r="FV69">
        <v>6121</v>
      </c>
      <c r="FW69">
        <v>6315</v>
      </c>
      <c r="FX69">
        <v>6315</v>
      </c>
      <c r="FY69">
        <v>6315</v>
      </c>
      <c r="FZ69">
        <v>6433</v>
      </c>
      <c r="GA69">
        <v>6433</v>
      </c>
      <c r="GB69">
        <v>6588</v>
      </c>
      <c r="GC69">
        <v>6588</v>
      </c>
      <c r="GD69">
        <v>6984</v>
      </c>
      <c r="GE69">
        <v>6984</v>
      </c>
      <c r="GF69">
        <v>6984</v>
      </c>
      <c r="GG69">
        <v>7189</v>
      </c>
      <c r="GH69">
        <v>7189</v>
      </c>
      <c r="GI69">
        <v>7352</v>
      </c>
      <c r="GJ69">
        <v>7352</v>
      </c>
      <c r="GK69">
        <v>7352</v>
      </c>
      <c r="GL69">
        <v>7531</v>
      </c>
      <c r="GM69">
        <v>7531</v>
      </c>
      <c r="GN69">
        <v>7646</v>
      </c>
      <c r="GO69">
        <v>7646</v>
      </c>
      <c r="GP69">
        <v>7787</v>
      </c>
      <c r="GQ69">
        <v>7787</v>
      </c>
      <c r="GR69">
        <v>7923</v>
      </c>
      <c r="GS69">
        <v>7923</v>
      </c>
      <c r="GT69">
        <v>7923</v>
      </c>
      <c r="GU69">
        <v>8006</v>
      </c>
      <c r="GV69">
        <v>8006</v>
      </c>
      <c r="GW69">
        <v>8077</v>
      </c>
      <c r="GX69">
        <v>8077</v>
      </c>
      <c r="GY69">
        <v>8225</v>
      </c>
      <c r="GZ69">
        <v>8225</v>
      </c>
      <c r="HA69">
        <v>8225</v>
      </c>
      <c r="HB69">
        <v>8270</v>
      </c>
      <c r="HC69">
        <v>8270</v>
      </c>
      <c r="HD69">
        <v>8319</v>
      </c>
      <c r="HE69">
        <v>8319</v>
      </c>
      <c r="HF69">
        <v>8388</v>
      </c>
      <c r="HG69">
        <v>8388</v>
      </c>
      <c r="HH69">
        <v>8388</v>
      </c>
      <c r="HI69">
        <v>8409</v>
      </c>
      <c r="HJ69">
        <v>8409</v>
      </c>
      <c r="HK69">
        <v>8468</v>
      </c>
      <c r="HL69">
        <v>8468</v>
      </c>
      <c r="HM69">
        <v>8505</v>
      </c>
      <c r="HN69">
        <v>8505</v>
      </c>
      <c r="HO69">
        <v>8505</v>
      </c>
      <c r="HP69">
        <v>8533</v>
      </c>
      <c r="HQ69">
        <v>8533</v>
      </c>
      <c r="HR69">
        <v>8538</v>
      </c>
      <c r="HS69">
        <v>8538</v>
      </c>
      <c r="HT69">
        <v>8601</v>
      </c>
      <c r="HU69">
        <v>8601</v>
      </c>
      <c r="HV69">
        <v>8601</v>
      </c>
      <c r="HW69">
        <v>8608</v>
      </c>
      <c r="HX69">
        <v>8608</v>
      </c>
      <c r="HY69">
        <v>8621</v>
      </c>
      <c r="HZ69">
        <v>8621</v>
      </c>
      <c r="IA69">
        <v>8643</v>
      </c>
      <c r="IB69">
        <v>8643</v>
      </c>
      <c r="IC69">
        <v>8643</v>
      </c>
      <c r="ID69">
        <v>8654</v>
      </c>
      <c r="IE69">
        <v>8654</v>
      </c>
      <c r="IF69">
        <v>8678</v>
      </c>
      <c r="IG69">
        <v>8678</v>
      </c>
      <c r="IH69">
        <v>8696</v>
      </c>
      <c r="II69">
        <v>8696</v>
      </c>
      <c r="IJ69">
        <v>8696</v>
      </c>
      <c r="IK69">
        <v>8704</v>
      </c>
      <c r="IL69">
        <v>8704</v>
      </c>
      <c r="IM69">
        <v>8716</v>
      </c>
      <c r="IN69">
        <v>8716</v>
      </c>
      <c r="IO69">
        <v>8728</v>
      </c>
      <c r="IP69">
        <v>8728</v>
      </c>
      <c r="IQ69">
        <v>8728</v>
      </c>
      <c r="IR69">
        <v>8728</v>
      </c>
      <c r="IS69">
        <v>8752</v>
      </c>
      <c r="IT69">
        <v>8766</v>
      </c>
      <c r="IU69">
        <v>8766</v>
      </c>
      <c r="IV69">
        <v>8797</v>
      </c>
      <c r="IW69">
        <v>8797</v>
      </c>
      <c r="IX69">
        <v>8797</v>
      </c>
      <c r="IY69">
        <v>8808</v>
      </c>
      <c r="IZ69">
        <v>8808</v>
      </c>
      <c r="JA69">
        <v>8815</v>
      </c>
      <c r="JB69">
        <v>8815</v>
      </c>
      <c r="JC69">
        <v>8835</v>
      </c>
      <c r="JD69">
        <v>8835</v>
      </c>
      <c r="JE69">
        <v>8835</v>
      </c>
      <c r="JF69">
        <v>8860</v>
      </c>
      <c r="JG69">
        <v>8860</v>
      </c>
      <c r="JH69">
        <v>8869</v>
      </c>
      <c r="JI69">
        <v>8869</v>
      </c>
      <c r="JJ69">
        <v>8881</v>
      </c>
      <c r="JK69">
        <v>8881</v>
      </c>
      <c r="JL69">
        <v>8881</v>
      </c>
      <c r="JM69">
        <v>8884</v>
      </c>
      <c r="JN69">
        <v>8884</v>
      </c>
      <c r="JO69">
        <v>8901</v>
      </c>
      <c r="JP69">
        <v>8901</v>
      </c>
      <c r="JQ69">
        <v>8919</v>
      </c>
      <c r="JR69">
        <v>8919</v>
      </c>
      <c r="JS69">
        <v>8919</v>
      </c>
      <c r="JT69">
        <v>8937</v>
      </c>
      <c r="JU69">
        <v>8937</v>
      </c>
      <c r="JV69">
        <v>8957</v>
      </c>
      <c r="JW69">
        <v>8957</v>
      </c>
      <c r="JX69">
        <v>8968</v>
      </c>
      <c r="JY69">
        <v>8968</v>
      </c>
      <c r="JZ69">
        <v>8968</v>
      </c>
      <c r="KA69">
        <v>8984</v>
      </c>
      <c r="KB69">
        <v>8984</v>
      </c>
      <c r="KC69">
        <v>9005</v>
      </c>
      <c r="KD69">
        <v>9005</v>
      </c>
      <c r="KE69">
        <v>9022</v>
      </c>
      <c r="KF69">
        <v>9022</v>
      </c>
      <c r="KG69">
        <v>9022</v>
      </c>
      <c r="KH69">
        <v>9029</v>
      </c>
      <c r="KI69">
        <v>9029</v>
      </c>
      <c r="KJ69">
        <v>9048</v>
      </c>
      <c r="KK69">
        <v>9048</v>
      </c>
      <c r="KL69">
        <v>9062</v>
      </c>
      <c r="KM69">
        <v>9062</v>
      </c>
      <c r="KN69">
        <v>9062</v>
      </c>
      <c r="KO69">
        <v>9084</v>
      </c>
      <c r="KP69">
        <v>9084</v>
      </c>
      <c r="KQ69">
        <v>9084</v>
      </c>
      <c r="KR69">
        <v>9116</v>
      </c>
      <c r="KS69">
        <v>9131</v>
      </c>
      <c r="KT69">
        <v>9131</v>
      </c>
      <c r="KU69">
        <v>9131</v>
      </c>
      <c r="KV69">
        <v>9150</v>
      </c>
      <c r="KW69">
        <v>9150</v>
      </c>
      <c r="KX69">
        <v>9173</v>
      </c>
      <c r="KY69">
        <v>9173</v>
      </c>
      <c r="KZ69">
        <v>9191</v>
      </c>
      <c r="LA69">
        <v>9191</v>
      </c>
      <c r="LB69">
        <v>9191</v>
      </c>
      <c r="LC69">
        <v>9214</v>
      </c>
      <c r="LD69">
        <v>9214</v>
      </c>
      <c r="LE69">
        <v>9239</v>
      </c>
      <c r="LF69">
        <v>9239</v>
      </c>
      <c r="LG69">
        <v>9254</v>
      </c>
      <c r="LH69">
        <v>9254</v>
      </c>
      <c r="LI69">
        <v>9254</v>
      </c>
      <c r="LJ69">
        <v>9278</v>
      </c>
      <c r="LK69">
        <v>9278</v>
      </c>
      <c r="LL69">
        <v>9300</v>
      </c>
      <c r="LM69">
        <v>9300</v>
      </c>
      <c r="LN69">
        <v>9330</v>
      </c>
      <c r="LO69">
        <v>9330</v>
      </c>
      <c r="LP69">
        <v>9330</v>
      </c>
      <c r="LQ69">
        <v>9351</v>
      </c>
      <c r="LR69">
        <v>9351</v>
      </c>
      <c r="LS69">
        <v>9373</v>
      </c>
      <c r="LT69">
        <v>9373</v>
      </c>
      <c r="LU69">
        <v>9400</v>
      </c>
      <c r="LV69">
        <v>9400</v>
      </c>
      <c r="LW69">
        <v>9400</v>
      </c>
      <c r="LX69">
        <v>9420</v>
      </c>
      <c r="LY69">
        <v>9420</v>
      </c>
      <c r="LZ69">
        <v>9469</v>
      </c>
      <c r="MA69">
        <v>9469</v>
      </c>
      <c r="MB69">
        <v>9497</v>
      </c>
      <c r="MC69">
        <v>9497</v>
      </c>
      <c r="MD69">
        <v>9497</v>
      </c>
      <c r="ME69">
        <v>9510</v>
      </c>
      <c r="MF69">
        <v>9510</v>
      </c>
      <c r="MG69">
        <v>9571</v>
      </c>
      <c r="MH69">
        <v>9571</v>
      </c>
      <c r="MI69">
        <v>9571</v>
      </c>
      <c r="MJ69">
        <v>9571</v>
      </c>
      <c r="MK69">
        <v>9571</v>
      </c>
      <c r="ML69">
        <v>9605</v>
      </c>
      <c r="MM69">
        <v>9605</v>
      </c>
      <c r="MN69">
        <v>9641</v>
      </c>
      <c r="MO69">
        <v>9641</v>
      </c>
      <c r="MP69">
        <v>9694</v>
      </c>
      <c r="MQ69">
        <v>9694</v>
      </c>
      <c r="MR69">
        <v>9694</v>
      </c>
      <c r="MS69">
        <v>9740</v>
      </c>
      <c r="MT69">
        <v>9740</v>
      </c>
      <c r="MU69">
        <v>9819</v>
      </c>
      <c r="MV69">
        <v>9819</v>
      </c>
      <c r="MW69">
        <v>9899</v>
      </c>
      <c r="MX69">
        <v>9899</v>
      </c>
      <c r="MY69">
        <v>9899</v>
      </c>
      <c r="MZ69">
        <v>10019</v>
      </c>
      <c r="NA69">
        <v>10019</v>
      </c>
      <c r="NB69">
        <v>10120</v>
      </c>
      <c r="NC69">
        <v>10120</v>
      </c>
      <c r="ND69">
        <v>10278</v>
      </c>
      <c r="NE69">
        <v>10278</v>
      </c>
      <c r="NF69">
        <v>10278</v>
      </c>
      <c r="NG69">
        <v>10411</v>
      </c>
      <c r="NH69">
        <v>10411</v>
      </c>
      <c r="NI69">
        <v>10536</v>
      </c>
      <c r="NJ69">
        <v>10536</v>
      </c>
      <c r="NK69">
        <v>10748</v>
      </c>
      <c r="NL69">
        <v>10748</v>
      </c>
      <c r="NM69">
        <v>10748</v>
      </c>
      <c r="NN69">
        <v>10952</v>
      </c>
      <c r="NO69">
        <v>10952</v>
      </c>
      <c r="NP69">
        <v>11129</v>
      </c>
      <c r="NQ69">
        <v>11129</v>
      </c>
      <c r="NR69">
        <v>11457</v>
      </c>
      <c r="NS69">
        <v>11457</v>
      </c>
      <c r="NT69">
        <v>11457</v>
      </c>
      <c r="NU69">
        <v>11836</v>
      </c>
      <c r="NV69">
        <v>11836</v>
      </c>
      <c r="NW69">
        <v>12171</v>
      </c>
      <c r="NX69">
        <v>12171</v>
      </c>
      <c r="NY69">
        <v>12577</v>
      </c>
      <c r="NZ69">
        <v>12577</v>
      </c>
      <c r="OA69">
        <v>12577</v>
      </c>
      <c r="OB69">
        <v>12865</v>
      </c>
      <c r="OC69">
        <v>12865</v>
      </c>
      <c r="OD69">
        <v>13107</v>
      </c>
      <c r="OE69">
        <v>13107</v>
      </c>
      <c r="OF69">
        <v>13553</v>
      </c>
      <c r="OG69">
        <v>13553</v>
      </c>
      <c r="OH69">
        <v>13553</v>
      </c>
      <c r="OI69">
        <v>13884</v>
      </c>
      <c r="OJ69">
        <v>13884</v>
      </c>
      <c r="OK69">
        <v>14234</v>
      </c>
      <c r="OL69">
        <v>14234</v>
      </c>
      <c r="OM69">
        <v>14564</v>
      </c>
      <c r="ON69">
        <v>14564</v>
      </c>
    </row>
    <row r="70" spans="1:404" x14ac:dyDescent="0.25">
      <c r="A70" t="s">
        <v>12824</v>
      </c>
      <c r="B70">
        <v>0</v>
      </c>
      <c r="C70">
        <v>0</v>
      </c>
      <c r="D70">
        <v>0</v>
      </c>
      <c r="E70">
        <v>0</v>
      </c>
      <c r="F70">
        <v>0</v>
      </c>
      <c r="G70">
        <v>0</v>
      </c>
      <c r="H70">
        <v>0</v>
      </c>
      <c r="I70">
        <v>0</v>
      </c>
      <c r="J70">
        <v>0</v>
      </c>
      <c r="K70">
        <v>0</v>
      </c>
      <c r="L70">
        <v>0</v>
      </c>
      <c r="M70">
        <v>0</v>
      </c>
      <c r="N70">
        <v>0</v>
      </c>
      <c r="O70">
        <v>0</v>
      </c>
      <c r="P70">
        <v>0</v>
      </c>
      <c r="Q70">
        <v>0</v>
      </c>
      <c r="R70">
        <v>0</v>
      </c>
      <c r="S70">
        <v>0</v>
      </c>
      <c r="T70">
        <v>0</v>
      </c>
      <c r="U70">
        <v>0</v>
      </c>
      <c r="V70">
        <v>0</v>
      </c>
      <c r="W70">
        <v>0</v>
      </c>
      <c r="X70">
        <v>0</v>
      </c>
      <c r="Y70">
        <v>0</v>
      </c>
      <c r="Z70">
        <v>0</v>
      </c>
      <c r="AA70">
        <v>0</v>
      </c>
      <c r="AB70">
        <v>0</v>
      </c>
      <c r="AC70">
        <v>0</v>
      </c>
      <c r="AD70">
        <v>0</v>
      </c>
      <c r="AE70">
        <v>0</v>
      </c>
      <c r="AF70">
        <v>0</v>
      </c>
      <c r="AG70">
        <v>0</v>
      </c>
      <c r="AH70">
        <v>0</v>
      </c>
      <c r="AI70">
        <v>0</v>
      </c>
      <c r="AJ70">
        <v>0</v>
      </c>
      <c r="AK70">
        <v>0</v>
      </c>
      <c r="AL70">
        <v>0</v>
      </c>
      <c r="AM70">
        <v>0</v>
      </c>
      <c r="AN70">
        <v>0</v>
      </c>
      <c r="AO70">
        <v>0</v>
      </c>
      <c r="AP70">
        <v>0</v>
      </c>
      <c r="AQ70">
        <v>0</v>
      </c>
      <c r="AR70">
        <v>0</v>
      </c>
      <c r="AS70">
        <v>0</v>
      </c>
      <c r="AT70">
        <v>0</v>
      </c>
      <c r="AU70">
        <v>0</v>
      </c>
      <c r="AV70">
        <v>0</v>
      </c>
      <c r="AW70">
        <v>0</v>
      </c>
      <c r="AX70">
        <v>0</v>
      </c>
      <c r="AY70">
        <v>0</v>
      </c>
      <c r="AZ70">
        <v>0</v>
      </c>
      <c r="BA70">
        <v>0</v>
      </c>
      <c r="BB70">
        <v>0</v>
      </c>
      <c r="BC70">
        <v>0</v>
      </c>
      <c r="BD70">
        <v>0</v>
      </c>
      <c r="BE70">
        <v>1</v>
      </c>
      <c r="BF70">
        <v>1</v>
      </c>
      <c r="BG70">
        <v>1</v>
      </c>
      <c r="BH70">
        <v>1</v>
      </c>
      <c r="BI70">
        <v>1</v>
      </c>
      <c r="BJ70">
        <v>1</v>
      </c>
      <c r="BK70">
        <v>2</v>
      </c>
      <c r="BL70">
        <v>3</v>
      </c>
      <c r="BM70">
        <v>3</v>
      </c>
      <c r="BN70">
        <v>3</v>
      </c>
      <c r="BO70">
        <v>3</v>
      </c>
      <c r="BP70">
        <v>3</v>
      </c>
      <c r="BQ70">
        <v>4</v>
      </c>
      <c r="BR70">
        <v>4</v>
      </c>
      <c r="BS70">
        <v>4</v>
      </c>
      <c r="BT70">
        <v>4</v>
      </c>
      <c r="BU70">
        <v>4</v>
      </c>
      <c r="BV70">
        <v>4</v>
      </c>
      <c r="BW70">
        <v>4</v>
      </c>
      <c r="BX70">
        <v>4</v>
      </c>
      <c r="BY70">
        <v>4</v>
      </c>
      <c r="BZ70">
        <v>4</v>
      </c>
      <c r="CA70">
        <v>4</v>
      </c>
      <c r="CB70">
        <v>4</v>
      </c>
      <c r="CC70">
        <v>4</v>
      </c>
      <c r="CD70">
        <v>9</v>
      </c>
      <c r="CE70">
        <v>9</v>
      </c>
      <c r="CF70">
        <v>9</v>
      </c>
      <c r="CG70">
        <v>9</v>
      </c>
      <c r="CH70">
        <v>9</v>
      </c>
      <c r="CI70">
        <v>9</v>
      </c>
      <c r="CJ70">
        <v>9</v>
      </c>
      <c r="CK70">
        <v>9</v>
      </c>
      <c r="CL70">
        <v>10</v>
      </c>
      <c r="CM70">
        <v>10</v>
      </c>
      <c r="CN70">
        <v>10</v>
      </c>
      <c r="CO70">
        <v>10</v>
      </c>
      <c r="CP70">
        <v>10</v>
      </c>
      <c r="CQ70">
        <v>10</v>
      </c>
      <c r="CR70">
        <v>10</v>
      </c>
      <c r="CS70">
        <v>10</v>
      </c>
      <c r="CT70">
        <v>10</v>
      </c>
      <c r="CU70">
        <v>10</v>
      </c>
      <c r="CV70">
        <v>10</v>
      </c>
      <c r="CW70">
        <v>11</v>
      </c>
      <c r="CX70">
        <v>12</v>
      </c>
      <c r="CY70">
        <v>17</v>
      </c>
      <c r="CZ70">
        <v>17</v>
      </c>
      <c r="DA70">
        <v>17</v>
      </c>
      <c r="DB70">
        <v>17</v>
      </c>
      <c r="DC70">
        <v>17</v>
      </c>
      <c r="DD70">
        <v>18</v>
      </c>
      <c r="DE70">
        <v>20</v>
      </c>
      <c r="DF70">
        <v>20</v>
      </c>
      <c r="DG70">
        <v>20</v>
      </c>
      <c r="DH70">
        <v>22</v>
      </c>
      <c r="DI70">
        <v>22</v>
      </c>
      <c r="DJ70">
        <v>23</v>
      </c>
      <c r="DK70">
        <v>23</v>
      </c>
      <c r="DL70">
        <v>23</v>
      </c>
      <c r="DM70">
        <v>23</v>
      </c>
      <c r="DN70">
        <v>23</v>
      </c>
      <c r="DO70">
        <v>24</v>
      </c>
      <c r="DP70">
        <v>24</v>
      </c>
      <c r="DQ70">
        <v>24</v>
      </c>
      <c r="DR70">
        <v>24</v>
      </c>
      <c r="DS70">
        <v>25</v>
      </c>
      <c r="DT70">
        <v>25</v>
      </c>
      <c r="DU70">
        <v>25</v>
      </c>
      <c r="DV70">
        <v>25</v>
      </c>
      <c r="DW70">
        <v>25</v>
      </c>
      <c r="DX70">
        <v>25</v>
      </c>
      <c r="DY70">
        <v>25</v>
      </c>
      <c r="DZ70">
        <v>25</v>
      </c>
      <c r="EA70">
        <v>25</v>
      </c>
      <c r="EB70">
        <v>25</v>
      </c>
      <c r="EC70">
        <v>25</v>
      </c>
      <c r="ED70">
        <v>25</v>
      </c>
      <c r="EE70">
        <v>26</v>
      </c>
      <c r="EF70">
        <v>26</v>
      </c>
      <c r="EG70">
        <v>26</v>
      </c>
      <c r="EH70">
        <v>26</v>
      </c>
      <c r="EI70">
        <v>26</v>
      </c>
      <c r="EJ70">
        <v>28</v>
      </c>
      <c r="EK70">
        <v>28</v>
      </c>
      <c r="EL70">
        <v>28</v>
      </c>
      <c r="EM70">
        <v>28</v>
      </c>
      <c r="EN70">
        <v>28</v>
      </c>
      <c r="EO70">
        <v>28</v>
      </c>
      <c r="EP70">
        <v>28</v>
      </c>
      <c r="EQ70">
        <v>30</v>
      </c>
      <c r="ER70">
        <v>34</v>
      </c>
      <c r="ES70">
        <v>34</v>
      </c>
      <c r="ET70">
        <v>36</v>
      </c>
      <c r="EU70">
        <v>36</v>
      </c>
      <c r="EV70">
        <v>37</v>
      </c>
      <c r="EW70">
        <v>37</v>
      </c>
      <c r="EX70">
        <v>41</v>
      </c>
      <c r="EY70">
        <v>42</v>
      </c>
      <c r="EZ70">
        <v>42</v>
      </c>
      <c r="FA70">
        <v>43</v>
      </c>
      <c r="FB70">
        <v>43</v>
      </c>
      <c r="FC70">
        <v>44</v>
      </c>
      <c r="FD70">
        <v>45</v>
      </c>
      <c r="FE70">
        <v>47</v>
      </c>
      <c r="FF70">
        <v>49</v>
      </c>
      <c r="FG70">
        <v>49</v>
      </c>
      <c r="FH70">
        <v>55</v>
      </c>
      <c r="FI70">
        <v>55</v>
      </c>
      <c r="FJ70">
        <v>57</v>
      </c>
      <c r="FK70">
        <v>57</v>
      </c>
      <c r="FL70">
        <v>61</v>
      </c>
      <c r="FM70">
        <v>61</v>
      </c>
      <c r="FN70">
        <v>61</v>
      </c>
      <c r="FO70">
        <v>63</v>
      </c>
      <c r="FP70">
        <v>64</v>
      </c>
      <c r="FQ70">
        <v>64</v>
      </c>
      <c r="FR70">
        <v>64</v>
      </c>
      <c r="FS70">
        <v>64</v>
      </c>
      <c r="FT70">
        <v>64</v>
      </c>
      <c r="FU70">
        <v>64</v>
      </c>
      <c r="FV70">
        <v>78</v>
      </c>
      <c r="FW70">
        <v>78</v>
      </c>
      <c r="FX70">
        <v>93</v>
      </c>
      <c r="FY70">
        <v>93</v>
      </c>
      <c r="FZ70">
        <v>112</v>
      </c>
      <c r="GA70">
        <v>112</v>
      </c>
      <c r="GB70">
        <v>146</v>
      </c>
      <c r="GC70">
        <v>170</v>
      </c>
      <c r="GD70">
        <v>216</v>
      </c>
      <c r="GE70">
        <v>277</v>
      </c>
      <c r="GF70">
        <v>277</v>
      </c>
      <c r="GG70">
        <v>326</v>
      </c>
      <c r="GH70">
        <v>326</v>
      </c>
      <c r="GI70">
        <v>326</v>
      </c>
      <c r="GJ70">
        <v>403</v>
      </c>
      <c r="GK70">
        <v>498</v>
      </c>
      <c r="GL70">
        <v>498</v>
      </c>
      <c r="GM70">
        <v>498</v>
      </c>
      <c r="GN70">
        <v>498</v>
      </c>
      <c r="GO70">
        <v>671</v>
      </c>
      <c r="GP70">
        <v>799</v>
      </c>
      <c r="GQ70">
        <v>935</v>
      </c>
      <c r="GR70">
        <v>1090</v>
      </c>
      <c r="GS70">
        <v>1090</v>
      </c>
      <c r="GT70">
        <v>1235</v>
      </c>
      <c r="GU70">
        <v>1235</v>
      </c>
      <c r="GV70">
        <v>1346</v>
      </c>
      <c r="GW70">
        <v>1477</v>
      </c>
      <c r="GX70">
        <v>1556</v>
      </c>
      <c r="GY70">
        <v>1623</v>
      </c>
      <c r="GZ70">
        <v>1689</v>
      </c>
      <c r="HA70">
        <v>1872</v>
      </c>
      <c r="HB70">
        <v>1872</v>
      </c>
      <c r="HC70">
        <v>2116</v>
      </c>
      <c r="HD70">
        <v>2288</v>
      </c>
      <c r="HE70">
        <v>2401</v>
      </c>
      <c r="HF70">
        <v>2437</v>
      </c>
      <c r="HG70">
        <v>2437</v>
      </c>
      <c r="HH70">
        <v>2685</v>
      </c>
      <c r="HI70">
        <v>2585</v>
      </c>
      <c r="HJ70">
        <v>2686</v>
      </c>
      <c r="HK70">
        <v>2708</v>
      </c>
      <c r="HL70">
        <v>2743</v>
      </c>
      <c r="HM70">
        <v>2797</v>
      </c>
      <c r="HN70">
        <v>2895</v>
      </c>
      <c r="HO70">
        <v>2963</v>
      </c>
      <c r="HP70">
        <v>2963</v>
      </c>
      <c r="HQ70">
        <v>3029</v>
      </c>
      <c r="HR70">
        <v>3067</v>
      </c>
      <c r="HS70">
        <v>3101</v>
      </c>
      <c r="HT70">
        <v>3120</v>
      </c>
      <c r="HU70">
        <v>3150</v>
      </c>
      <c r="HV70">
        <v>3197</v>
      </c>
      <c r="HW70">
        <v>3197</v>
      </c>
      <c r="HX70">
        <v>3275</v>
      </c>
      <c r="HY70">
        <v>3293</v>
      </c>
      <c r="HZ70">
        <v>3330</v>
      </c>
      <c r="IA70">
        <v>3362</v>
      </c>
      <c r="IB70">
        <v>3376</v>
      </c>
      <c r="IC70">
        <v>3405</v>
      </c>
      <c r="ID70">
        <v>3405</v>
      </c>
      <c r="IE70">
        <v>3428</v>
      </c>
      <c r="IF70">
        <v>3440</v>
      </c>
      <c r="IG70">
        <v>3473</v>
      </c>
      <c r="IH70">
        <v>3485</v>
      </c>
      <c r="II70">
        <v>3504</v>
      </c>
      <c r="IJ70">
        <v>3526</v>
      </c>
      <c r="IK70">
        <v>3526</v>
      </c>
      <c r="IL70">
        <v>3540</v>
      </c>
      <c r="IM70">
        <v>3542</v>
      </c>
      <c r="IN70">
        <v>3552</v>
      </c>
      <c r="IO70">
        <v>3555</v>
      </c>
      <c r="IP70">
        <v>3555</v>
      </c>
      <c r="IQ70">
        <v>3569</v>
      </c>
      <c r="IR70">
        <v>3569</v>
      </c>
      <c r="IS70">
        <v>3579</v>
      </c>
      <c r="IT70">
        <v>3579</v>
      </c>
      <c r="IU70">
        <v>3584</v>
      </c>
      <c r="IV70">
        <v>3585</v>
      </c>
      <c r="IW70">
        <v>3590</v>
      </c>
      <c r="IX70">
        <v>3594</v>
      </c>
      <c r="IY70">
        <v>3594</v>
      </c>
      <c r="IZ70">
        <v>3613</v>
      </c>
      <c r="JA70">
        <v>3613</v>
      </c>
      <c r="JB70">
        <v>3617</v>
      </c>
      <c r="JC70">
        <v>3621</v>
      </c>
      <c r="JD70">
        <v>3628</v>
      </c>
      <c r="JE70">
        <v>3632</v>
      </c>
      <c r="JF70">
        <v>3636</v>
      </c>
      <c r="JG70">
        <v>3636</v>
      </c>
      <c r="JH70">
        <v>3642</v>
      </c>
      <c r="JI70">
        <v>3644</v>
      </c>
      <c r="JJ70">
        <v>3649</v>
      </c>
      <c r="JK70">
        <v>3649</v>
      </c>
      <c r="JL70">
        <v>3649</v>
      </c>
      <c r="JM70">
        <v>3649</v>
      </c>
      <c r="JN70">
        <v>3655</v>
      </c>
      <c r="JO70">
        <v>3657</v>
      </c>
      <c r="JP70">
        <v>3659</v>
      </c>
      <c r="JQ70">
        <v>3659</v>
      </c>
      <c r="JR70">
        <v>3659</v>
      </c>
      <c r="JS70">
        <v>3660</v>
      </c>
      <c r="JT70">
        <v>3665</v>
      </c>
      <c r="JU70">
        <v>3666</v>
      </c>
      <c r="JV70">
        <v>3666</v>
      </c>
      <c r="JW70">
        <v>3666</v>
      </c>
      <c r="JX70">
        <v>3670</v>
      </c>
      <c r="JY70">
        <v>3672</v>
      </c>
      <c r="JZ70">
        <v>3672</v>
      </c>
      <c r="KA70">
        <v>3672</v>
      </c>
      <c r="KB70">
        <v>3679</v>
      </c>
      <c r="KC70">
        <v>3680</v>
      </c>
      <c r="KD70">
        <v>3681</v>
      </c>
      <c r="KE70">
        <v>3684</v>
      </c>
      <c r="KF70">
        <v>3684</v>
      </c>
      <c r="KG70">
        <v>3684</v>
      </c>
      <c r="KH70">
        <v>3696</v>
      </c>
      <c r="KI70">
        <v>3696</v>
      </c>
      <c r="KJ70">
        <v>3697</v>
      </c>
      <c r="KK70">
        <v>3697</v>
      </c>
      <c r="KL70">
        <v>3698</v>
      </c>
      <c r="KM70">
        <v>3702</v>
      </c>
      <c r="KN70">
        <v>3702</v>
      </c>
      <c r="KO70">
        <v>3705</v>
      </c>
      <c r="KP70">
        <v>3705</v>
      </c>
      <c r="KQ70">
        <v>3705</v>
      </c>
      <c r="KR70">
        <v>3705</v>
      </c>
      <c r="KS70">
        <v>3706</v>
      </c>
      <c r="KT70">
        <v>3726</v>
      </c>
      <c r="KU70">
        <v>3726</v>
      </c>
      <c r="KV70">
        <v>3726</v>
      </c>
      <c r="KW70">
        <v>3726</v>
      </c>
      <c r="KX70">
        <v>3727</v>
      </c>
      <c r="KY70">
        <v>3728</v>
      </c>
      <c r="KZ70">
        <v>3731</v>
      </c>
      <c r="LA70">
        <v>3731</v>
      </c>
      <c r="LB70">
        <v>3734</v>
      </c>
      <c r="LC70">
        <v>3742</v>
      </c>
      <c r="LD70">
        <v>3743</v>
      </c>
      <c r="LE70">
        <v>3765</v>
      </c>
      <c r="LF70">
        <v>3767</v>
      </c>
      <c r="LG70">
        <v>3768</v>
      </c>
      <c r="LH70">
        <v>3770</v>
      </c>
      <c r="LI70">
        <v>3770</v>
      </c>
      <c r="LJ70">
        <v>3770</v>
      </c>
      <c r="LK70">
        <v>3776</v>
      </c>
      <c r="LL70">
        <v>3776</v>
      </c>
      <c r="LM70">
        <v>3777</v>
      </c>
      <c r="LN70">
        <v>3779</v>
      </c>
      <c r="LO70">
        <v>3779</v>
      </c>
      <c r="LP70">
        <v>3782</v>
      </c>
      <c r="LQ70">
        <v>3782</v>
      </c>
      <c r="LR70">
        <v>3785</v>
      </c>
      <c r="LS70">
        <v>3786</v>
      </c>
      <c r="LT70">
        <v>3786</v>
      </c>
      <c r="LU70">
        <v>3786</v>
      </c>
      <c r="LV70">
        <v>3786</v>
      </c>
      <c r="LW70">
        <v>3786</v>
      </c>
      <c r="LX70">
        <v>3786</v>
      </c>
      <c r="LY70">
        <v>3791</v>
      </c>
      <c r="LZ70">
        <v>3791</v>
      </c>
      <c r="MA70">
        <v>3791</v>
      </c>
      <c r="MB70">
        <v>3791</v>
      </c>
      <c r="MC70">
        <v>3791</v>
      </c>
      <c r="MD70">
        <v>3793</v>
      </c>
      <c r="ME70">
        <v>3793</v>
      </c>
      <c r="MF70">
        <v>3797</v>
      </c>
      <c r="MG70">
        <v>3797</v>
      </c>
      <c r="MH70">
        <v>3797</v>
      </c>
      <c r="MI70">
        <v>3800</v>
      </c>
      <c r="MJ70">
        <v>3800</v>
      </c>
      <c r="MK70">
        <v>3800</v>
      </c>
      <c r="ML70">
        <v>3800</v>
      </c>
      <c r="MM70">
        <v>3812</v>
      </c>
      <c r="MN70">
        <v>3812</v>
      </c>
      <c r="MO70">
        <v>3833</v>
      </c>
      <c r="MP70">
        <v>3838</v>
      </c>
      <c r="MQ70">
        <v>3841</v>
      </c>
      <c r="MR70">
        <v>3857</v>
      </c>
      <c r="MS70">
        <v>3857</v>
      </c>
      <c r="MT70">
        <v>3876</v>
      </c>
      <c r="MU70">
        <v>3885</v>
      </c>
      <c r="MV70">
        <v>3893</v>
      </c>
      <c r="MW70">
        <v>3897</v>
      </c>
      <c r="MX70">
        <v>3897</v>
      </c>
      <c r="MY70">
        <v>3910</v>
      </c>
      <c r="MZ70">
        <v>3933</v>
      </c>
      <c r="NA70">
        <v>3938</v>
      </c>
      <c r="NB70">
        <v>3938</v>
      </c>
      <c r="NC70">
        <v>3950</v>
      </c>
      <c r="ND70">
        <v>3958</v>
      </c>
      <c r="NE70">
        <v>3958</v>
      </c>
      <c r="NF70">
        <v>3972</v>
      </c>
      <c r="NG70">
        <v>4008</v>
      </c>
      <c r="NH70">
        <v>4012</v>
      </c>
      <c r="NI70">
        <v>4019</v>
      </c>
      <c r="NJ70">
        <v>4019</v>
      </c>
      <c r="NK70">
        <v>4019</v>
      </c>
      <c r="NL70">
        <v>4090</v>
      </c>
      <c r="NM70">
        <v>4090</v>
      </c>
      <c r="NN70">
        <v>4139</v>
      </c>
      <c r="NO70">
        <v>4139</v>
      </c>
      <c r="NP70">
        <v>4184</v>
      </c>
      <c r="NQ70">
        <v>4184</v>
      </c>
      <c r="NR70">
        <v>4184</v>
      </c>
      <c r="NS70">
        <v>4237</v>
      </c>
      <c r="NT70">
        <v>4237</v>
      </c>
      <c r="NU70">
        <v>4302</v>
      </c>
      <c r="NV70">
        <v>4302</v>
      </c>
      <c r="NW70">
        <v>4302</v>
      </c>
      <c r="NX70">
        <v>4302</v>
      </c>
      <c r="NY70">
        <v>4302</v>
      </c>
      <c r="NZ70">
        <v>4302</v>
      </c>
      <c r="OA70">
        <v>4414</v>
      </c>
      <c r="OB70">
        <v>4414</v>
      </c>
      <c r="OC70">
        <v>4469</v>
      </c>
      <c r="OD70">
        <v>4469</v>
      </c>
      <c r="OE70">
        <v>4510</v>
      </c>
      <c r="OF70">
        <v>4543</v>
      </c>
      <c r="OG70">
        <v>4554</v>
      </c>
      <c r="OH70">
        <v>4554</v>
      </c>
      <c r="OI70">
        <v>4554</v>
      </c>
      <c r="OJ70">
        <v>4612</v>
      </c>
      <c r="OK70">
        <v>4640</v>
      </c>
      <c r="OL70">
        <v>4671</v>
      </c>
      <c r="OM70">
        <v>4691</v>
      </c>
      <c r="ON70">
        <v>4691</v>
      </c>
    </row>
    <row r="71" spans="1:404" x14ac:dyDescent="0.25">
      <c r="A71" t="s">
        <v>987</v>
      </c>
      <c r="B71">
        <v>0</v>
      </c>
      <c r="C71">
        <v>0</v>
      </c>
      <c r="D71">
        <v>0</v>
      </c>
      <c r="E71">
        <v>0</v>
      </c>
      <c r="F71">
        <v>0</v>
      </c>
      <c r="G71">
        <v>0</v>
      </c>
      <c r="H71">
        <v>0</v>
      </c>
      <c r="I71">
        <v>0</v>
      </c>
      <c r="J71">
        <v>0</v>
      </c>
      <c r="K71">
        <v>0</v>
      </c>
      <c r="L71">
        <v>0</v>
      </c>
      <c r="M71">
        <v>0</v>
      </c>
      <c r="N71">
        <v>0</v>
      </c>
      <c r="O71">
        <v>0</v>
      </c>
      <c r="P71">
        <v>0</v>
      </c>
      <c r="Q71">
        <v>0</v>
      </c>
      <c r="R71">
        <v>0</v>
      </c>
      <c r="S71">
        <v>0</v>
      </c>
      <c r="T71">
        <v>0</v>
      </c>
      <c r="U71">
        <v>0</v>
      </c>
      <c r="V71">
        <v>0</v>
      </c>
      <c r="W71">
        <v>0</v>
      </c>
      <c r="X71">
        <v>0</v>
      </c>
      <c r="Y71">
        <v>0</v>
      </c>
      <c r="Z71">
        <v>0</v>
      </c>
      <c r="AA71">
        <v>0</v>
      </c>
      <c r="AB71">
        <v>0</v>
      </c>
      <c r="AC71">
        <v>0</v>
      </c>
      <c r="AD71">
        <v>0</v>
      </c>
      <c r="AE71">
        <v>0</v>
      </c>
      <c r="AF71">
        <v>0</v>
      </c>
      <c r="AG71">
        <v>0</v>
      </c>
      <c r="AH71">
        <v>0</v>
      </c>
      <c r="AI71">
        <v>0</v>
      </c>
      <c r="AJ71">
        <v>0</v>
      </c>
      <c r="AK71">
        <v>1</v>
      </c>
      <c r="AL71">
        <v>1</v>
      </c>
      <c r="AM71">
        <v>1</v>
      </c>
      <c r="AN71">
        <v>1</v>
      </c>
      <c r="AO71">
        <v>3</v>
      </c>
      <c r="AP71">
        <v>3</v>
      </c>
      <c r="AQ71">
        <v>3</v>
      </c>
      <c r="AR71">
        <v>3</v>
      </c>
      <c r="AS71">
        <v>4</v>
      </c>
      <c r="AT71">
        <v>4</v>
      </c>
      <c r="AU71">
        <v>4</v>
      </c>
      <c r="AV71">
        <v>13</v>
      </c>
      <c r="AW71">
        <v>15</v>
      </c>
      <c r="AX71">
        <v>15</v>
      </c>
      <c r="AY71">
        <v>24</v>
      </c>
      <c r="AZ71">
        <v>24</v>
      </c>
      <c r="BA71">
        <v>25</v>
      </c>
      <c r="BB71">
        <v>30</v>
      </c>
      <c r="BC71">
        <v>33</v>
      </c>
      <c r="BD71">
        <v>33</v>
      </c>
      <c r="BE71">
        <v>34</v>
      </c>
      <c r="BF71">
        <v>38</v>
      </c>
      <c r="BG71">
        <v>40</v>
      </c>
      <c r="BH71">
        <v>43</v>
      </c>
      <c r="BI71">
        <v>49</v>
      </c>
      <c r="BJ71">
        <v>54</v>
      </c>
      <c r="BK71">
        <v>61</v>
      </c>
      <c r="BL71">
        <v>70</v>
      </c>
      <c r="BM71">
        <v>75</v>
      </c>
      <c r="BN71">
        <v>79</v>
      </c>
      <c r="BO71">
        <v>83</v>
      </c>
      <c r="BP71">
        <v>90</v>
      </c>
      <c r="BQ71">
        <v>91</v>
      </c>
      <c r="BR71">
        <v>103</v>
      </c>
      <c r="BS71">
        <v>110</v>
      </c>
      <c r="BT71">
        <v>117</v>
      </c>
      <c r="BU71">
        <v>134</v>
      </c>
      <c r="BV71">
        <v>155</v>
      </c>
      <c r="BW71">
        <v>162</v>
      </c>
      <c r="BX71">
        <v>174</v>
      </c>
      <c r="BY71">
        <v>188</v>
      </c>
      <c r="BZ71">
        <v>196</v>
      </c>
      <c r="CA71">
        <v>211</v>
      </c>
      <c r="CB71">
        <v>218</v>
      </c>
      <c r="CC71">
        <v>234</v>
      </c>
      <c r="CD71">
        <v>242</v>
      </c>
      <c r="CE71">
        <v>257</v>
      </c>
      <c r="CF71">
        <v>272</v>
      </c>
      <c r="CG71">
        <v>300</v>
      </c>
      <c r="CH71">
        <v>306</v>
      </c>
      <c r="CI71">
        <v>348</v>
      </c>
      <c r="CJ71">
        <v>370</v>
      </c>
      <c r="CK71">
        <v>388</v>
      </c>
      <c r="CL71">
        <v>394</v>
      </c>
      <c r="CM71">
        <v>402</v>
      </c>
      <c r="CN71">
        <v>408</v>
      </c>
      <c r="CO71">
        <v>416</v>
      </c>
      <c r="CP71">
        <v>425</v>
      </c>
      <c r="CQ71">
        <v>444</v>
      </c>
      <c r="CR71">
        <v>456</v>
      </c>
      <c r="CS71">
        <v>486</v>
      </c>
      <c r="CT71">
        <v>497</v>
      </c>
      <c r="CU71">
        <v>511</v>
      </c>
      <c r="CV71">
        <v>517</v>
      </c>
      <c r="CW71">
        <v>539</v>
      </c>
      <c r="CX71">
        <v>566</v>
      </c>
      <c r="CY71">
        <v>582</v>
      </c>
      <c r="CZ71">
        <v>589</v>
      </c>
      <c r="DA71">
        <v>593</v>
      </c>
      <c r="DB71">
        <v>604</v>
      </c>
      <c r="DC71">
        <v>610</v>
      </c>
      <c r="DD71">
        <v>615</v>
      </c>
      <c r="DE71">
        <v>623</v>
      </c>
      <c r="DF71">
        <v>626</v>
      </c>
      <c r="DG71">
        <v>635</v>
      </c>
      <c r="DH71">
        <v>638</v>
      </c>
      <c r="DI71">
        <v>642</v>
      </c>
      <c r="DJ71">
        <v>647</v>
      </c>
      <c r="DK71">
        <v>667</v>
      </c>
      <c r="DL71">
        <v>671</v>
      </c>
      <c r="DM71">
        <v>683</v>
      </c>
      <c r="DN71">
        <v>695</v>
      </c>
      <c r="DO71">
        <v>701</v>
      </c>
      <c r="DP71">
        <v>707</v>
      </c>
      <c r="DQ71">
        <v>713</v>
      </c>
      <c r="DR71">
        <v>721</v>
      </c>
      <c r="DS71">
        <v>723</v>
      </c>
      <c r="DT71">
        <v>728</v>
      </c>
      <c r="DU71">
        <v>730</v>
      </c>
      <c r="DV71">
        <v>731</v>
      </c>
      <c r="DW71">
        <v>732</v>
      </c>
      <c r="DX71">
        <v>735</v>
      </c>
      <c r="DY71">
        <v>738</v>
      </c>
      <c r="DZ71">
        <v>746</v>
      </c>
      <c r="EA71">
        <v>757</v>
      </c>
      <c r="EB71">
        <v>783</v>
      </c>
      <c r="EC71">
        <v>794</v>
      </c>
      <c r="ED71">
        <v>796</v>
      </c>
      <c r="EE71">
        <v>800</v>
      </c>
      <c r="EF71">
        <v>801</v>
      </c>
      <c r="EG71">
        <v>805</v>
      </c>
      <c r="EH71">
        <v>808</v>
      </c>
      <c r="EI71">
        <v>809</v>
      </c>
      <c r="EJ71">
        <v>812</v>
      </c>
      <c r="EK71">
        <v>818</v>
      </c>
      <c r="EL71">
        <v>827</v>
      </c>
      <c r="EM71">
        <v>831</v>
      </c>
      <c r="EN71">
        <v>843</v>
      </c>
      <c r="EO71">
        <v>851</v>
      </c>
      <c r="EP71">
        <v>864</v>
      </c>
      <c r="EQ71">
        <v>879</v>
      </c>
      <c r="ER71">
        <v>879</v>
      </c>
      <c r="ES71">
        <v>888</v>
      </c>
      <c r="ET71">
        <v>893</v>
      </c>
      <c r="EU71">
        <v>896</v>
      </c>
      <c r="EV71">
        <v>898</v>
      </c>
      <c r="EW71">
        <v>906</v>
      </c>
      <c r="EX71">
        <v>908</v>
      </c>
      <c r="EY71">
        <v>911</v>
      </c>
      <c r="EZ71">
        <v>914</v>
      </c>
      <c r="FA71">
        <v>917</v>
      </c>
      <c r="FB71">
        <v>919</v>
      </c>
      <c r="FC71">
        <v>921</v>
      </c>
      <c r="FD71">
        <v>924</v>
      </c>
      <c r="FE71">
        <v>926</v>
      </c>
      <c r="FF71">
        <v>928</v>
      </c>
      <c r="FG71">
        <v>931</v>
      </c>
      <c r="FH71">
        <v>939</v>
      </c>
      <c r="FI71">
        <v>943</v>
      </c>
      <c r="FJ71">
        <v>948</v>
      </c>
      <c r="FK71">
        <v>951</v>
      </c>
      <c r="FL71">
        <v>953</v>
      </c>
      <c r="FM71">
        <v>958</v>
      </c>
      <c r="FN71">
        <v>963</v>
      </c>
      <c r="FO71">
        <v>968</v>
      </c>
      <c r="FP71">
        <v>973</v>
      </c>
      <c r="FQ71">
        <v>981</v>
      </c>
      <c r="FR71">
        <v>986</v>
      </c>
      <c r="FS71">
        <v>995</v>
      </c>
      <c r="FT71">
        <v>999</v>
      </c>
      <c r="FU71">
        <v>1004</v>
      </c>
      <c r="FV71">
        <v>1006</v>
      </c>
      <c r="FW71">
        <v>1010</v>
      </c>
      <c r="FX71">
        <v>1018</v>
      </c>
      <c r="FY71">
        <v>1028</v>
      </c>
      <c r="FZ71">
        <v>1039</v>
      </c>
      <c r="GA71">
        <v>1049</v>
      </c>
      <c r="GB71">
        <v>1073</v>
      </c>
      <c r="GC71">
        <v>1085</v>
      </c>
      <c r="GD71">
        <v>1104</v>
      </c>
      <c r="GE71">
        <v>1117</v>
      </c>
      <c r="GF71">
        <v>1131</v>
      </c>
      <c r="GG71">
        <v>1137</v>
      </c>
      <c r="GH71">
        <v>1145</v>
      </c>
      <c r="GI71">
        <v>1155</v>
      </c>
      <c r="GJ71">
        <v>1160</v>
      </c>
      <c r="GK71">
        <v>1168</v>
      </c>
      <c r="GL71">
        <v>1171</v>
      </c>
      <c r="GM71">
        <v>1177</v>
      </c>
      <c r="GN71">
        <v>1179</v>
      </c>
      <c r="GO71">
        <v>1182</v>
      </c>
      <c r="GP71">
        <v>1197</v>
      </c>
      <c r="GQ71">
        <v>1206</v>
      </c>
      <c r="GR71">
        <v>1213</v>
      </c>
      <c r="GS71">
        <v>1216</v>
      </c>
      <c r="GT71">
        <v>1225</v>
      </c>
      <c r="GU71">
        <v>1250</v>
      </c>
      <c r="GV71">
        <v>1264</v>
      </c>
      <c r="GW71">
        <v>1278</v>
      </c>
      <c r="GX71">
        <v>1283</v>
      </c>
      <c r="GY71">
        <v>1306</v>
      </c>
      <c r="GZ71">
        <v>1321</v>
      </c>
      <c r="HA71">
        <v>1336</v>
      </c>
      <c r="HB71">
        <v>1341</v>
      </c>
      <c r="HC71">
        <v>1351</v>
      </c>
      <c r="HD71">
        <v>1361</v>
      </c>
      <c r="HE71">
        <v>1370</v>
      </c>
      <c r="HF71">
        <v>1385</v>
      </c>
      <c r="HG71">
        <v>1394</v>
      </c>
      <c r="HH71">
        <v>1411</v>
      </c>
      <c r="HI71">
        <v>1421</v>
      </c>
      <c r="HJ71">
        <v>1429</v>
      </c>
      <c r="HK71">
        <v>1436</v>
      </c>
      <c r="HL71">
        <v>1447</v>
      </c>
      <c r="HM71">
        <v>1455</v>
      </c>
      <c r="HN71">
        <v>1462</v>
      </c>
      <c r="HO71">
        <v>1469</v>
      </c>
      <c r="HP71">
        <v>1487</v>
      </c>
      <c r="HQ71">
        <v>1510</v>
      </c>
      <c r="HR71">
        <v>1548</v>
      </c>
      <c r="HS71">
        <v>1568</v>
      </c>
      <c r="HT71">
        <v>1596</v>
      </c>
      <c r="HU71">
        <v>1621</v>
      </c>
      <c r="HV71">
        <v>1650</v>
      </c>
      <c r="HW71">
        <v>1684</v>
      </c>
      <c r="HX71">
        <v>1729</v>
      </c>
      <c r="HY71">
        <v>1773</v>
      </c>
      <c r="HZ71">
        <v>1830</v>
      </c>
      <c r="IA71">
        <v>1917</v>
      </c>
      <c r="IB71">
        <v>2075</v>
      </c>
      <c r="IC71">
        <v>2227</v>
      </c>
      <c r="ID71">
        <v>2392</v>
      </c>
      <c r="IE71">
        <v>2562</v>
      </c>
      <c r="IF71">
        <v>2758</v>
      </c>
      <c r="IG71">
        <v>2937</v>
      </c>
      <c r="IH71">
        <v>3119</v>
      </c>
      <c r="II71">
        <v>3306</v>
      </c>
      <c r="IJ71">
        <v>3502</v>
      </c>
      <c r="IK71">
        <v>3695</v>
      </c>
      <c r="IL71">
        <v>3913</v>
      </c>
      <c r="IM71">
        <v>4140</v>
      </c>
      <c r="IN71">
        <v>4399</v>
      </c>
      <c r="IO71">
        <v>4664</v>
      </c>
      <c r="IP71">
        <v>4960</v>
      </c>
      <c r="IQ71">
        <v>5254</v>
      </c>
      <c r="IR71">
        <v>5552</v>
      </c>
      <c r="IS71">
        <v>5866</v>
      </c>
      <c r="IT71">
        <v>6192</v>
      </c>
      <c r="IU71">
        <v>6640</v>
      </c>
      <c r="IV71">
        <v>7093</v>
      </c>
      <c r="IW71">
        <v>7564</v>
      </c>
      <c r="IX71">
        <v>8118</v>
      </c>
      <c r="IY71">
        <v>8696</v>
      </c>
      <c r="IZ71">
        <v>9245</v>
      </c>
      <c r="JA71">
        <v>9753</v>
      </c>
      <c r="JB71">
        <v>10225</v>
      </c>
      <c r="JC71">
        <v>10752</v>
      </c>
      <c r="JD71">
        <v>11271</v>
      </c>
      <c r="JE71">
        <v>11794</v>
      </c>
      <c r="JF71">
        <v>12272</v>
      </c>
      <c r="JG71">
        <v>12841</v>
      </c>
      <c r="JH71">
        <v>13521</v>
      </c>
      <c r="JI71">
        <v>14440</v>
      </c>
      <c r="JJ71">
        <v>15327</v>
      </c>
      <c r="JK71">
        <v>16285</v>
      </c>
      <c r="JL71">
        <v>17477</v>
      </c>
      <c r="JM71">
        <v>18663</v>
      </c>
      <c r="JN71">
        <v>19857</v>
      </c>
      <c r="JO71">
        <v>21208</v>
      </c>
      <c r="JP71">
        <v>22803</v>
      </c>
      <c r="JQ71">
        <v>24562</v>
      </c>
      <c r="JR71">
        <v>26503</v>
      </c>
      <c r="JS71">
        <v>28431</v>
      </c>
      <c r="JT71">
        <v>30303</v>
      </c>
      <c r="JU71">
        <v>32127</v>
      </c>
      <c r="JV71">
        <v>33858</v>
      </c>
      <c r="JW71">
        <v>35567</v>
      </c>
      <c r="JX71">
        <v>37263</v>
      </c>
      <c r="JY71">
        <v>38936</v>
      </c>
      <c r="JZ71">
        <v>40727</v>
      </c>
      <c r="KA71">
        <v>42579</v>
      </c>
      <c r="KB71">
        <v>44522</v>
      </c>
      <c r="KC71">
        <v>46817</v>
      </c>
      <c r="KD71">
        <v>49218</v>
      </c>
      <c r="KE71">
        <v>51993</v>
      </c>
      <c r="KF71">
        <v>54852</v>
      </c>
      <c r="KG71">
        <v>57753</v>
      </c>
      <c r="KH71">
        <v>60680</v>
      </c>
      <c r="KI71">
        <v>63650</v>
      </c>
      <c r="KJ71">
        <v>66561</v>
      </c>
      <c r="KK71">
        <v>69681</v>
      </c>
      <c r="KL71">
        <v>73154</v>
      </c>
      <c r="KM71">
        <v>76658</v>
      </c>
      <c r="KN71">
        <v>79678</v>
      </c>
      <c r="KO71">
        <v>82835</v>
      </c>
      <c r="KP71">
        <v>85952</v>
      </c>
      <c r="KQ71">
        <v>89395</v>
      </c>
      <c r="KR71">
        <v>93092</v>
      </c>
      <c r="KS71">
        <v>96860</v>
      </c>
      <c r="KT71">
        <v>100684</v>
      </c>
      <c r="KU71">
        <v>104732</v>
      </c>
      <c r="KV71">
        <v>108690</v>
      </c>
      <c r="KW71">
        <v>111818</v>
      </c>
      <c r="KX71">
        <v>114889</v>
      </c>
      <c r="KY71">
        <v>118690</v>
      </c>
      <c r="KZ71">
        <v>123470</v>
      </c>
      <c r="LA71">
        <v>127942</v>
      </c>
      <c r="LB71">
        <v>132368</v>
      </c>
      <c r="LC71">
        <v>135584</v>
      </c>
      <c r="LD71">
        <v>139343</v>
      </c>
      <c r="LE71">
        <v>143376</v>
      </c>
      <c r="LF71">
        <v>147636</v>
      </c>
      <c r="LG71">
        <v>152704</v>
      </c>
      <c r="LH71">
        <v>158154</v>
      </c>
      <c r="LI71">
        <v>162475</v>
      </c>
      <c r="LJ71">
        <v>164976</v>
      </c>
      <c r="LK71">
        <v>169649</v>
      </c>
      <c r="LL71">
        <v>174383</v>
      </c>
      <c r="LM71">
        <v>178953</v>
      </c>
      <c r="LN71">
        <v>183099</v>
      </c>
      <c r="LO71">
        <v>187006</v>
      </c>
      <c r="LP71">
        <v>189726</v>
      </c>
      <c r="LQ71">
        <v>191063</v>
      </c>
      <c r="LR71">
        <v>194900</v>
      </c>
      <c r="LS71">
        <v>198387</v>
      </c>
      <c r="LT71">
        <v>201368</v>
      </c>
      <c r="LU71">
        <v>204003</v>
      </c>
      <c r="LV71">
        <v>206907</v>
      </c>
      <c r="LW71">
        <v>208638</v>
      </c>
      <c r="LX71">
        <v>209462</v>
      </c>
      <c r="LY71">
        <v>212526</v>
      </c>
      <c r="LZ71">
        <v>214871</v>
      </c>
      <c r="MA71">
        <v>216843</v>
      </c>
      <c r="MB71">
        <v>218724</v>
      </c>
      <c r="MC71">
        <v>220508</v>
      </c>
      <c r="MD71">
        <v>221605</v>
      </c>
      <c r="ME71">
        <v>222143</v>
      </c>
      <c r="MF71">
        <v>224155</v>
      </c>
      <c r="MG71">
        <v>225893</v>
      </c>
      <c r="MH71">
        <v>227420</v>
      </c>
      <c r="MI71">
        <v>228410</v>
      </c>
      <c r="MJ71">
        <v>228752</v>
      </c>
      <c r="MK71">
        <v>229169</v>
      </c>
      <c r="ML71">
        <v>229763</v>
      </c>
      <c r="MM71">
        <v>232079</v>
      </c>
      <c r="MN71">
        <v>233879</v>
      </c>
      <c r="MO71">
        <v>235491</v>
      </c>
      <c r="MP71">
        <v>236028</v>
      </c>
      <c r="MQ71">
        <v>238086</v>
      </c>
      <c r="MR71">
        <v>239229</v>
      </c>
      <c r="MS71">
        <v>239780</v>
      </c>
      <c r="MT71">
        <v>241637</v>
      </c>
      <c r="MU71">
        <v>243255</v>
      </c>
      <c r="MV71">
        <v>244612</v>
      </c>
      <c r="MW71">
        <v>245789</v>
      </c>
      <c r="MX71">
        <v>247025</v>
      </c>
      <c r="MY71">
        <v>247805</v>
      </c>
      <c r="MZ71">
        <v>247915</v>
      </c>
      <c r="NA71">
        <v>249465</v>
      </c>
      <c r="NB71">
        <v>249934</v>
      </c>
      <c r="NC71">
        <v>251071</v>
      </c>
      <c r="ND71">
        <v>251974</v>
      </c>
      <c r="NE71">
        <v>252972</v>
      </c>
      <c r="NF71">
        <v>253518</v>
      </c>
      <c r="NG71">
        <v>253816</v>
      </c>
      <c r="NH71">
        <v>254822</v>
      </c>
      <c r="NI71">
        <v>255564</v>
      </c>
      <c r="NJ71">
        <v>256287</v>
      </c>
      <c r="NK71">
        <v>256956</v>
      </c>
      <c r="NL71">
        <v>257632</v>
      </c>
      <c r="NM71">
        <v>258111</v>
      </c>
      <c r="NN71">
        <v>258351</v>
      </c>
      <c r="NO71">
        <v>259209</v>
      </c>
      <c r="NP71">
        <v>259897</v>
      </c>
      <c r="NQ71">
        <v>260480</v>
      </c>
      <c r="NR71">
        <v>261018</v>
      </c>
      <c r="NS71">
        <v>261620</v>
      </c>
      <c r="NT71">
        <v>262024</v>
      </c>
      <c r="NU71">
        <v>262228</v>
      </c>
      <c r="NV71">
        <v>263057</v>
      </c>
      <c r="NW71">
        <v>263601</v>
      </c>
      <c r="NX71">
        <v>264158</v>
      </c>
      <c r="NY71">
        <v>264665</v>
      </c>
      <c r="NZ71">
        <v>265200</v>
      </c>
      <c r="OA71">
        <v>265557</v>
      </c>
      <c r="OB71">
        <v>265722</v>
      </c>
      <c r="OC71">
        <v>266462</v>
      </c>
      <c r="OD71">
        <v>266948</v>
      </c>
      <c r="OE71">
        <v>267313</v>
      </c>
      <c r="OF71">
        <v>267701</v>
      </c>
      <c r="OG71">
        <v>268097</v>
      </c>
      <c r="OH71">
        <v>268355</v>
      </c>
      <c r="OI71">
        <v>268502</v>
      </c>
      <c r="OJ71">
        <v>268995</v>
      </c>
      <c r="OK71">
        <v>269438</v>
      </c>
      <c r="OL71">
        <v>269800</v>
      </c>
      <c r="OM71">
        <v>270137</v>
      </c>
      <c r="ON71">
        <v>270510</v>
      </c>
    </row>
    <row r="72" spans="1:404" x14ac:dyDescent="0.25">
      <c r="A72" t="s">
        <v>649</v>
      </c>
      <c r="B72">
        <v>0</v>
      </c>
      <c r="C72">
        <v>0</v>
      </c>
      <c r="D72">
        <v>0</v>
      </c>
      <c r="E72">
        <v>0</v>
      </c>
      <c r="F72">
        <v>0</v>
      </c>
      <c r="G72">
        <v>1</v>
      </c>
      <c r="H72">
        <v>4</v>
      </c>
      <c r="I72">
        <v>4</v>
      </c>
      <c r="J72">
        <v>4</v>
      </c>
      <c r="K72">
        <v>5</v>
      </c>
      <c r="L72">
        <v>8</v>
      </c>
      <c r="M72">
        <v>10</v>
      </c>
      <c r="N72">
        <v>12</v>
      </c>
      <c r="O72">
        <v>12</v>
      </c>
      <c r="P72">
        <v>12</v>
      </c>
      <c r="Q72">
        <v>12</v>
      </c>
      <c r="R72">
        <v>13</v>
      </c>
      <c r="S72">
        <v>13</v>
      </c>
      <c r="T72">
        <v>14</v>
      </c>
      <c r="U72">
        <v>14</v>
      </c>
      <c r="V72">
        <v>16</v>
      </c>
      <c r="W72">
        <v>16</v>
      </c>
      <c r="X72">
        <v>16</v>
      </c>
      <c r="Y72">
        <v>16</v>
      </c>
      <c r="Z72">
        <v>16</v>
      </c>
      <c r="AA72">
        <v>16</v>
      </c>
      <c r="AB72">
        <v>16</v>
      </c>
      <c r="AC72">
        <v>16</v>
      </c>
      <c r="AD72">
        <v>16</v>
      </c>
      <c r="AE72">
        <v>16</v>
      </c>
      <c r="AF72">
        <v>16</v>
      </c>
      <c r="AG72">
        <v>16</v>
      </c>
      <c r="AH72">
        <v>16</v>
      </c>
      <c r="AI72">
        <v>16</v>
      </c>
      <c r="AJ72">
        <v>17</v>
      </c>
      <c r="AK72">
        <v>27</v>
      </c>
      <c r="AL72">
        <v>46</v>
      </c>
      <c r="AM72">
        <v>48</v>
      </c>
      <c r="AN72">
        <v>79</v>
      </c>
      <c r="AO72">
        <v>130</v>
      </c>
      <c r="AP72">
        <v>159</v>
      </c>
      <c r="AQ72">
        <v>196</v>
      </c>
      <c r="AR72">
        <v>262</v>
      </c>
      <c r="AS72">
        <v>482</v>
      </c>
      <c r="AT72">
        <v>670</v>
      </c>
      <c r="AU72">
        <v>799</v>
      </c>
      <c r="AV72">
        <v>1040</v>
      </c>
      <c r="AW72">
        <v>1176</v>
      </c>
      <c r="AX72">
        <v>1457</v>
      </c>
      <c r="AY72">
        <v>1908</v>
      </c>
      <c r="AZ72">
        <v>2078</v>
      </c>
      <c r="BA72">
        <v>3675</v>
      </c>
      <c r="BB72">
        <v>4585</v>
      </c>
      <c r="BC72">
        <v>5795</v>
      </c>
      <c r="BD72">
        <v>7272</v>
      </c>
      <c r="BE72">
        <v>9257</v>
      </c>
      <c r="BF72">
        <v>12327</v>
      </c>
      <c r="BG72">
        <v>15320</v>
      </c>
      <c r="BH72">
        <v>19848</v>
      </c>
      <c r="BI72">
        <v>22213</v>
      </c>
      <c r="BJ72">
        <v>24873</v>
      </c>
      <c r="BK72">
        <v>29056</v>
      </c>
      <c r="BL72">
        <v>32986</v>
      </c>
      <c r="BM72">
        <v>37323</v>
      </c>
      <c r="BN72">
        <v>43938</v>
      </c>
      <c r="BO72">
        <v>50871</v>
      </c>
      <c r="BP72">
        <v>57695</v>
      </c>
      <c r="BQ72">
        <v>62095</v>
      </c>
      <c r="BR72">
        <v>66885</v>
      </c>
      <c r="BS72">
        <v>71808</v>
      </c>
      <c r="BT72">
        <v>77872</v>
      </c>
      <c r="BU72">
        <v>84794</v>
      </c>
      <c r="BV72">
        <v>91159</v>
      </c>
      <c r="BW72">
        <v>96092</v>
      </c>
      <c r="BX72">
        <v>100123</v>
      </c>
      <c r="BY72">
        <v>103374</v>
      </c>
      <c r="BZ72">
        <v>107663</v>
      </c>
      <c r="CA72">
        <v>113296</v>
      </c>
      <c r="CB72">
        <v>118181</v>
      </c>
      <c r="CC72">
        <v>122171</v>
      </c>
      <c r="CD72">
        <v>124908</v>
      </c>
      <c r="CE72">
        <v>127854</v>
      </c>
      <c r="CF72">
        <v>130072</v>
      </c>
      <c r="CG72">
        <v>131359</v>
      </c>
      <c r="CH72">
        <v>134753</v>
      </c>
      <c r="CI72">
        <v>137698</v>
      </c>
      <c r="CJ72">
        <v>141397</v>
      </c>
      <c r="CK72">
        <v>143342</v>
      </c>
      <c r="CL72">
        <v>145184</v>
      </c>
      <c r="CM72">
        <v>147065</v>
      </c>
      <c r="CN72">
        <v>148291</v>
      </c>
      <c r="CO72">
        <v>150648</v>
      </c>
      <c r="CP72">
        <v>153129</v>
      </c>
      <c r="CQ72">
        <v>154999</v>
      </c>
      <c r="CR72">
        <v>156513</v>
      </c>
      <c r="CS72">
        <v>157770</v>
      </c>
      <c r="CT72">
        <v>158758</v>
      </c>
      <c r="CU72">
        <v>159912</v>
      </c>
      <c r="CV72">
        <v>161539</v>
      </c>
      <c r="CW72">
        <v>163009</v>
      </c>
      <c r="CX72">
        <v>164077</v>
      </c>
      <c r="CY72">
        <v>164967</v>
      </c>
      <c r="CZ72">
        <v>165664</v>
      </c>
      <c r="DA72">
        <v>166152</v>
      </c>
      <c r="DB72">
        <v>167007</v>
      </c>
      <c r="DC72">
        <v>168162</v>
      </c>
      <c r="DD72">
        <v>169430</v>
      </c>
      <c r="DE72">
        <v>170588</v>
      </c>
      <c r="DF72">
        <v>171324</v>
      </c>
      <c r="DG72">
        <v>171879</v>
      </c>
      <c r="DH72">
        <v>172576</v>
      </c>
      <c r="DI72">
        <v>173171</v>
      </c>
      <c r="DJ72">
        <v>174098</v>
      </c>
      <c r="DK72">
        <v>174478</v>
      </c>
      <c r="DL72">
        <v>175233</v>
      </c>
      <c r="DM72">
        <v>175752</v>
      </c>
      <c r="DN72">
        <v>176369</v>
      </c>
      <c r="DO72">
        <v>176551</v>
      </c>
      <c r="DP72">
        <v>177778</v>
      </c>
      <c r="DQ72">
        <v>178473</v>
      </c>
      <c r="DR72">
        <v>179021</v>
      </c>
      <c r="DS72">
        <v>179710</v>
      </c>
      <c r="DT72">
        <v>179986</v>
      </c>
      <c r="DU72">
        <v>180328</v>
      </c>
      <c r="DV72">
        <v>180600</v>
      </c>
      <c r="DW72">
        <v>181200</v>
      </c>
      <c r="DX72">
        <v>181524</v>
      </c>
      <c r="DY72">
        <v>182196</v>
      </c>
      <c r="DZ72">
        <v>182922</v>
      </c>
      <c r="EA72">
        <v>183189</v>
      </c>
      <c r="EB72">
        <v>183410</v>
      </c>
      <c r="EC72">
        <v>183594</v>
      </c>
      <c r="ED72">
        <v>183879</v>
      </c>
      <c r="EE72">
        <v>184121</v>
      </c>
      <c r="EF72">
        <v>184472</v>
      </c>
      <c r="EG72">
        <v>184924</v>
      </c>
      <c r="EH72">
        <v>185450</v>
      </c>
      <c r="EI72">
        <v>185750</v>
      </c>
      <c r="EJ72">
        <v>186109</v>
      </c>
      <c r="EK72">
        <v>186506</v>
      </c>
      <c r="EL72">
        <v>186522</v>
      </c>
      <c r="EM72">
        <v>186691</v>
      </c>
      <c r="EN72">
        <v>187226</v>
      </c>
      <c r="EO72">
        <v>187267</v>
      </c>
      <c r="EP72">
        <v>187518</v>
      </c>
      <c r="EQ72">
        <v>187682</v>
      </c>
      <c r="ER72">
        <v>188252</v>
      </c>
      <c r="ES72">
        <v>188604</v>
      </c>
      <c r="ET72">
        <v>189817</v>
      </c>
      <c r="EU72">
        <v>190299</v>
      </c>
      <c r="EV72">
        <v>190670</v>
      </c>
      <c r="EW72">
        <v>191272</v>
      </c>
      <c r="EX72">
        <v>191768</v>
      </c>
      <c r="EY72">
        <v>192480</v>
      </c>
      <c r="EZ72">
        <v>192871</v>
      </c>
      <c r="FA72">
        <v>193371</v>
      </c>
      <c r="FB72">
        <v>194036</v>
      </c>
      <c r="FC72">
        <v>194458</v>
      </c>
      <c r="FD72">
        <v>194693</v>
      </c>
      <c r="FE72">
        <v>195042</v>
      </c>
      <c r="FF72">
        <v>195418</v>
      </c>
      <c r="FG72">
        <v>195893</v>
      </c>
      <c r="FH72">
        <v>196370</v>
      </c>
      <c r="FI72">
        <v>196780</v>
      </c>
      <c r="FJ72">
        <v>197198</v>
      </c>
      <c r="FK72">
        <v>197523</v>
      </c>
      <c r="FL72">
        <v>198064</v>
      </c>
      <c r="FM72">
        <v>198343</v>
      </c>
      <c r="FN72">
        <v>198699</v>
      </c>
      <c r="FO72">
        <v>199001</v>
      </c>
      <c r="FP72">
        <v>199332</v>
      </c>
      <c r="FQ72">
        <v>199709</v>
      </c>
      <c r="FR72">
        <v>199919</v>
      </c>
      <c r="FS72">
        <v>200180</v>
      </c>
      <c r="FT72">
        <v>200456</v>
      </c>
      <c r="FU72">
        <v>200890</v>
      </c>
      <c r="FV72">
        <v>201450</v>
      </c>
      <c r="FW72">
        <v>202045</v>
      </c>
      <c r="FX72">
        <v>202426</v>
      </c>
      <c r="FY72">
        <v>202735</v>
      </c>
      <c r="FZ72">
        <v>203325</v>
      </c>
      <c r="GA72">
        <v>203717</v>
      </c>
      <c r="GB72">
        <v>204276</v>
      </c>
      <c r="GC72">
        <v>204881</v>
      </c>
      <c r="GD72">
        <v>205623</v>
      </c>
      <c r="GE72">
        <v>206278</v>
      </c>
      <c r="GF72">
        <v>206667</v>
      </c>
      <c r="GG72">
        <v>207112</v>
      </c>
      <c r="GH72">
        <v>207707</v>
      </c>
      <c r="GI72">
        <v>208546</v>
      </c>
      <c r="GJ72">
        <v>209535</v>
      </c>
      <c r="GK72">
        <v>210399</v>
      </c>
      <c r="GL72">
        <v>211005</v>
      </c>
      <c r="GM72">
        <v>211220</v>
      </c>
      <c r="GN72">
        <v>212111</v>
      </c>
      <c r="GO72">
        <v>212828</v>
      </c>
      <c r="GP72">
        <v>214113</v>
      </c>
      <c r="GQ72">
        <v>215039</v>
      </c>
      <c r="GR72">
        <v>216196</v>
      </c>
      <c r="GS72">
        <v>216903</v>
      </c>
      <c r="GT72">
        <v>217288</v>
      </c>
      <c r="GU72">
        <v>218508</v>
      </c>
      <c r="GV72">
        <v>219540</v>
      </c>
      <c r="GW72">
        <v>220859</v>
      </c>
      <c r="GX72">
        <v>222281</v>
      </c>
      <c r="GY72">
        <v>223791</v>
      </c>
      <c r="GZ72">
        <v>224488</v>
      </c>
      <c r="HA72">
        <v>225007</v>
      </c>
      <c r="HB72">
        <v>226700</v>
      </c>
      <c r="HC72">
        <v>228120</v>
      </c>
      <c r="HD72">
        <v>229706</v>
      </c>
      <c r="HE72">
        <v>231292</v>
      </c>
      <c r="HF72">
        <v>233029</v>
      </c>
      <c r="HG72">
        <v>233861</v>
      </c>
      <c r="HH72">
        <v>234494</v>
      </c>
      <c r="HI72">
        <v>236122</v>
      </c>
      <c r="HJ72">
        <v>237583</v>
      </c>
      <c r="HK72">
        <v>239010</v>
      </c>
      <c r="HL72">
        <v>240571</v>
      </c>
      <c r="HM72">
        <v>242126</v>
      </c>
      <c r="HN72">
        <v>242835</v>
      </c>
      <c r="HO72">
        <v>243305</v>
      </c>
      <c r="HP72">
        <v>244802</v>
      </c>
      <c r="HQ72">
        <v>246015</v>
      </c>
      <c r="HR72">
        <v>247411</v>
      </c>
      <c r="HS72">
        <v>248840</v>
      </c>
      <c r="HT72">
        <v>250283</v>
      </c>
      <c r="HU72">
        <v>251058</v>
      </c>
      <c r="HV72">
        <v>251728</v>
      </c>
      <c r="HW72">
        <v>253626</v>
      </c>
      <c r="HX72">
        <v>254957</v>
      </c>
      <c r="HY72">
        <v>256433</v>
      </c>
      <c r="HZ72">
        <v>258149</v>
      </c>
      <c r="IA72">
        <v>259735</v>
      </c>
      <c r="IB72">
        <v>260817</v>
      </c>
      <c r="IC72">
        <v>261737</v>
      </c>
      <c r="ID72">
        <v>263222</v>
      </c>
      <c r="IE72">
        <v>265014</v>
      </c>
      <c r="IF72">
        <v>266869</v>
      </c>
      <c r="IG72">
        <v>269048</v>
      </c>
      <c r="IH72">
        <v>271247</v>
      </c>
      <c r="II72">
        <v>272932</v>
      </c>
      <c r="IJ72">
        <v>273965</v>
      </c>
      <c r="IK72">
        <v>275560</v>
      </c>
      <c r="IL72">
        <v>277412</v>
      </c>
      <c r="IM72">
        <v>279025</v>
      </c>
      <c r="IN72">
        <v>281346</v>
      </c>
      <c r="IO72">
        <v>283712</v>
      </c>
      <c r="IP72">
        <v>285026</v>
      </c>
      <c r="IQ72">
        <v>286339</v>
      </c>
      <c r="IR72">
        <v>288631</v>
      </c>
      <c r="IS72">
        <v>290471</v>
      </c>
      <c r="IT72">
        <v>292913</v>
      </c>
      <c r="IU72">
        <v>295539</v>
      </c>
      <c r="IV72">
        <v>298374</v>
      </c>
      <c r="IW72">
        <v>300027</v>
      </c>
      <c r="IX72">
        <v>301573</v>
      </c>
      <c r="IY72">
        <v>304673</v>
      </c>
      <c r="IZ72">
        <v>307127</v>
      </c>
      <c r="JA72">
        <v>311137</v>
      </c>
      <c r="JB72">
        <v>315941</v>
      </c>
      <c r="JC72">
        <v>320495</v>
      </c>
      <c r="JD72">
        <v>323463</v>
      </c>
      <c r="JE72">
        <v>326309</v>
      </c>
      <c r="JF72">
        <v>332850</v>
      </c>
      <c r="JG72">
        <v>337314</v>
      </c>
      <c r="JH72">
        <v>344487</v>
      </c>
      <c r="JI72">
        <v>352107</v>
      </c>
      <c r="JJ72">
        <v>359802</v>
      </c>
      <c r="JK72">
        <v>364664</v>
      </c>
      <c r="JL72">
        <v>368671</v>
      </c>
      <c r="JM72">
        <v>377068</v>
      </c>
      <c r="JN72">
        <v>385591</v>
      </c>
      <c r="JO72">
        <v>397922</v>
      </c>
      <c r="JP72">
        <v>403874</v>
      </c>
      <c r="JQ72">
        <v>417350</v>
      </c>
      <c r="JR72">
        <v>427808</v>
      </c>
      <c r="JS72">
        <v>437698</v>
      </c>
      <c r="JT72">
        <v>450258</v>
      </c>
      <c r="JU72">
        <v>463419</v>
      </c>
      <c r="JV72">
        <v>479621</v>
      </c>
      <c r="JW72">
        <v>498354</v>
      </c>
      <c r="JX72">
        <v>517736</v>
      </c>
      <c r="JY72">
        <v>531790</v>
      </c>
      <c r="JZ72">
        <v>544346</v>
      </c>
      <c r="KA72">
        <v>569598</v>
      </c>
      <c r="KB72">
        <v>577131</v>
      </c>
      <c r="KC72">
        <v>608611</v>
      </c>
      <c r="KD72">
        <v>631172</v>
      </c>
      <c r="KE72">
        <v>653992</v>
      </c>
      <c r="KF72">
        <v>668114</v>
      </c>
      <c r="KG72">
        <v>682624</v>
      </c>
      <c r="KH72">
        <v>689146</v>
      </c>
      <c r="KI72">
        <v>715693</v>
      </c>
      <c r="KJ72">
        <v>738094</v>
      </c>
      <c r="KK72">
        <v>762832</v>
      </c>
      <c r="KL72">
        <v>785093</v>
      </c>
      <c r="KM72">
        <v>799733</v>
      </c>
      <c r="KN72">
        <v>802946</v>
      </c>
      <c r="KO72">
        <v>817526</v>
      </c>
      <c r="KP72">
        <v>843757</v>
      </c>
      <c r="KQ72">
        <v>867484</v>
      </c>
      <c r="KR72">
        <v>891525</v>
      </c>
      <c r="KS72">
        <v>914118</v>
      </c>
      <c r="KT72">
        <v>927990</v>
      </c>
      <c r="KU72">
        <v>932367</v>
      </c>
      <c r="KV72">
        <v>946822</v>
      </c>
      <c r="KW72">
        <v>963192</v>
      </c>
      <c r="KX72">
        <v>995879</v>
      </c>
      <c r="KY72">
        <v>1017830</v>
      </c>
      <c r="KZ72">
        <v>1038649</v>
      </c>
      <c r="LA72">
        <v>1052494</v>
      </c>
      <c r="LB72">
        <v>1055691</v>
      </c>
      <c r="LC72">
        <v>1069912</v>
      </c>
      <c r="LD72">
        <v>1094678</v>
      </c>
      <c r="LE72">
        <v>1117953</v>
      </c>
      <c r="LF72">
        <v>1141544</v>
      </c>
      <c r="LG72">
        <v>1157514</v>
      </c>
      <c r="LH72">
        <v>1183640</v>
      </c>
      <c r="LI72">
        <v>1194550</v>
      </c>
      <c r="LJ72">
        <v>1200006</v>
      </c>
      <c r="LK72">
        <v>1229269</v>
      </c>
      <c r="LL72">
        <v>1254358</v>
      </c>
      <c r="LM72">
        <v>1287092</v>
      </c>
      <c r="LN72">
        <v>1314309</v>
      </c>
      <c r="LO72">
        <v>1336101</v>
      </c>
      <c r="LP72">
        <v>1350810</v>
      </c>
      <c r="LQ72">
        <v>1357261</v>
      </c>
      <c r="LR72">
        <v>1391086</v>
      </c>
      <c r="LS72">
        <v>1423830</v>
      </c>
      <c r="LT72">
        <v>1454009</v>
      </c>
      <c r="LU72">
        <v>1486839</v>
      </c>
      <c r="LV72">
        <v>1508518</v>
      </c>
      <c r="LW72">
        <v>1514962</v>
      </c>
      <c r="LX72">
        <v>1534218</v>
      </c>
      <c r="LY72">
        <v>1570371</v>
      </c>
      <c r="LZ72">
        <v>1604129</v>
      </c>
      <c r="MA72">
        <v>1630596</v>
      </c>
      <c r="MB72">
        <v>1632736</v>
      </c>
      <c r="MC72">
        <v>1646240</v>
      </c>
      <c r="MD72">
        <v>1658639</v>
      </c>
      <c r="ME72">
        <v>1672643</v>
      </c>
      <c r="MF72">
        <v>1692109</v>
      </c>
      <c r="MG72">
        <v>1741153</v>
      </c>
      <c r="MH72">
        <v>1760520</v>
      </c>
      <c r="MI72">
        <v>1762637</v>
      </c>
      <c r="MJ72">
        <v>1773540</v>
      </c>
      <c r="MK72">
        <v>1783896</v>
      </c>
      <c r="ML72">
        <v>1796216</v>
      </c>
      <c r="MM72">
        <v>1814565</v>
      </c>
      <c r="MN72">
        <v>1841228</v>
      </c>
      <c r="MO72">
        <v>1886561</v>
      </c>
      <c r="MP72">
        <v>1905638</v>
      </c>
      <c r="MQ72">
        <v>1928462</v>
      </c>
      <c r="MR72">
        <v>1929410</v>
      </c>
      <c r="MS72">
        <v>1941116</v>
      </c>
      <c r="MT72">
        <v>1968326</v>
      </c>
      <c r="MU72">
        <v>1993892</v>
      </c>
      <c r="MV72">
        <v>2015235</v>
      </c>
      <c r="MW72">
        <v>2023828</v>
      </c>
      <c r="MX72">
        <v>2038645</v>
      </c>
      <c r="MY72">
        <v>2050129</v>
      </c>
      <c r="MZ72">
        <v>2059382</v>
      </c>
      <c r="NA72">
        <v>2071615</v>
      </c>
      <c r="NB72">
        <v>2100618</v>
      </c>
      <c r="NC72">
        <v>2108895</v>
      </c>
      <c r="ND72">
        <v>2125261</v>
      </c>
      <c r="NE72">
        <v>2137691</v>
      </c>
      <c r="NF72">
        <v>2147769</v>
      </c>
      <c r="NG72">
        <v>2154656</v>
      </c>
      <c r="NH72">
        <v>2164043</v>
      </c>
      <c r="NI72">
        <v>2179679</v>
      </c>
      <c r="NJ72">
        <v>2194562</v>
      </c>
      <c r="NK72">
        <v>2207393</v>
      </c>
      <c r="NL72">
        <v>2224911</v>
      </c>
      <c r="NM72">
        <v>2225659</v>
      </c>
      <c r="NN72">
        <v>2232327</v>
      </c>
      <c r="NO72">
        <v>2240017</v>
      </c>
      <c r="NP72">
        <v>2252504</v>
      </c>
      <c r="NQ72">
        <v>2265536</v>
      </c>
      <c r="NR72">
        <v>2276371</v>
      </c>
      <c r="NS72">
        <v>2285003</v>
      </c>
      <c r="NT72">
        <v>2291673</v>
      </c>
      <c r="NU72">
        <v>2296323</v>
      </c>
      <c r="NV72">
        <v>2302051</v>
      </c>
      <c r="NW72">
        <v>2311297</v>
      </c>
      <c r="NX72">
        <v>2321225</v>
      </c>
      <c r="NY72">
        <v>2330422</v>
      </c>
      <c r="NZ72">
        <v>2336906</v>
      </c>
      <c r="OA72">
        <v>2341744</v>
      </c>
      <c r="OB72">
        <v>2346876</v>
      </c>
      <c r="OC72">
        <v>2352766</v>
      </c>
      <c r="OD72">
        <v>2362364</v>
      </c>
      <c r="OE72">
        <v>2372209</v>
      </c>
      <c r="OF72">
        <v>2381259</v>
      </c>
      <c r="OG72">
        <v>2388421</v>
      </c>
      <c r="OH72">
        <v>2394515</v>
      </c>
      <c r="OI72">
        <v>2399499</v>
      </c>
      <c r="OJ72">
        <v>2405263</v>
      </c>
      <c r="OK72">
        <v>2416037</v>
      </c>
      <c r="OL72">
        <v>2427069</v>
      </c>
      <c r="OM72">
        <v>2436506</v>
      </c>
      <c r="ON72">
        <v>2444177</v>
      </c>
    </row>
    <row r="73" spans="1:404" x14ac:dyDescent="0.25">
      <c r="A73" t="s">
        <v>3937</v>
      </c>
      <c r="B73">
        <v>0</v>
      </c>
      <c r="C73">
        <v>0</v>
      </c>
      <c r="D73">
        <v>0</v>
      </c>
      <c r="E73">
        <v>0</v>
      </c>
      <c r="F73">
        <v>0</v>
      </c>
      <c r="G73">
        <v>0</v>
      </c>
      <c r="H73">
        <v>0</v>
      </c>
      <c r="I73">
        <v>0</v>
      </c>
      <c r="J73">
        <v>0</v>
      </c>
      <c r="K73">
        <v>0</v>
      </c>
      <c r="L73">
        <v>0</v>
      </c>
      <c r="M73">
        <v>0</v>
      </c>
      <c r="N73">
        <v>0</v>
      </c>
      <c r="O73">
        <v>0</v>
      </c>
      <c r="P73">
        <v>0</v>
      </c>
      <c r="Q73">
        <v>0</v>
      </c>
      <c r="R73">
        <v>0</v>
      </c>
      <c r="S73">
        <v>0</v>
      </c>
      <c r="T73">
        <v>0</v>
      </c>
      <c r="U73">
        <v>0</v>
      </c>
      <c r="V73">
        <v>0</v>
      </c>
      <c r="W73">
        <v>0</v>
      </c>
      <c r="X73">
        <v>0</v>
      </c>
      <c r="Y73">
        <v>0</v>
      </c>
      <c r="Z73">
        <v>0</v>
      </c>
      <c r="AA73">
        <v>0</v>
      </c>
      <c r="AB73">
        <v>0</v>
      </c>
      <c r="AC73">
        <v>0</v>
      </c>
      <c r="AD73">
        <v>0</v>
      </c>
      <c r="AE73">
        <v>0</v>
      </c>
      <c r="AF73">
        <v>0</v>
      </c>
      <c r="AG73">
        <v>0</v>
      </c>
      <c r="AH73">
        <v>0</v>
      </c>
      <c r="AI73">
        <v>0</v>
      </c>
      <c r="AJ73">
        <v>0</v>
      </c>
      <c r="AK73">
        <v>0</v>
      </c>
      <c r="AL73">
        <v>0</v>
      </c>
      <c r="AM73">
        <v>0</v>
      </c>
      <c r="AN73">
        <v>0</v>
      </c>
      <c r="AO73">
        <v>0</v>
      </c>
      <c r="AP73">
        <v>0</v>
      </c>
      <c r="AQ73">
        <v>0</v>
      </c>
      <c r="AR73">
        <v>0</v>
      </c>
      <c r="AS73">
        <v>0</v>
      </c>
      <c r="AT73">
        <v>0</v>
      </c>
      <c r="AU73">
        <v>0</v>
      </c>
      <c r="AV73">
        <v>0</v>
      </c>
      <c r="AW73">
        <v>0</v>
      </c>
      <c r="AX73">
        <v>0</v>
      </c>
      <c r="AY73">
        <v>0</v>
      </c>
      <c r="AZ73">
        <v>0</v>
      </c>
      <c r="BA73">
        <v>0</v>
      </c>
      <c r="BB73">
        <v>3</v>
      </c>
      <c r="BC73">
        <v>6</v>
      </c>
      <c r="BD73">
        <v>6</v>
      </c>
      <c r="BE73">
        <v>7</v>
      </c>
      <c r="BF73">
        <v>7</v>
      </c>
      <c r="BG73">
        <v>11</v>
      </c>
      <c r="BH73">
        <v>16</v>
      </c>
      <c r="BI73">
        <v>19</v>
      </c>
      <c r="BJ73">
        <v>23</v>
      </c>
      <c r="BK73">
        <v>27</v>
      </c>
      <c r="BL73">
        <v>53</v>
      </c>
      <c r="BM73">
        <v>93</v>
      </c>
      <c r="BN73">
        <v>132</v>
      </c>
      <c r="BO73">
        <v>137</v>
      </c>
      <c r="BP73">
        <v>141</v>
      </c>
      <c r="BQ73">
        <v>152</v>
      </c>
      <c r="BR73">
        <v>152</v>
      </c>
      <c r="BS73">
        <v>161</v>
      </c>
      <c r="BT73">
        <v>195</v>
      </c>
      <c r="BU73">
        <v>204</v>
      </c>
      <c r="BV73">
        <v>205</v>
      </c>
      <c r="BW73">
        <v>205</v>
      </c>
      <c r="BX73">
        <v>214</v>
      </c>
      <c r="BY73">
        <v>214</v>
      </c>
      <c r="BZ73">
        <v>287</v>
      </c>
      <c r="CA73">
        <v>313</v>
      </c>
      <c r="CB73">
        <v>378</v>
      </c>
      <c r="CC73">
        <v>378</v>
      </c>
      <c r="CD73">
        <v>408</v>
      </c>
      <c r="CE73">
        <v>566</v>
      </c>
      <c r="CF73">
        <v>566</v>
      </c>
      <c r="CG73">
        <v>636</v>
      </c>
      <c r="CH73">
        <v>636</v>
      </c>
      <c r="CI73">
        <v>641</v>
      </c>
      <c r="CJ73">
        <v>641</v>
      </c>
      <c r="CK73">
        <v>834</v>
      </c>
      <c r="CL73">
        <v>1042</v>
      </c>
      <c r="CM73">
        <v>1042</v>
      </c>
      <c r="CN73">
        <v>1042</v>
      </c>
      <c r="CO73">
        <v>1154</v>
      </c>
      <c r="CP73">
        <v>1154</v>
      </c>
      <c r="CQ73">
        <v>1279</v>
      </c>
      <c r="CR73">
        <v>1279</v>
      </c>
      <c r="CS73">
        <v>1550</v>
      </c>
      <c r="CT73">
        <v>1550</v>
      </c>
      <c r="CU73">
        <v>1671</v>
      </c>
      <c r="CV73">
        <v>1671</v>
      </c>
      <c r="CW73">
        <v>2074</v>
      </c>
      <c r="CX73">
        <v>2074</v>
      </c>
      <c r="CY73">
        <v>2169</v>
      </c>
      <c r="CZ73">
        <v>2169</v>
      </c>
      <c r="DA73">
        <v>2719</v>
      </c>
      <c r="DB73">
        <v>2719</v>
      </c>
      <c r="DC73">
        <v>3091</v>
      </c>
      <c r="DD73">
        <v>3091</v>
      </c>
      <c r="DE73">
        <v>4012</v>
      </c>
      <c r="DF73">
        <v>4263</v>
      </c>
      <c r="DG73">
        <v>4263</v>
      </c>
      <c r="DH73">
        <v>4700</v>
      </c>
      <c r="DI73">
        <v>5127</v>
      </c>
      <c r="DJ73">
        <v>5408</v>
      </c>
      <c r="DK73">
        <v>5530</v>
      </c>
      <c r="DL73">
        <v>5638</v>
      </c>
      <c r="DM73">
        <v>5735</v>
      </c>
      <c r="DN73">
        <v>5735</v>
      </c>
      <c r="DO73">
        <v>5735</v>
      </c>
      <c r="DP73">
        <v>6096</v>
      </c>
      <c r="DQ73">
        <v>6269</v>
      </c>
      <c r="DR73">
        <v>6269</v>
      </c>
      <c r="DS73">
        <v>6486</v>
      </c>
      <c r="DT73">
        <v>6617</v>
      </c>
      <c r="DU73">
        <v>6683</v>
      </c>
      <c r="DV73">
        <v>6808</v>
      </c>
      <c r="DW73">
        <v>7117</v>
      </c>
      <c r="DX73">
        <v>7303</v>
      </c>
      <c r="DY73">
        <v>7303</v>
      </c>
      <c r="DZ73">
        <v>7616</v>
      </c>
      <c r="EA73">
        <v>7768</v>
      </c>
      <c r="EB73">
        <v>8070</v>
      </c>
      <c r="EC73">
        <v>8070</v>
      </c>
      <c r="ED73">
        <v>8297</v>
      </c>
      <c r="EE73">
        <v>8548</v>
      </c>
      <c r="EF73">
        <v>8885</v>
      </c>
      <c r="EG73">
        <v>9168</v>
      </c>
      <c r="EH73">
        <v>9462</v>
      </c>
      <c r="EI73">
        <v>9638</v>
      </c>
      <c r="EJ73">
        <v>9910</v>
      </c>
      <c r="EK73">
        <v>10201</v>
      </c>
      <c r="EL73">
        <v>10201</v>
      </c>
      <c r="EM73">
        <v>10358</v>
      </c>
      <c r="EN73">
        <v>10856</v>
      </c>
      <c r="EO73">
        <v>11118</v>
      </c>
      <c r="EP73">
        <v>11964</v>
      </c>
      <c r="EQ73">
        <v>11964</v>
      </c>
      <c r="ER73">
        <v>12193</v>
      </c>
      <c r="ES73">
        <v>12590</v>
      </c>
      <c r="ET73">
        <v>12929</v>
      </c>
      <c r="EU73">
        <v>13203</v>
      </c>
      <c r="EV73">
        <v>13717</v>
      </c>
      <c r="EW73">
        <v>14154</v>
      </c>
      <c r="EX73">
        <v>14154</v>
      </c>
      <c r="EY73">
        <v>14568</v>
      </c>
      <c r="EZ73">
        <v>15013</v>
      </c>
      <c r="FA73">
        <v>15473</v>
      </c>
      <c r="FB73">
        <v>15834</v>
      </c>
      <c r="FC73">
        <v>16431</v>
      </c>
      <c r="FD73">
        <v>16742</v>
      </c>
      <c r="FE73">
        <v>17351</v>
      </c>
      <c r="FF73">
        <v>17741</v>
      </c>
      <c r="FG73">
        <v>18134</v>
      </c>
      <c r="FH73">
        <v>18134</v>
      </c>
      <c r="FI73">
        <v>19388</v>
      </c>
      <c r="FJ73">
        <v>19388</v>
      </c>
      <c r="FK73">
        <v>20085</v>
      </c>
      <c r="FL73">
        <v>21077</v>
      </c>
      <c r="FM73">
        <v>21968</v>
      </c>
      <c r="FN73">
        <v>22822</v>
      </c>
      <c r="FO73">
        <v>23463</v>
      </c>
      <c r="FP73">
        <v>23834</v>
      </c>
      <c r="FQ73">
        <v>24248</v>
      </c>
      <c r="FR73">
        <v>24518</v>
      </c>
      <c r="FS73">
        <v>24988</v>
      </c>
      <c r="FT73">
        <v>24988</v>
      </c>
      <c r="FU73">
        <v>25430</v>
      </c>
      <c r="FV73">
        <v>26125</v>
      </c>
      <c r="FW73">
        <v>26572</v>
      </c>
      <c r="FX73">
        <v>27060</v>
      </c>
      <c r="FY73">
        <v>27667</v>
      </c>
      <c r="FZ73">
        <v>28430</v>
      </c>
      <c r="GA73">
        <v>28989</v>
      </c>
      <c r="GB73">
        <v>29672</v>
      </c>
      <c r="GC73">
        <v>29672</v>
      </c>
      <c r="GD73">
        <v>31057</v>
      </c>
      <c r="GE73">
        <v>31851</v>
      </c>
      <c r="GF73">
        <v>32969</v>
      </c>
      <c r="GG73">
        <v>33624</v>
      </c>
      <c r="GH73">
        <v>34406</v>
      </c>
      <c r="GI73">
        <v>35142</v>
      </c>
      <c r="GJ73">
        <v>35142</v>
      </c>
      <c r="GK73">
        <v>35501</v>
      </c>
      <c r="GL73">
        <v>37014</v>
      </c>
      <c r="GM73">
        <v>37014</v>
      </c>
      <c r="GN73">
        <v>37812</v>
      </c>
      <c r="GO73">
        <v>37812</v>
      </c>
      <c r="GP73">
        <v>39075</v>
      </c>
      <c r="GQ73">
        <v>39642</v>
      </c>
      <c r="GR73">
        <v>40097</v>
      </c>
      <c r="GS73">
        <v>40533</v>
      </c>
      <c r="GT73">
        <v>41003</v>
      </c>
      <c r="GU73">
        <v>41212</v>
      </c>
      <c r="GV73">
        <v>41404</v>
      </c>
      <c r="GW73">
        <v>41572</v>
      </c>
      <c r="GX73">
        <v>41725</v>
      </c>
      <c r="GY73">
        <v>41847</v>
      </c>
      <c r="GZ73">
        <v>42210</v>
      </c>
      <c r="HA73">
        <v>42532</v>
      </c>
      <c r="HB73">
        <v>42653</v>
      </c>
      <c r="HC73">
        <v>42993</v>
      </c>
      <c r="HD73">
        <v>43094</v>
      </c>
      <c r="HE73">
        <v>43260</v>
      </c>
      <c r="HF73">
        <v>43325</v>
      </c>
      <c r="HG73">
        <v>43325</v>
      </c>
      <c r="HH73">
        <v>43505</v>
      </c>
      <c r="HI73">
        <v>43622</v>
      </c>
      <c r="HJ73">
        <v>43717</v>
      </c>
      <c r="HK73">
        <v>43769</v>
      </c>
      <c r="HL73">
        <v>43841</v>
      </c>
      <c r="HM73">
        <v>43949</v>
      </c>
      <c r="HN73">
        <v>44118</v>
      </c>
      <c r="HO73">
        <v>44205</v>
      </c>
      <c r="HP73">
        <v>44298</v>
      </c>
      <c r="HQ73">
        <v>44460</v>
      </c>
      <c r="HR73">
        <v>44658</v>
      </c>
      <c r="HS73">
        <v>44713</v>
      </c>
      <c r="HT73">
        <v>44777</v>
      </c>
      <c r="HU73">
        <v>44777</v>
      </c>
      <c r="HV73">
        <v>44777</v>
      </c>
      <c r="HW73">
        <v>44869</v>
      </c>
      <c r="HX73">
        <v>45012</v>
      </c>
      <c r="HY73">
        <v>45313</v>
      </c>
      <c r="HZ73">
        <v>45313</v>
      </c>
      <c r="IA73">
        <v>45388</v>
      </c>
      <c r="IB73">
        <v>45434</v>
      </c>
      <c r="IC73">
        <v>45434</v>
      </c>
      <c r="ID73">
        <v>45601</v>
      </c>
      <c r="IE73">
        <v>45655</v>
      </c>
      <c r="IF73">
        <v>45655</v>
      </c>
      <c r="IG73">
        <v>45714</v>
      </c>
      <c r="IH73">
        <v>45760</v>
      </c>
      <c r="II73">
        <v>45877</v>
      </c>
      <c r="IJ73">
        <v>46004</v>
      </c>
      <c r="IK73">
        <v>46062</v>
      </c>
      <c r="IL73">
        <v>46062</v>
      </c>
      <c r="IM73">
        <v>46153</v>
      </c>
      <c r="IN73">
        <v>46222</v>
      </c>
      <c r="IO73">
        <v>46222</v>
      </c>
      <c r="IP73">
        <v>46222</v>
      </c>
      <c r="IQ73">
        <v>46387</v>
      </c>
      <c r="IR73">
        <v>46444</v>
      </c>
      <c r="IS73">
        <v>46482</v>
      </c>
      <c r="IT73">
        <v>46626</v>
      </c>
      <c r="IU73">
        <v>46656</v>
      </c>
      <c r="IV73">
        <v>46694</v>
      </c>
      <c r="IW73">
        <v>46803</v>
      </c>
      <c r="IX73">
        <v>46829</v>
      </c>
      <c r="IY73">
        <v>46829</v>
      </c>
      <c r="IZ73">
        <v>46829</v>
      </c>
      <c r="JA73">
        <v>46829</v>
      </c>
      <c r="JB73">
        <v>46947</v>
      </c>
      <c r="JC73">
        <v>46987</v>
      </c>
      <c r="JD73">
        <v>47005</v>
      </c>
      <c r="JE73">
        <v>47005</v>
      </c>
      <c r="JF73">
        <v>47030</v>
      </c>
      <c r="JG73">
        <v>47126</v>
      </c>
      <c r="JH73">
        <v>47126</v>
      </c>
      <c r="JI73">
        <v>47173</v>
      </c>
      <c r="JJ73">
        <v>47173</v>
      </c>
      <c r="JK73">
        <v>47232</v>
      </c>
      <c r="JL73">
        <v>47310</v>
      </c>
      <c r="JM73">
        <v>47372</v>
      </c>
      <c r="JN73">
        <v>47461</v>
      </c>
      <c r="JO73">
        <v>47461</v>
      </c>
      <c r="JP73">
        <v>47538</v>
      </c>
      <c r="JQ73">
        <v>47601</v>
      </c>
      <c r="JR73">
        <v>47690</v>
      </c>
      <c r="JS73">
        <v>47690</v>
      </c>
      <c r="JT73">
        <v>47775</v>
      </c>
      <c r="JU73">
        <v>47775</v>
      </c>
      <c r="JV73">
        <v>47775</v>
      </c>
      <c r="JW73">
        <v>48055</v>
      </c>
      <c r="JX73">
        <v>48055</v>
      </c>
      <c r="JY73">
        <v>48055</v>
      </c>
      <c r="JZ73">
        <v>48124</v>
      </c>
      <c r="KA73">
        <v>48200</v>
      </c>
      <c r="KB73">
        <v>48200</v>
      </c>
      <c r="KC73">
        <v>48643</v>
      </c>
      <c r="KD73">
        <v>48788</v>
      </c>
      <c r="KE73">
        <v>48788</v>
      </c>
      <c r="KF73">
        <v>48904</v>
      </c>
      <c r="KG73">
        <v>49102</v>
      </c>
      <c r="KH73">
        <v>49202</v>
      </c>
      <c r="KI73">
        <v>49302</v>
      </c>
      <c r="KJ73">
        <v>49302</v>
      </c>
      <c r="KK73">
        <v>49957</v>
      </c>
      <c r="KL73">
        <v>50018</v>
      </c>
      <c r="KM73">
        <v>50018</v>
      </c>
      <c r="KN73">
        <v>50123</v>
      </c>
      <c r="KO73">
        <v>50376</v>
      </c>
      <c r="KP73">
        <v>50376</v>
      </c>
      <c r="KQ73">
        <v>50457</v>
      </c>
      <c r="KR73">
        <v>50631</v>
      </c>
      <c r="KS73">
        <v>50631</v>
      </c>
      <c r="KT73">
        <v>50717</v>
      </c>
      <c r="KU73">
        <v>50874</v>
      </c>
      <c r="KV73">
        <v>50941</v>
      </c>
      <c r="KW73">
        <v>51184</v>
      </c>
      <c r="KX73">
        <v>51225</v>
      </c>
      <c r="KY73">
        <v>51225</v>
      </c>
      <c r="KZ73">
        <v>51225</v>
      </c>
      <c r="LA73">
        <v>51379</v>
      </c>
      <c r="LB73">
        <v>51569</v>
      </c>
      <c r="LC73">
        <v>51667</v>
      </c>
      <c r="LD73">
        <v>51667</v>
      </c>
      <c r="LE73">
        <v>51667</v>
      </c>
      <c r="LF73">
        <v>51667</v>
      </c>
      <c r="LG73">
        <v>52096</v>
      </c>
      <c r="LH73">
        <v>52096</v>
      </c>
      <c r="LI73">
        <v>52274</v>
      </c>
      <c r="LJ73">
        <v>52274</v>
      </c>
      <c r="LK73">
        <v>52500</v>
      </c>
      <c r="LL73">
        <v>52622</v>
      </c>
      <c r="LM73">
        <v>52738</v>
      </c>
      <c r="LN73">
        <v>52738</v>
      </c>
      <c r="LO73">
        <v>52933</v>
      </c>
      <c r="LP73">
        <v>52933</v>
      </c>
      <c r="LQ73">
        <v>53014</v>
      </c>
      <c r="LR73">
        <v>53270</v>
      </c>
      <c r="LS73">
        <v>53386</v>
      </c>
      <c r="LT73">
        <v>53553</v>
      </c>
      <c r="LU73">
        <v>53653</v>
      </c>
      <c r="LV73">
        <v>53653</v>
      </c>
      <c r="LW73">
        <v>53653</v>
      </c>
      <c r="LX73">
        <v>53954</v>
      </c>
      <c r="LY73">
        <v>53954</v>
      </c>
      <c r="LZ73">
        <v>54043</v>
      </c>
      <c r="MA73">
        <v>54043</v>
      </c>
      <c r="MB73">
        <v>54043</v>
      </c>
      <c r="MC73">
        <v>54286</v>
      </c>
      <c r="MD73">
        <v>54401</v>
      </c>
      <c r="ME73">
        <v>54503</v>
      </c>
      <c r="MF73">
        <v>54681</v>
      </c>
      <c r="MG73">
        <v>54771</v>
      </c>
      <c r="MH73">
        <v>54771</v>
      </c>
      <c r="MI73">
        <v>54930</v>
      </c>
      <c r="MJ73">
        <v>55064</v>
      </c>
      <c r="MK73">
        <v>55168</v>
      </c>
      <c r="ML73">
        <v>55168</v>
      </c>
      <c r="MM73">
        <v>55168</v>
      </c>
      <c r="MN73">
        <v>55168</v>
      </c>
      <c r="MO73">
        <v>55461</v>
      </c>
      <c r="MP73">
        <v>55461</v>
      </c>
      <c r="MQ73">
        <v>55772</v>
      </c>
      <c r="MR73">
        <v>55772</v>
      </c>
      <c r="MS73">
        <v>56230</v>
      </c>
      <c r="MT73">
        <v>56421</v>
      </c>
      <c r="MU73">
        <v>56981</v>
      </c>
      <c r="MV73">
        <v>56981</v>
      </c>
      <c r="MW73">
        <v>56981</v>
      </c>
      <c r="MX73">
        <v>56981</v>
      </c>
      <c r="MY73">
        <v>57714</v>
      </c>
      <c r="MZ73">
        <v>58065</v>
      </c>
      <c r="NA73">
        <v>58431</v>
      </c>
      <c r="NB73">
        <v>58431</v>
      </c>
      <c r="NC73">
        <v>59480</v>
      </c>
      <c r="ND73">
        <v>59480</v>
      </c>
      <c r="NE73">
        <v>60115</v>
      </c>
      <c r="NF73">
        <v>60794</v>
      </c>
      <c r="NG73">
        <v>62135</v>
      </c>
      <c r="NH73">
        <v>62135</v>
      </c>
      <c r="NI73">
        <v>62751</v>
      </c>
      <c r="NJ73">
        <v>63883</v>
      </c>
      <c r="NK73">
        <v>63883</v>
      </c>
      <c r="NL73">
        <v>65427</v>
      </c>
      <c r="NM73">
        <v>67010</v>
      </c>
      <c r="NN73">
        <v>67010</v>
      </c>
      <c r="NO73">
        <v>67782</v>
      </c>
      <c r="NP73">
        <v>68559</v>
      </c>
      <c r="NQ73">
        <v>69255</v>
      </c>
      <c r="NR73">
        <v>70046</v>
      </c>
      <c r="NS73">
        <v>70046</v>
      </c>
      <c r="NT73">
        <v>70768</v>
      </c>
      <c r="NU73">
        <v>72328</v>
      </c>
      <c r="NV73">
        <v>73003</v>
      </c>
      <c r="NW73">
        <v>73003</v>
      </c>
      <c r="NX73">
        <v>73557</v>
      </c>
      <c r="NY73">
        <v>74347</v>
      </c>
      <c r="NZ73">
        <v>75836</v>
      </c>
      <c r="OA73">
        <v>75836</v>
      </c>
      <c r="OB73">
        <v>76492</v>
      </c>
      <c r="OC73">
        <v>77046</v>
      </c>
      <c r="OD73">
        <v>78271</v>
      </c>
      <c r="OE73">
        <v>78689</v>
      </c>
      <c r="OF73">
        <v>79165</v>
      </c>
      <c r="OG73">
        <v>79655</v>
      </c>
      <c r="OH73">
        <v>80253</v>
      </c>
      <c r="OI73">
        <v>80759</v>
      </c>
      <c r="OJ73">
        <v>80759</v>
      </c>
      <c r="OK73">
        <v>81245</v>
      </c>
      <c r="OL73">
        <v>81673</v>
      </c>
      <c r="OM73">
        <v>82586</v>
      </c>
      <c r="ON73">
        <v>82586</v>
      </c>
    </row>
    <row r="74" spans="1:404" x14ac:dyDescent="0.25">
      <c r="A74" t="s">
        <v>70</v>
      </c>
      <c r="B74">
        <v>0</v>
      </c>
      <c r="C74">
        <v>0</v>
      </c>
      <c r="D74">
        <v>0</v>
      </c>
      <c r="E74">
        <v>0</v>
      </c>
      <c r="F74">
        <v>0</v>
      </c>
      <c r="G74">
        <v>0</v>
      </c>
      <c r="H74">
        <v>0</v>
      </c>
      <c r="I74">
        <v>0</v>
      </c>
      <c r="J74">
        <v>0</v>
      </c>
      <c r="K74">
        <v>0</v>
      </c>
      <c r="L74">
        <v>0</v>
      </c>
      <c r="M74">
        <v>0</v>
      </c>
      <c r="N74">
        <v>0</v>
      </c>
      <c r="O74">
        <v>0</v>
      </c>
      <c r="P74">
        <v>0</v>
      </c>
      <c r="Q74">
        <v>0</v>
      </c>
      <c r="R74">
        <v>0</v>
      </c>
      <c r="S74">
        <v>0</v>
      </c>
      <c r="T74">
        <v>0</v>
      </c>
      <c r="U74">
        <v>0</v>
      </c>
      <c r="V74">
        <v>0</v>
      </c>
      <c r="W74">
        <v>0</v>
      </c>
      <c r="X74">
        <v>0</v>
      </c>
      <c r="Y74">
        <v>0</v>
      </c>
      <c r="Z74">
        <v>0</v>
      </c>
      <c r="AA74">
        <v>0</v>
      </c>
      <c r="AB74">
        <v>0</v>
      </c>
      <c r="AC74">
        <v>0</v>
      </c>
      <c r="AD74">
        <v>0</v>
      </c>
      <c r="AE74">
        <v>0</v>
      </c>
      <c r="AF74">
        <v>0</v>
      </c>
      <c r="AG74">
        <v>0</v>
      </c>
      <c r="AH74">
        <v>0</v>
      </c>
      <c r="AI74">
        <v>0</v>
      </c>
      <c r="AJ74">
        <v>0</v>
      </c>
      <c r="AK74">
        <v>1</v>
      </c>
      <c r="AL74">
        <v>3</v>
      </c>
      <c r="AM74">
        <v>4</v>
      </c>
      <c r="AN74">
        <v>4</v>
      </c>
      <c r="AO74">
        <v>7</v>
      </c>
      <c r="AP74">
        <v>7</v>
      </c>
      <c r="AQ74">
        <v>7</v>
      </c>
      <c r="AR74">
        <v>9</v>
      </c>
      <c r="AS74">
        <v>31</v>
      </c>
      <c r="AT74">
        <v>45</v>
      </c>
      <c r="AU74">
        <v>46</v>
      </c>
      <c r="AV74">
        <v>73</v>
      </c>
      <c r="AW74">
        <v>73</v>
      </c>
      <c r="AX74">
        <v>89</v>
      </c>
      <c r="AY74">
        <v>99</v>
      </c>
      <c r="AZ74">
        <v>99</v>
      </c>
      <c r="BA74">
        <v>190</v>
      </c>
      <c r="BB74">
        <v>228</v>
      </c>
      <c r="BC74">
        <v>331</v>
      </c>
      <c r="BD74">
        <v>331</v>
      </c>
      <c r="BE74">
        <v>387</v>
      </c>
      <c r="BF74">
        <v>418</v>
      </c>
      <c r="BG74">
        <v>418</v>
      </c>
      <c r="BH74">
        <v>495</v>
      </c>
      <c r="BI74">
        <v>530</v>
      </c>
      <c r="BJ74">
        <v>624</v>
      </c>
      <c r="BK74">
        <v>695</v>
      </c>
      <c r="BL74">
        <v>743</v>
      </c>
      <c r="BM74">
        <v>821</v>
      </c>
      <c r="BN74">
        <v>892</v>
      </c>
      <c r="BO74">
        <v>966</v>
      </c>
      <c r="BP74">
        <v>1061</v>
      </c>
      <c r="BQ74">
        <v>1156</v>
      </c>
      <c r="BR74">
        <v>1212</v>
      </c>
      <c r="BS74">
        <v>1314</v>
      </c>
      <c r="BT74">
        <v>1415</v>
      </c>
      <c r="BU74">
        <v>1544</v>
      </c>
      <c r="BV74">
        <v>1613</v>
      </c>
      <c r="BW74">
        <v>1673</v>
      </c>
      <c r="BX74">
        <v>1735</v>
      </c>
      <c r="BY74">
        <v>1755</v>
      </c>
      <c r="BZ74">
        <v>1832</v>
      </c>
      <c r="CA74">
        <v>1884</v>
      </c>
      <c r="CB74">
        <v>1955</v>
      </c>
      <c r="CC74">
        <v>2011</v>
      </c>
      <c r="CD74">
        <v>2081</v>
      </c>
      <c r="CE74">
        <v>2114</v>
      </c>
      <c r="CF74">
        <v>2145</v>
      </c>
      <c r="CG74">
        <v>2170</v>
      </c>
      <c r="CH74">
        <v>2192</v>
      </c>
      <c r="CI74">
        <v>2207</v>
      </c>
      <c r="CJ74">
        <v>2224</v>
      </c>
      <c r="CK74">
        <v>2235</v>
      </c>
      <c r="CL74">
        <v>2235</v>
      </c>
      <c r="CM74">
        <v>2245</v>
      </c>
      <c r="CN74">
        <v>2401</v>
      </c>
      <c r="CO74">
        <v>2408</v>
      </c>
      <c r="CP74">
        <v>2463</v>
      </c>
      <c r="CQ74">
        <v>2490</v>
      </c>
      <c r="CR74">
        <v>2506</v>
      </c>
      <c r="CS74">
        <v>2517</v>
      </c>
      <c r="CT74">
        <v>2534</v>
      </c>
      <c r="CU74">
        <v>2566</v>
      </c>
      <c r="CV74">
        <v>2576</v>
      </c>
      <c r="CW74">
        <v>2591</v>
      </c>
      <c r="CX74">
        <v>2612</v>
      </c>
      <c r="CY74">
        <v>2620</v>
      </c>
      <c r="CZ74">
        <v>2626</v>
      </c>
      <c r="DA74">
        <v>2632</v>
      </c>
      <c r="DB74">
        <v>2642</v>
      </c>
      <c r="DC74">
        <v>2663</v>
      </c>
      <c r="DD74">
        <v>2678</v>
      </c>
      <c r="DE74">
        <v>2691</v>
      </c>
      <c r="DF74">
        <v>2710</v>
      </c>
      <c r="DG74">
        <v>2716</v>
      </c>
      <c r="DH74">
        <v>2726</v>
      </c>
      <c r="DI74">
        <v>2744</v>
      </c>
      <c r="DJ74">
        <v>2760</v>
      </c>
      <c r="DK74">
        <v>2770</v>
      </c>
      <c r="DL74">
        <v>2810</v>
      </c>
      <c r="DM74">
        <v>2819</v>
      </c>
      <c r="DN74">
        <v>2834</v>
      </c>
      <c r="DO74">
        <v>2836</v>
      </c>
      <c r="DP74">
        <v>2840</v>
      </c>
      <c r="DQ74">
        <v>2850</v>
      </c>
      <c r="DR74">
        <v>2853</v>
      </c>
      <c r="DS74">
        <v>2874</v>
      </c>
      <c r="DT74">
        <v>2876</v>
      </c>
      <c r="DU74">
        <v>2878</v>
      </c>
      <c r="DV74">
        <v>2882</v>
      </c>
      <c r="DW74">
        <v>2892</v>
      </c>
      <c r="DX74">
        <v>2903</v>
      </c>
      <c r="DY74">
        <v>2906</v>
      </c>
      <c r="DZ74">
        <v>2909</v>
      </c>
      <c r="EA74">
        <v>2915</v>
      </c>
      <c r="EB74">
        <v>2917</v>
      </c>
      <c r="EC74">
        <v>2918</v>
      </c>
      <c r="ED74">
        <v>2937</v>
      </c>
      <c r="EE74">
        <v>2937</v>
      </c>
      <c r="EF74">
        <v>2952</v>
      </c>
      <c r="EG74">
        <v>2967</v>
      </c>
      <c r="EH74">
        <v>2980</v>
      </c>
      <c r="EI74">
        <v>2997</v>
      </c>
      <c r="EJ74">
        <v>3049</v>
      </c>
      <c r="EK74">
        <v>3058</v>
      </c>
      <c r="EL74">
        <v>3068</v>
      </c>
      <c r="EM74">
        <v>3088</v>
      </c>
      <c r="EN74">
        <v>3108</v>
      </c>
      <c r="EO74">
        <v>3112</v>
      </c>
      <c r="EP74">
        <v>3121</v>
      </c>
      <c r="EQ74">
        <v>3134</v>
      </c>
      <c r="ER74">
        <v>3148</v>
      </c>
      <c r="ES74">
        <v>3203</v>
      </c>
      <c r="ET74">
        <v>3227</v>
      </c>
      <c r="EU74">
        <v>3237</v>
      </c>
      <c r="EV74">
        <v>3256</v>
      </c>
      <c r="EW74">
        <v>3266</v>
      </c>
      <c r="EX74">
        <v>3287</v>
      </c>
      <c r="EY74">
        <v>3302</v>
      </c>
      <c r="EZ74">
        <v>3310</v>
      </c>
      <c r="FA74">
        <v>3321</v>
      </c>
      <c r="FB74">
        <v>3343</v>
      </c>
      <c r="FC74">
        <v>3366</v>
      </c>
      <c r="FD74">
        <v>3376</v>
      </c>
      <c r="FE74">
        <v>3390</v>
      </c>
      <c r="FF74">
        <v>3409</v>
      </c>
      <c r="FG74">
        <v>3432</v>
      </c>
      <c r="FH74">
        <v>3458</v>
      </c>
      <c r="FI74">
        <v>3486</v>
      </c>
      <c r="FJ74">
        <v>3511</v>
      </c>
      <c r="FK74">
        <v>3519</v>
      </c>
      <c r="FL74">
        <v>3562</v>
      </c>
      <c r="FM74">
        <v>3589</v>
      </c>
      <c r="FN74">
        <v>3622</v>
      </c>
      <c r="FO74">
        <v>3672</v>
      </c>
      <c r="FP74">
        <v>3732</v>
      </c>
      <c r="FQ74">
        <v>3772</v>
      </c>
      <c r="FR74">
        <v>3803</v>
      </c>
      <c r="FS74">
        <v>3826</v>
      </c>
      <c r="FT74">
        <v>3883</v>
      </c>
      <c r="FU74">
        <v>3910</v>
      </c>
      <c r="FV74">
        <v>3939</v>
      </c>
      <c r="FW74">
        <v>3964</v>
      </c>
      <c r="FX74">
        <v>3983</v>
      </c>
      <c r="FY74">
        <v>4007</v>
      </c>
      <c r="FZ74">
        <v>4012</v>
      </c>
      <c r="GA74">
        <v>4048</v>
      </c>
      <c r="GB74">
        <v>4077</v>
      </c>
      <c r="GC74">
        <v>4110</v>
      </c>
      <c r="GD74">
        <v>4135</v>
      </c>
      <c r="GE74">
        <v>4166</v>
      </c>
      <c r="GF74">
        <v>4193</v>
      </c>
      <c r="GG74">
        <v>4227</v>
      </c>
      <c r="GH74">
        <v>4279</v>
      </c>
      <c r="GI74">
        <v>4336</v>
      </c>
      <c r="GJ74">
        <v>4401</v>
      </c>
      <c r="GK74">
        <v>4477</v>
      </c>
      <c r="GL74">
        <v>4587</v>
      </c>
      <c r="GM74">
        <v>4662</v>
      </c>
      <c r="GN74">
        <v>4737</v>
      </c>
      <c r="GO74">
        <v>4855</v>
      </c>
      <c r="GP74">
        <v>4974</v>
      </c>
      <c r="GQ74">
        <v>5123</v>
      </c>
      <c r="GR74">
        <v>5270</v>
      </c>
      <c r="GS74">
        <v>5421</v>
      </c>
      <c r="GT74">
        <v>5623</v>
      </c>
      <c r="GU74">
        <v>5749</v>
      </c>
      <c r="GV74">
        <v>5942</v>
      </c>
      <c r="GW74">
        <v>6177</v>
      </c>
      <c r="GX74">
        <v>6381</v>
      </c>
      <c r="GY74">
        <v>6632</v>
      </c>
      <c r="GZ74">
        <v>6858</v>
      </c>
      <c r="HA74">
        <v>7075</v>
      </c>
      <c r="HB74">
        <v>7222</v>
      </c>
      <c r="HC74">
        <v>7472</v>
      </c>
      <c r="HD74">
        <v>7684</v>
      </c>
      <c r="HE74">
        <v>7934</v>
      </c>
      <c r="HF74">
        <v>8138</v>
      </c>
      <c r="HG74">
        <v>8381</v>
      </c>
      <c r="HH74">
        <v>8664</v>
      </c>
      <c r="HI74">
        <v>8819</v>
      </c>
      <c r="HJ74">
        <v>8987</v>
      </c>
      <c r="HK74">
        <v>9280</v>
      </c>
      <c r="HL74">
        <v>9531</v>
      </c>
      <c r="HM74">
        <v>9800</v>
      </c>
      <c r="HN74">
        <v>9977</v>
      </c>
      <c r="HO74">
        <v>10134</v>
      </c>
      <c r="HP74">
        <v>10317</v>
      </c>
      <c r="HQ74">
        <v>10524</v>
      </c>
      <c r="HR74">
        <v>10757</v>
      </c>
      <c r="HS74">
        <v>10998</v>
      </c>
      <c r="HT74">
        <v>11200</v>
      </c>
      <c r="HU74">
        <v>11386</v>
      </c>
      <c r="HV74">
        <v>11524</v>
      </c>
      <c r="HW74">
        <v>11663</v>
      </c>
      <c r="HX74">
        <v>11832</v>
      </c>
      <c r="HY74">
        <v>12080</v>
      </c>
      <c r="HZ74">
        <v>12452</v>
      </c>
      <c r="IA74">
        <v>12734</v>
      </c>
      <c r="IB74">
        <v>13036</v>
      </c>
      <c r="IC74">
        <v>13240</v>
      </c>
      <c r="ID74">
        <v>13420</v>
      </c>
      <c r="IE74">
        <v>13730</v>
      </c>
      <c r="IF74">
        <v>14041</v>
      </c>
      <c r="IG74">
        <v>14400</v>
      </c>
      <c r="IH74">
        <v>14738</v>
      </c>
      <c r="II74">
        <v>14978</v>
      </c>
      <c r="IJ74">
        <v>15142</v>
      </c>
      <c r="IK74">
        <v>15595</v>
      </c>
      <c r="IL74">
        <v>15928</v>
      </c>
      <c r="IM74">
        <v>16286</v>
      </c>
      <c r="IN74">
        <v>16627</v>
      </c>
      <c r="IO74">
        <v>16913</v>
      </c>
      <c r="IP74">
        <v>17228</v>
      </c>
      <c r="IQ74">
        <v>17444</v>
      </c>
      <c r="IR74">
        <v>17707</v>
      </c>
      <c r="IS74">
        <v>18123</v>
      </c>
      <c r="IT74">
        <v>18475</v>
      </c>
      <c r="IU74">
        <v>18886</v>
      </c>
      <c r="IV74">
        <v>19346</v>
      </c>
      <c r="IW74">
        <v>19613</v>
      </c>
      <c r="IX74">
        <v>19842</v>
      </c>
      <c r="IY74">
        <v>20142</v>
      </c>
      <c r="IZ74">
        <v>20541</v>
      </c>
      <c r="JA74">
        <v>20947</v>
      </c>
      <c r="JB74">
        <v>21381</v>
      </c>
      <c r="JC74">
        <v>21772</v>
      </c>
      <c r="JD74">
        <v>22078</v>
      </c>
      <c r="JE74">
        <v>22358</v>
      </c>
      <c r="JF74">
        <v>22652</v>
      </c>
      <c r="JG74">
        <v>23060</v>
      </c>
      <c r="JH74">
        <v>23495</v>
      </c>
      <c r="JI74">
        <v>23947</v>
      </c>
      <c r="JJ74">
        <v>24450</v>
      </c>
      <c r="JK74">
        <v>24932</v>
      </c>
      <c r="JL74">
        <v>25370</v>
      </c>
      <c r="JM74">
        <v>25802</v>
      </c>
      <c r="JN74">
        <v>26469</v>
      </c>
      <c r="JO74">
        <v>27334</v>
      </c>
      <c r="JP74">
        <v>28216</v>
      </c>
      <c r="JQ74">
        <v>29057</v>
      </c>
      <c r="JR74">
        <v>29992</v>
      </c>
      <c r="JS74">
        <v>30782</v>
      </c>
      <c r="JT74">
        <v>31496</v>
      </c>
      <c r="JU74">
        <v>32752</v>
      </c>
      <c r="JV74">
        <v>34299</v>
      </c>
      <c r="JW74">
        <v>35510</v>
      </c>
      <c r="JX74">
        <v>37196</v>
      </c>
      <c r="JY74">
        <v>39251</v>
      </c>
      <c r="JZ74">
        <v>40929</v>
      </c>
      <c r="KA74">
        <v>42080</v>
      </c>
      <c r="KB74">
        <v>44246</v>
      </c>
      <c r="KC74">
        <v>46892</v>
      </c>
      <c r="KD74">
        <v>49807</v>
      </c>
      <c r="KE74">
        <v>52254</v>
      </c>
      <c r="KF74">
        <v>54809</v>
      </c>
      <c r="KG74">
        <v>56698</v>
      </c>
      <c r="KH74">
        <v>58187</v>
      </c>
      <c r="KI74">
        <v>60570</v>
      </c>
      <c r="KJ74">
        <v>63321</v>
      </c>
      <c r="KK74">
        <v>66637</v>
      </c>
      <c r="KL74">
        <v>69675</v>
      </c>
      <c r="KM74">
        <v>72510</v>
      </c>
      <c r="KN74">
        <v>74205</v>
      </c>
      <c r="KO74">
        <v>76403</v>
      </c>
      <c r="KP74">
        <v>78825</v>
      </c>
      <c r="KQ74">
        <v>82034</v>
      </c>
      <c r="KR74">
        <v>85261</v>
      </c>
      <c r="KS74">
        <v>87812</v>
      </c>
      <c r="KT74">
        <v>90121</v>
      </c>
      <c r="KU74">
        <v>91619</v>
      </c>
      <c r="KV74">
        <v>93006</v>
      </c>
      <c r="KW74">
        <v>95137</v>
      </c>
      <c r="KX74">
        <v>97288</v>
      </c>
      <c r="KY74">
        <v>99306</v>
      </c>
      <c r="KZ74">
        <v>101287</v>
      </c>
      <c r="LA74">
        <v>103034</v>
      </c>
      <c r="LB74">
        <v>104227</v>
      </c>
      <c r="LC74">
        <v>105271</v>
      </c>
      <c r="LD74">
        <v>107470</v>
      </c>
      <c r="LE74">
        <v>109655</v>
      </c>
      <c r="LF74">
        <v>111537</v>
      </c>
      <c r="LG74">
        <v>113185</v>
      </c>
      <c r="LH74">
        <v>114568</v>
      </c>
      <c r="LI74">
        <v>115471</v>
      </c>
      <c r="LJ74">
        <v>116721</v>
      </c>
      <c r="LK74">
        <v>118045</v>
      </c>
      <c r="LL74">
        <v>119720</v>
      </c>
      <c r="LM74">
        <v>121253</v>
      </c>
      <c r="LN74">
        <v>122648</v>
      </c>
      <c r="LO74">
        <v>123842</v>
      </c>
      <c r="LP74">
        <v>124534</v>
      </c>
      <c r="LQ74">
        <v>125173</v>
      </c>
      <c r="LR74">
        <v>126372</v>
      </c>
      <c r="LS74">
        <v>127557</v>
      </c>
      <c r="LT74">
        <v>128710</v>
      </c>
      <c r="LU74">
        <v>129584</v>
      </c>
      <c r="LV74">
        <v>130485</v>
      </c>
      <c r="LW74">
        <v>131072</v>
      </c>
      <c r="LX74">
        <v>131597</v>
      </c>
      <c r="LY74">
        <v>132430</v>
      </c>
      <c r="LZ74">
        <v>133365</v>
      </c>
      <c r="MA74">
        <v>134235</v>
      </c>
      <c r="MB74">
        <v>134852</v>
      </c>
      <c r="MC74">
        <v>135114</v>
      </c>
      <c r="MD74">
        <v>135456</v>
      </c>
      <c r="ME74">
        <v>135931</v>
      </c>
      <c r="MF74">
        <v>136976</v>
      </c>
      <c r="MG74">
        <v>137918</v>
      </c>
      <c r="MH74">
        <v>138850</v>
      </c>
      <c r="MI74">
        <v>139447</v>
      </c>
      <c r="MJ74">
        <v>139709</v>
      </c>
      <c r="MK74">
        <v>140099</v>
      </c>
      <c r="ML74">
        <v>140526</v>
      </c>
      <c r="MM74">
        <v>141453</v>
      </c>
      <c r="MN74">
        <v>142267</v>
      </c>
      <c r="MO74">
        <v>142777</v>
      </c>
      <c r="MP74">
        <v>143494</v>
      </c>
      <c r="MQ74">
        <v>144293</v>
      </c>
      <c r="MR74">
        <v>144738</v>
      </c>
      <c r="MS74">
        <v>145179</v>
      </c>
      <c r="MT74">
        <v>146020</v>
      </c>
      <c r="MU74">
        <v>146688</v>
      </c>
      <c r="MV74">
        <v>147283</v>
      </c>
      <c r="MW74">
        <v>147860</v>
      </c>
      <c r="MX74">
        <v>148370</v>
      </c>
      <c r="MY74">
        <v>148607</v>
      </c>
      <c r="MZ74">
        <v>148925</v>
      </c>
      <c r="NA74">
        <v>149462</v>
      </c>
      <c r="NB74">
        <v>149973</v>
      </c>
      <c r="NC74">
        <v>150479</v>
      </c>
      <c r="ND74">
        <v>151041</v>
      </c>
      <c r="NE74">
        <v>151646</v>
      </c>
      <c r="NF74">
        <v>151980</v>
      </c>
      <c r="NG74">
        <v>152412</v>
      </c>
      <c r="NH74">
        <v>153226</v>
      </c>
      <c r="NI74">
        <v>154083</v>
      </c>
      <c r="NJ74">
        <v>154796</v>
      </c>
      <c r="NK74">
        <v>155678</v>
      </c>
      <c r="NL74">
        <v>156473</v>
      </c>
      <c r="NM74">
        <v>156957</v>
      </c>
      <c r="NN74">
        <v>157495</v>
      </c>
      <c r="NO74">
        <v>158716</v>
      </c>
      <c r="NP74">
        <v>159866</v>
      </c>
      <c r="NQ74">
        <v>160935</v>
      </c>
      <c r="NR74">
        <v>162107</v>
      </c>
      <c r="NS74">
        <v>163213</v>
      </c>
      <c r="NT74">
        <v>163946</v>
      </c>
      <c r="NU74">
        <v>164575</v>
      </c>
      <c r="NV74">
        <v>166067</v>
      </c>
      <c r="NW74">
        <v>167549</v>
      </c>
      <c r="NX74">
        <v>168872</v>
      </c>
      <c r="NY74">
        <v>170244</v>
      </c>
      <c r="NZ74">
        <v>171466</v>
      </c>
      <c r="OA74">
        <v>172128</v>
      </c>
      <c r="OB74">
        <v>172824</v>
      </c>
      <c r="OC74">
        <v>173905</v>
      </c>
      <c r="OD74">
        <v>174659</v>
      </c>
      <c r="OE74">
        <v>176059</v>
      </c>
      <c r="OF74">
        <v>177494</v>
      </c>
      <c r="OG74">
        <v>178918</v>
      </c>
      <c r="OH74">
        <v>179802</v>
      </c>
      <c r="OI74">
        <v>180672</v>
      </c>
      <c r="OJ74">
        <v>182783</v>
      </c>
      <c r="OK74">
        <v>184686</v>
      </c>
      <c r="OL74">
        <v>186469</v>
      </c>
      <c r="OM74">
        <v>188201</v>
      </c>
      <c r="ON74">
        <v>189831</v>
      </c>
    </row>
    <row r="75" spans="1:404" x14ac:dyDescent="0.25">
      <c r="A75" t="s">
        <v>13452</v>
      </c>
      <c r="B75">
        <v>0</v>
      </c>
      <c r="C75">
        <v>0</v>
      </c>
      <c r="D75">
        <v>0</v>
      </c>
      <c r="E75">
        <v>0</v>
      </c>
      <c r="F75">
        <v>0</v>
      </c>
      <c r="G75">
        <v>0</v>
      </c>
      <c r="H75">
        <v>0</v>
      </c>
      <c r="I75">
        <v>0</v>
      </c>
      <c r="J75">
        <v>0</v>
      </c>
      <c r="K75">
        <v>0</v>
      </c>
      <c r="L75">
        <v>0</v>
      </c>
      <c r="M75">
        <v>0</v>
      </c>
      <c r="N75">
        <v>0</v>
      </c>
      <c r="O75">
        <v>0</v>
      </c>
      <c r="P75">
        <v>0</v>
      </c>
      <c r="Q75">
        <v>0</v>
      </c>
      <c r="R75">
        <v>0</v>
      </c>
      <c r="S75">
        <v>0</v>
      </c>
      <c r="T75">
        <v>0</v>
      </c>
      <c r="U75">
        <v>0</v>
      </c>
      <c r="V75">
        <v>0</v>
      </c>
      <c r="W75">
        <v>0</v>
      </c>
      <c r="X75">
        <v>0</v>
      </c>
      <c r="Y75">
        <v>0</v>
      </c>
      <c r="Z75">
        <v>0</v>
      </c>
      <c r="AA75">
        <v>0</v>
      </c>
      <c r="AB75">
        <v>0</v>
      </c>
      <c r="AC75">
        <v>0</v>
      </c>
      <c r="AD75">
        <v>0</v>
      </c>
      <c r="AE75">
        <v>0</v>
      </c>
      <c r="AF75">
        <v>0</v>
      </c>
      <c r="AG75">
        <v>0</v>
      </c>
      <c r="AH75">
        <v>0</v>
      </c>
      <c r="AI75">
        <v>0</v>
      </c>
      <c r="AJ75">
        <v>0</v>
      </c>
      <c r="AK75">
        <v>0</v>
      </c>
      <c r="AL75">
        <v>0</v>
      </c>
      <c r="AM75">
        <v>0</v>
      </c>
      <c r="AN75">
        <v>0</v>
      </c>
      <c r="AO75">
        <v>0</v>
      </c>
      <c r="AP75">
        <v>0</v>
      </c>
      <c r="AQ75">
        <v>0</v>
      </c>
      <c r="AR75">
        <v>0</v>
      </c>
      <c r="AS75">
        <v>0</v>
      </c>
      <c r="AT75">
        <v>0</v>
      </c>
      <c r="AU75">
        <v>0</v>
      </c>
      <c r="AV75">
        <v>0</v>
      </c>
      <c r="AW75">
        <v>0</v>
      </c>
      <c r="AX75">
        <v>0</v>
      </c>
      <c r="AY75">
        <v>0</v>
      </c>
      <c r="AZ75">
        <v>0</v>
      </c>
      <c r="BA75">
        <v>0</v>
      </c>
      <c r="BB75">
        <v>0</v>
      </c>
      <c r="BC75">
        <v>0</v>
      </c>
      <c r="BD75">
        <v>0</v>
      </c>
      <c r="BE75">
        <v>0</v>
      </c>
      <c r="BF75">
        <v>0</v>
      </c>
      <c r="BG75">
        <v>0</v>
      </c>
      <c r="BH75">
        <v>0</v>
      </c>
      <c r="BI75">
        <v>0</v>
      </c>
      <c r="BJ75">
        <v>1</v>
      </c>
      <c r="BK75">
        <v>1</v>
      </c>
      <c r="BL75">
        <v>1</v>
      </c>
      <c r="BM75">
        <v>1</v>
      </c>
      <c r="BN75">
        <v>7</v>
      </c>
      <c r="BO75">
        <v>7</v>
      </c>
      <c r="BP75">
        <v>7</v>
      </c>
      <c r="BQ75">
        <v>9</v>
      </c>
      <c r="BR75">
        <v>9</v>
      </c>
      <c r="BS75">
        <v>9</v>
      </c>
      <c r="BT75">
        <v>9</v>
      </c>
      <c r="BU75">
        <v>10</v>
      </c>
      <c r="BV75">
        <v>12</v>
      </c>
      <c r="BW75">
        <v>12</v>
      </c>
      <c r="BX75">
        <v>12</v>
      </c>
      <c r="BY75">
        <v>12</v>
      </c>
      <c r="BZ75">
        <v>12</v>
      </c>
      <c r="CA75">
        <v>12</v>
      </c>
      <c r="CB75">
        <v>12</v>
      </c>
      <c r="CC75">
        <v>14</v>
      </c>
      <c r="CD75">
        <v>14</v>
      </c>
      <c r="CE75">
        <v>14</v>
      </c>
      <c r="CF75">
        <v>14</v>
      </c>
      <c r="CG75">
        <v>14</v>
      </c>
      <c r="CH75">
        <v>14</v>
      </c>
      <c r="CI75">
        <v>14</v>
      </c>
      <c r="CJ75">
        <v>14</v>
      </c>
      <c r="CK75">
        <v>14</v>
      </c>
      <c r="CL75">
        <v>14</v>
      </c>
      <c r="CM75">
        <v>14</v>
      </c>
      <c r="CN75">
        <v>14</v>
      </c>
      <c r="CO75">
        <v>15</v>
      </c>
      <c r="CP75">
        <v>15</v>
      </c>
      <c r="CQ75">
        <v>15</v>
      </c>
      <c r="CR75">
        <v>18</v>
      </c>
      <c r="CS75">
        <v>18</v>
      </c>
      <c r="CT75">
        <v>18</v>
      </c>
      <c r="CU75">
        <v>19</v>
      </c>
      <c r="CV75">
        <v>20</v>
      </c>
      <c r="CW75">
        <v>20</v>
      </c>
      <c r="CX75">
        <v>20</v>
      </c>
      <c r="CY75">
        <v>21</v>
      </c>
      <c r="CZ75">
        <v>21</v>
      </c>
      <c r="DA75">
        <v>21</v>
      </c>
      <c r="DB75">
        <v>21</v>
      </c>
      <c r="DC75">
        <v>21</v>
      </c>
      <c r="DD75">
        <v>21</v>
      </c>
      <c r="DE75">
        <v>21</v>
      </c>
      <c r="DF75">
        <v>21</v>
      </c>
      <c r="DG75">
        <v>21</v>
      </c>
      <c r="DH75">
        <v>21</v>
      </c>
      <c r="DI75">
        <v>21</v>
      </c>
      <c r="DJ75">
        <v>21</v>
      </c>
      <c r="DK75">
        <v>21</v>
      </c>
      <c r="DL75">
        <v>22</v>
      </c>
      <c r="DM75">
        <v>22</v>
      </c>
      <c r="DN75">
        <v>22</v>
      </c>
      <c r="DO75">
        <v>22</v>
      </c>
      <c r="DP75">
        <v>22</v>
      </c>
      <c r="DQ75">
        <v>22</v>
      </c>
      <c r="DR75">
        <v>22</v>
      </c>
      <c r="DS75">
        <v>22</v>
      </c>
      <c r="DT75">
        <v>22</v>
      </c>
      <c r="DU75">
        <v>22</v>
      </c>
      <c r="DV75">
        <v>23</v>
      </c>
      <c r="DW75">
        <v>23</v>
      </c>
      <c r="DX75">
        <v>23</v>
      </c>
      <c r="DY75">
        <v>23</v>
      </c>
      <c r="DZ75">
        <v>23</v>
      </c>
      <c r="EA75">
        <v>23</v>
      </c>
      <c r="EB75">
        <v>23</v>
      </c>
      <c r="EC75">
        <v>23</v>
      </c>
      <c r="ED75">
        <v>23</v>
      </c>
      <c r="EE75">
        <v>23</v>
      </c>
      <c r="EF75">
        <v>23</v>
      </c>
      <c r="EG75">
        <v>23</v>
      </c>
      <c r="EH75">
        <v>23</v>
      </c>
      <c r="EI75">
        <v>23</v>
      </c>
      <c r="EJ75">
        <v>23</v>
      </c>
      <c r="EK75">
        <v>23</v>
      </c>
      <c r="EL75">
        <v>23</v>
      </c>
      <c r="EM75">
        <v>23</v>
      </c>
      <c r="EN75">
        <v>23</v>
      </c>
      <c r="EO75">
        <v>23</v>
      </c>
      <c r="EP75">
        <v>23</v>
      </c>
      <c r="EQ75">
        <v>23</v>
      </c>
      <c r="ER75">
        <v>23</v>
      </c>
      <c r="ES75">
        <v>23</v>
      </c>
      <c r="ET75">
        <v>23</v>
      </c>
      <c r="EU75">
        <v>23</v>
      </c>
      <c r="EV75">
        <v>23</v>
      </c>
      <c r="EW75">
        <v>23</v>
      </c>
      <c r="EX75">
        <v>23</v>
      </c>
      <c r="EY75">
        <v>23</v>
      </c>
      <c r="EZ75">
        <v>23</v>
      </c>
      <c r="FA75">
        <v>23</v>
      </c>
      <c r="FB75">
        <v>23</v>
      </c>
      <c r="FC75">
        <v>23</v>
      </c>
      <c r="FD75">
        <v>23</v>
      </c>
      <c r="FE75">
        <v>23</v>
      </c>
      <c r="FF75">
        <v>23</v>
      </c>
      <c r="FG75">
        <v>23</v>
      </c>
      <c r="FH75">
        <v>23</v>
      </c>
      <c r="FI75">
        <v>23</v>
      </c>
      <c r="FJ75">
        <v>23</v>
      </c>
      <c r="FK75">
        <v>23</v>
      </c>
      <c r="FL75">
        <v>23</v>
      </c>
      <c r="FM75">
        <v>23</v>
      </c>
      <c r="FN75">
        <v>23</v>
      </c>
      <c r="FO75">
        <v>23</v>
      </c>
      <c r="FP75">
        <v>23</v>
      </c>
      <c r="FQ75">
        <v>23</v>
      </c>
      <c r="FR75">
        <v>23</v>
      </c>
      <c r="FS75">
        <v>23</v>
      </c>
      <c r="FT75">
        <v>23</v>
      </c>
      <c r="FU75">
        <v>23</v>
      </c>
      <c r="FV75">
        <v>23</v>
      </c>
      <c r="FW75">
        <v>23</v>
      </c>
      <c r="FX75">
        <v>23</v>
      </c>
      <c r="FY75">
        <v>23</v>
      </c>
      <c r="FZ75">
        <v>23</v>
      </c>
      <c r="GA75">
        <v>23</v>
      </c>
      <c r="GB75">
        <v>23</v>
      </c>
      <c r="GC75">
        <v>23</v>
      </c>
      <c r="GD75">
        <v>23</v>
      </c>
      <c r="GE75">
        <v>23</v>
      </c>
      <c r="GF75">
        <v>23</v>
      </c>
      <c r="GG75">
        <v>23</v>
      </c>
      <c r="GH75">
        <v>23</v>
      </c>
      <c r="GI75">
        <v>23</v>
      </c>
      <c r="GJ75">
        <v>24</v>
      </c>
      <c r="GK75">
        <v>24</v>
      </c>
      <c r="GL75">
        <v>24</v>
      </c>
      <c r="GM75">
        <v>24</v>
      </c>
      <c r="GN75">
        <v>24</v>
      </c>
      <c r="GO75">
        <v>24</v>
      </c>
      <c r="GP75">
        <v>24</v>
      </c>
      <c r="GQ75">
        <v>24</v>
      </c>
      <c r="GR75">
        <v>24</v>
      </c>
      <c r="GS75">
        <v>24</v>
      </c>
      <c r="GT75">
        <v>24</v>
      </c>
      <c r="GU75">
        <v>24</v>
      </c>
      <c r="GV75">
        <v>24</v>
      </c>
      <c r="GW75">
        <v>24</v>
      </c>
      <c r="GX75">
        <v>24</v>
      </c>
      <c r="GY75">
        <v>24</v>
      </c>
      <c r="GZ75">
        <v>24</v>
      </c>
      <c r="HA75">
        <v>24</v>
      </c>
      <c r="HB75">
        <v>24</v>
      </c>
      <c r="HC75">
        <v>24</v>
      </c>
      <c r="HD75">
        <v>24</v>
      </c>
      <c r="HE75">
        <v>24</v>
      </c>
      <c r="HF75">
        <v>24</v>
      </c>
      <c r="HG75">
        <v>24</v>
      </c>
      <c r="HH75">
        <v>24</v>
      </c>
      <c r="HI75">
        <v>24</v>
      </c>
      <c r="HJ75">
        <v>24</v>
      </c>
      <c r="HK75">
        <v>24</v>
      </c>
      <c r="HL75">
        <v>24</v>
      </c>
      <c r="HM75">
        <v>24</v>
      </c>
      <c r="HN75">
        <v>24</v>
      </c>
      <c r="HO75">
        <v>24</v>
      </c>
      <c r="HP75">
        <v>24</v>
      </c>
      <c r="HQ75">
        <v>24</v>
      </c>
      <c r="HR75">
        <v>24</v>
      </c>
      <c r="HS75">
        <v>24</v>
      </c>
      <c r="HT75">
        <v>24</v>
      </c>
      <c r="HU75">
        <v>24</v>
      </c>
      <c r="HV75">
        <v>24</v>
      </c>
      <c r="HW75">
        <v>24</v>
      </c>
      <c r="HX75">
        <v>24</v>
      </c>
      <c r="HY75">
        <v>24</v>
      </c>
      <c r="HZ75">
        <v>24</v>
      </c>
      <c r="IA75">
        <v>24</v>
      </c>
      <c r="IB75">
        <v>24</v>
      </c>
      <c r="IC75">
        <v>24</v>
      </c>
      <c r="ID75">
        <v>24</v>
      </c>
      <c r="IE75">
        <v>24</v>
      </c>
      <c r="IF75">
        <v>24</v>
      </c>
      <c r="IG75">
        <v>24</v>
      </c>
      <c r="IH75">
        <v>24</v>
      </c>
      <c r="II75">
        <v>24</v>
      </c>
      <c r="IJ75">
        <v>24</v>
      </c>
      <c r="IK75">
        <v>24</v>
      </c>
      <c r="IL75">
        <v>24</v>
      </c>
      <c r="IM75">
        <v>24</v>
      </c>
      <c r="IN75">
        <v>24</v>
      </c>
      <c r="IO75">
        <v>24</v>
      </c>
      <c r="IP75">
        <v>24</v>
      </c>
      <c r="IQ75">
        <v>24</v>
      </c>
      <c r="IR75">
        <v>24</v>
      </c>
      <c r="IS75">
        <v>24</v>
      </c>
      <c r="IT75">
        <v>24</v>
      </c>
      <c r="IU75">
        <v>24</v>
      </c>
      <c r="IV75">
        <v>24</v>
      </c>
      <c r="IW75">
        <v>24</v>
      </c>
      <c r="IX75">
        <v>24</v>
      </c>
      <c r="IY75">
        <v>24</v>
      </c>
      <c r="IZ75">
        <v>24</v>
      </c>
      <c r="JA75">
        <v>24</v>
      </c>
      <c r="JB75">
        <v>24</v>
      </c>
      <c r="JC75">
        <v>24</v>
      </c>
      <c r="JD75">
        <v>24</v>
      </c>
      <c r="JE75">
        <v>24</v>
      </c>
      <c r="JF75">
        <v>25</v>
      </c>
      <c r="JG75">
        <v>25</v>
      </c>
      <c r="JH75">
        <v>25</v>
      </c>
      <c r="JI75">
        <v>25</v>
      </c>
      <c r="JJ75">
        <v>25</v>
      </c>
      <c r="JK75">
        <v>27</v>
      </c>
      <c r="JL75">
        <v>27</v>
      </c>
      <c r="JM75">
        <v>27</v>
      </c>
      <c r="JN75">
        <v>27</v>
      </c>
      <c r="JO75">
        <v>27</v>
      </c>
      <c r="JP75">
        <v>27</v>
      </c>
      <c r="JQ75">
        <v>27</v>
      </c>
      <c r="JR75">
        <v>28</v>
      </c>
      <c r="JS75">
        <v>28</v>
      </c>
      <c r="JT75">
        <v>28</v>
      </c>
      <c r="JU75">
        <v>28</v>
      </c>
      <c r="JV75">
        <v>28</v>
      </c>
      <c r="JW75">
        <v>28</v>
      </c>
      <c r="JX75">
        <v>28</v>
      </c>
      <c r="JY75">
        <v>28</v>
      </c>
      <c r="JZ75">
        <v>28</v>
      </c>
      <c r="KA75">
        <v>29</v>
      </c>
      <c r="KB75">
        <v>29</v>
      </c>
      <c r="KC75">
        <v>30</v>
      </c>
      <c r="KD75">
        <v>30</v>
      </c>
      <c r="KE75">
        <v>30</v>
      </c>
      <c r="KF75">
        <v>30</v>
      </c>
      <c r="KG75">
        <v>32</v>
      </c>
      <c r="KH75">
        <v>32</v>
      </c>
      <c r="KI75">
        <v>32</v>
      </c>
      <c r="KJ75">
        <v>32</v>
      </c>
      <c r="KK75">
        <v>32</v>
      </c>
      <c r="KL75">
        <v>32</v>
      </c>
      <c r="KM75">
        <v>32</v>
      </c>
      <c r="KN75">
        <v>32</v>
      </c>
      <c r="KO75">
        <v>33</v>
      </c>
      <c r="KP75">
        <v>33</v>
      </c>
      <c r="KQ75">
        <v>36</v>
      </c>
      <c r="KR75">
        <v>36</v>
      </c>
      <c r="KS75">
        <v>41</v>
      </c>
      <c r="KT75">
        <v>41</v>
      </c>
      <c r="KU75">
        <v>41</v>
      </c>
      <c r="KV75">
        <v>41</v>
      </c>
      <c r="KW75">
        <v>41</v>
      </c>
      <c r="KX75">
        <v>41</v>
      </c>
      <c r="KY75">
        <v>41</v>
      </c>
      <c r="KZ75">
        <v>41</v>
      </c>
      <c r="LA75">
        <v>41</v>
      </c>
      <c r="LB75">
        <v>41</v>
      </c>
      <c r="LC75">
        <v>41</v>
      </c>
      <c r="LD75">
        <v>41</v>
      </c>
      <c r="LE75">
        <v>41</v>
      </c>
      <c r="LF75">
        <v>41</v>
      </c>
      <c r="LG75">
        <v>41</v>
      </c>
      <c r="LH75">
        <v>41</v>
      </c>
      <c r="LI75">
        <v>41</v>
      </c>
      <c r="LJ75">
        <v>43</v>
      </c>
      <c r="LK75">
        <v>43</v>
      </c>
      <c r="LL75">
        <v>43</v>
      </c>
      <c r="LM75">
        <v>43</v>
      </c>
      <c r="LN75">
        <v>43</v>
      </c>
      <c r="LO75">
        <v>43</v>
      </c>
      <c r="LP75">
        <v>69</v>
      </c>
      <c r="LQ75">
        <v>69</v>
      </c>
      <c r="LR75">
        <v>69</v>
      </c>
      <c r="LS75">
        <v>85</v>
      </c>
      <c r="LT75">
        <v>85</v>
      </c>
      <c r="LU75">
        <v>94</v>
      </c>
      <c r="LV75">
        <v>94</v>
      </c>
      <c r="LW75">
        <v>103</v>
      </c>
      <c r="LX75">
        <v>103</v>
      </c>
      <c r="LY75">
        <v>103</v>
      </c>
      <c r="LZ75">
        <v>105</v>
      </c>
      <c r="MA75">
        <v>105</v>
      </c>
      <c r="MB75">
        <v>112</v>
      </c>
      <c r="MC75">
        <v>112</v>
      </c>
      <c r="MD75">
        <v>112</v>
      </c>
      <c r="ME75">
        <v>124</v>
      </c>
      <c r="MF75">
        <v>127</v>
      </c>
      <c r="MG75">
        <v>127</v>
      </c>
      <c r="MH75">
        <v>127</v>
      </c>
      <c r="MI75">
        <v>127</v>
      </c>
      <c r="MJ75">
        <v>127</v>
      </c>
      <c r="MK75">
        <v>127</v>
      </c>
      <c r="ML75">
        <v>127</v>
      </c>
      <c r="MM75">
        <v>127</v>
      </c>
      <c r="MN75">
        <v>127</v>
      </c>
      <c r="MO75">
        <v>127</v>
      </c>
      <c r="MP75">
        <v>127</v>
      </c>
      <c r="MQ75">
        <v>127</v>
      </c>
      <c r="MR75">
        <v>127</v>
      </c>
      <c r="MS75">
        <v>132</v>
      </c>
      <c r="MT75">
        <v>132</v>
      </c>
      <c r="MU75">
        <v>132</v>
      </c>
      <c r="MV75">
        <v>132</v>
      </c>
      <c r="MW75">
        <v>139</v>
      </c>
      <c r="MX75">
        <v>139</v>
      </c>
      <c r="MY75">
        <v>139</v>
      </c>
      <c r="MZ75">
        <v>139</v>
      </c>
      <c r="NA75">
        <v>139</v>
      </c>
      <c r="NB75">
        <v>139</v>
      </c>
      <c r="NC75">
        <v>139</v>
      </c>
      <c r="ND75">
        <v>139</v>
      </c>
      <c r="NE75">
        <v>147</v>
      </c>
      <c r="NF75">
        <v>147</v>
      </c>
      <c r="NG75">
        <v>148</v>
      </c>
      <c r="NH75">
        <v>148</v>
      </c>
      <c r="NI75">
        <v>148</v>
      </c>
      <c r="NJ75">
        <v>148</v>
      </c>
      <c r="NK75">
        <v>148</v>
      </c>
      <c r="NL75">
        <v>148</v>
      </c>
      <c r="NM75">
        <v>148</v>
      </c>
      <c r="NN75">
        <v>148</v>
      </c>
      <c r="NO75">
        <v>148</v>
      </c>
      <c r="NP75">
        <v>148</v>
      </c>
      <c r="NQ75">
        <v>148</v>
      </c>
      <c r="NR75">
        <v>148</v>
      </c>
      <c r="NS75">
        <v>148</v>
      </c>
      <c r="NT75">
        <v>148</v>
      </c>
      <c r="NU75">
        <v>148</v>
      </c>
      <c r="NV75">
        <v>148</v>
      </c>
      <c r="NW75">
        <v>148</v>
      </c>
      <c r="NX75">
        <v>148</v>
      </c>
      <c r="NY75">
        <v>148</v>
      </c>
      <c r="NZ75">
        <v>148</v>
      </c>
      <c r="OA75">
        <v>148</v>
      </c>
      <c r="OB75">
        <v>148</v>
      </c>
      <c r="OC75">
        <v>148</v>
      </c>
      <c r="OD75">
        <v>148</v>
      </c>
      <c r="OE75">
        <v>148</v>
      </c>
      <c r="OF75">
        <v>148</v>
      </c>
      <c r="OG75">
        <v>148</v>
      </c>
      <c r="OH75">
        <v>148</v>
      </c>
      <c r="OI75">
        <v>148</v>
      </c>
      <c r="OJ75">
        <v>148</v>
      </c>
      <c r="OK75">
        <v>148</v>
      </c>
      <c r="OL75">
        <v>148</v>
      </c>
      <c r="OM75">
        <v>148</v>
      </c>
      <c r="ON75">
        <v>148</v>
      </c>
    </row>
    <row r="76" spans="1:404" x14ac:dyDescent="0.25">
      <c r="A76" t="s">
        <v>2135</v>
      </c>
      <c r="B76">
        <v>0</v>
      </c>
      <c r="C76">
        <v>0</v>
      </c>
      <c r="D76">
        <v>0</v>
      </c>
      <c r="E76">
        <v>0</v>
      </c>
      <c r="F76">
        <v>0</v>
      </c>
      <c r="G76">
        <v>0</v>
      </c>
      <c r="H76">
        <v>0</v>
      </c>
      <c r="I76">
        <v>0</v>
      </c>
      <c r="J76">
        <v>0</v>
      </c>
      <c r="K76">
        <v>0</v>
      </c>
      <c r="L76">
        <v>0</v>
      </c>
      <c r="M76">
        <v>0</v>
      </c>
      <c r="N76">
        <v>0</v>
      </c>
      <c r="O76">
        <v>0</v>
      </c>
      <c r="P76">
        <v>0</v>
      </c>
      <c r="Q76">
        <v>0</v>
      </c>
      <c r="R76">
        <v>0</v>
      </c>
      <c r="S76">
        <v>0</v>
      </c>
      <c r="T76">
        <v>0</v>
      </c>
      <c r="U76">
        <v>0</v>
      </c>
      <c r="V76">
        <v>0</v>
      </c>
      <c r="W76">
        <v>0</v>
      </c>
      <c r="X76">
        <v>0</v>
      </c>
      <c r="Y76">
        <v>0</v>
      </c>
      <c r="Z76">
        <v>0</v>
      </c>
      <c r="AA76">
        <v>0</v>
      </c>
      <c r="AB76">
        <v>0</v>
      </c>
      <c r="AC76">
        <v>0</v>
      </c>
      <c r="AD76">
        <v>0</v>
      </c>
      <c r="AE76">
        <v>0</v>
      </c>
      <c r="AF76">
        <v>0</v>
      </c>
      <c r="AG76">
        <v>0</v>
      </c>
      <c r="AH76">
        <v>0</v>
      </c>
      <c r="AI76">
        <v>0</v>
      </c>
      <c r="AJ76">
        <v>0</v>
      </c>
      <c r="AK76">
        <v>0</v>
      </c>
      <c r="AL76">
        <v>0</v>
      </c>
      <c r="AM76">
        <v>0</v>
      </c>
      <c r="AN76">
        <v>0</v>
      </c>
      <c r="AO76">
        <v>0</v>
      </c>
      <c r="AP76">
        <v>0</v>
      </c>
      <c r="AQ76">
        <v>0</v>
      </c>
      <c r="AR76">
        <v>0</v>
      </c>
      <c r="AS76">
        <v>0</v>
      </c>
      <c r="AT76">
        <v>0</v>
      </c>
      <c r="AU76">
        <v>0</v>
      </c>
      <c r="AV76">
        <v>0</v>
      </c>
      <c r="AW76">
        <v>0</v>
      </c>
      <c r="AX76">
        <v>0</v>
      </c>
      <c r="AY76">
        <v>0</v>
      </c>
      <c r="AZ76">
        <v>0</v>
      </c>
      <c r="BA76">
        <v>0</v>
      </c>
      <c r="BB76">
        <v>1</v>
      </c>
      <c r="BC76">
        <v>1</v>
      </c>
      <c r="BD76">
        <v>2</v>
      </c>
      <c r="BE76">
        <v>6</v>
      </c>
      <c r="BF76">
        <v>6</v>
      </c>
      <c r="BG76">
        <v>9</v>
      </c>
      <c r="BH76">
        <v>12</v>
      </c>
      <c r="BI76">
        <v>17</v>
      </c>
      <c r="BJ76">
        <v>19</v>
      </c>
      <c r="BK76">
        <v>20</v>
      </c>
      <c r="BL76">
        <v>21</v>
      </c>
      <c r="BM76">
        <v>24</v>
      </c>
      <c r="BN76">
        <v>25</v>
      </c>
      <c r="BO76">
        <v>28</v>
      </c>
      <c r="BP76">
        <v>34</v>
      </c>
      <c r="BQ76">
        <v>34</v>
      </c>
      <c r="BR76">
        <v>36</v>
      </c>
      <c r="BS76">
        <v>38</v>
      </c>
      <c r="BT76">
        <v>39</v>
      </c>
      <c r="BU76">
        <v>47</v>
      </c>
      <c r="BV76">
        <v>50</v>
      </c>
      <c r="BW76">
        <v>61</v>
      </c>
      <c r="BX76">
        <v>61</v>
      </c>
      <c r="BY76">
        <v>70</v>
      </c>
      <c r="BZ76">
        <v>77</v>
      </c>
      <c r="CA76">
        <v>87</v>
      </c>
      <c r="CB76">
        <v>95</v>
      </c>
      <c r="CC76">
        <v>126</v>
      </c>
      <c r="CD76">
        <v>137</v>
      </c>
      <c r="CE76">
        <v>155</v>
      </c>
      <c r="CF76">
        <v>156</v>
      </c>
      <c r="CG76">
        <v>167</v>
      </c>
      <c r="CH76">
        <v>180</v>
      </c>
      <c r="CI76">
        <v>196</v>
      </c>
      <c r="CJ76">
        <v>214</v>
      </c>
      <c r="CK76">
        <v>235</v>
      </c>
      <c r="CL76">
        <v>257</v>
      </c>
      <c r="CM76">
        <v>289</v>
      </c>
      <c r="CN76">
        <v>294</v>
      </c>
      <c r="CO76">
        <v>316</v>
      </c>
      <c r="CP76">
        <v>384</v>
      </c>
      <c r="CQ76">
        <v>430</v>
      </c>
      <c r="CR76">
        <v>473</v>
      </c>
      <c r="CS76">
        <v>500</v>
      </c>
      <c r="CT76">
        <v>530</v>
      </c>
      <c r="CU76">
        <v>530</v>
      </c>
      <c r="CV76">
        <v>557</v>
      </c>
      <c r="CW76">
        <v>599</v>
      </c>
      <c r="CX76">
        <v>644</v>
      </c>
      <c r="CY76">
        <v>688</v>
      </c>
      <c r="CZ76">
        <v>703</v>
      </c>
      <c r="DA76">
        <v>730</v>
      </c>
      <c r="DB76">
        <v>763</v>
      </c>
      <c r="DC76">
        <v>798</v>
      </c>
      <c r="DD76">
        <v>832</v>
      </c>
      <c r="DE76">
        <v>900</v>
      </c>
      <c r="DF76">
        <v>967</v>
      </c>
      <c r="DG76">
        <v>1052</v>
      </c>
      <c r="DH76">
        <v>1114</v>
      </c>
      <c r="DI76">
        <v>1199</v>
      </c>
      <c r="DJ76">
        <v>1342</v>
      </c>
      <c r="DK76">
        <v>1518</v>
      </c>
      <c r="DL76">
        <v>1643</v>
      </c>
      <c r="DM76">
        <v>1763</v>
      </c>
      <c r="DN76">
        <v>1763</v>
      </c>
      <c r="DO76">
        <v>1912</v>
      </c>
      <c r="DP76">
        <v>2133</v>
      </c>
      <c r="DQ76">
        <v>2265</v>
      </c>
      <c r="DR76">
        <v>2512</v>
      </c>
      <c r="DS76">
        <v>2743</v>
      </c>
      <c r="DT76">
        <v>3054</v>
      </c>
      <c r="DU76">
        <v>3424</v>
      </c>
      <c r="DV76">
        <v>3760</v>
      </c>
      <c r="DW76">
        <v>3954</v>
      </c>
      <c r="DX76">
        <v>4145</v>
      </c>
      <c r="DY76">
        <v>4348</v>
      </c>
      <c r="DZ76">
        <v>4607</v>
      </c>
      <c r="EA76">
        <v>4739</v>
      </c>
      <c r="EB76">
        <v>5087</v>
      </c>
      <c r="EC76">
        <v>5336</v>
      </c>
      <c r="ED76">
        <v>5586</v>
      </c>
      <c r="EE76">
        <v>5760</v>
      </c>
      <c r="EF76">
        <v>6154</v>
      </c>
      <c r="EG76">
        <v>6485</v>
      </c>
      <c r="EH76">
        <v>6792</v>
      </c>
      <c r="EI76">
        <v>7055</v>
      </c>
      <c r="EJ76">
        <v>7502</v>
      </c>
      <c r="EK76">
        <v>7866</v>
      </c>
      <c r="EL76">
        <v>8221</v>
      </c>
      <c r="EM76">
        <v>8561</v>
      </c>
      <c r="EN76">
        <v>8982</v>
      </c>
      <c r="EO76">
        <v>9491</v>
      </c>
      <c r="EP76">
        <v>9845</v>
      </c>
      <c r="EQ76">
        <v>10272</v>
      </c>
      <c r="ER76">
        <v>10706</v>
      </c>
      <c r="ES76">
        <v>11251</v>
      </c>
      <c r="ET76">
        <v>11868</v>
      </c>
      <c r="EU76">
        <v>12509</v>
      </c>
      <c r="EV76">
        <v>12755</v>
      </c>
      <c r="EW76">
        <v>13145</v>
      </c>
      <c r="EX76">
        <v>13769</v>
      </c>
      <c r="EY76">
        <v>14540</v>
      </c>
      <c r="EZ76">
        <v>14819</v>
      </c>
      <c r="FA76">
        <v>15619</v>
      </c>
      <c r="FB76">
        <v>15828</v>
      </c>
      <c r="FC76">
        <v>16397</v>
      </c>
      <c r="FD76">
        <v>16930</v>
      </c>
      <c r="FE76">
        <v>17409</v>
      </c>
      <c r="FF76">
        <v>18096</v>
      </c>
      <c r="FG76">
        <v>19011</v>
      </c>
      <c r="FH76">
        <v>20072</v>
      </c>
      <c r="FI76">
        <v>21293</v>
      </c>
      <c r="FJ76">
        <v>22501</v>
      </c>
      <c r="FK76">
        <v>23248</v>
      </c>
      <c r="FL76">
        <v>23972</v>
      </c>
      <c r="FM76">
        <v>24787</v>
      </c>
      <c r="FN76">
        <v>25411</v>
      </c>
      <c r="FO76">
        <v>26658</v>
      </c>
      <c r="FP76">
        <v>27619</v>
      </c>
      <c r="FQ76">
        <v>28598</v>
      </c>
      <c r="FR76">
        <v>29355</v>
      </c>
      <c r="FS76">
        <v>29742</v>
      </c>
      <c r="FT76">
        <v>30872</v>
      </c>
      <c r="FU76">
        <v>32074</v>
      </c>
      <c r="FV76">
        <v>32939</v>
      </c>
      <c r="FW76">
        <v>33809</v>
      </c>
      <c r="FX76">
        <v>38042</v>
      </c>
      <c r="FY76">
        <v>38677</v>
      </c>
      <c r="FZ76">
        <v>39039</v>
      </c>
      <c r="GA76">
        <v>40229</v>
      </c>
      <c r="GB76">
        <v>41135</v>
      </c>
      <c r="GC76">
        <v>42192</v>
      </c>
      <c r="GD76">
        <v>43283</v>
      </c>
      <c r="GE76">
        <v>44492</v>
      </c>
      <c r="GF76">
        <v>45053</v>
      </c>
      <c r="GG76">
        <v>45309</v>
      </c>
      <c r="GH76">
        <v>46451</v>
      </c>
      <c r="GI76">
        <v>47605</v>
      </c>
      <c r="GJ76">
        <v>48826</v>
      </c>
      <c r="GK76">
        <v>49789</v>
      </c>
      <c r="GL76">
        <v>50979</v>
      </c>
      <c r="GM76">
        <v>51306</v>
      </c>
      <c r="GN76">
        <v>51542</v>
      </c>
      <c r="GO76">
        <v>52365</v>
      </c>
      <c r="GP76">
        <v>53509</v>
      </c>
      <c r="GQ76">
        <v>54339</v>
      </c>
      <c r="GR76">
        <v>55270</v>
      </c>
      <c r="GS76">
        <v>56189</v>
      </c>
      <c r="GT76">
        <v>56605</v>
      </c>
      <c r="GU76">
        <v>56987</v>
      </c>
      <c r="GV76">
        <v>57966</v>
      </c>
      <c r="GW76">
        <v>59089</v>
      </c>
      <c r="GX76">
        <v>60284</v>
      </c>
      <c r="GY76">
        <v>61428</v>
      </c>
      <c r="GZ76">
        <v>62313</v>
      </c>
      <c r="HA76">
        <v>62562</v>
      </c>
      <c r="HB76">
        <v>62944</v>
      </c>
      <c r="HC76">
        <v>63847</v>
      </c>
      <c r="HD76">
        <v>64881</v>
      </c>
      <c r="HE76">
        <v>65983</v>
      </c>
      <c r="HF76">
        <v>66941</v>
      </c>
      <c r="HG76">
        <v>67856</v>
      </c>
      <c r="HH76">
        <v>68188</v>
      </c>
      <c r="HI76">
        <v>68533</v>
      </c>
      <c r="HJ76">
        <v>69651</v>
      </c>
      <c r="HK76">
        <v>70714</v>
      </c>
      <c r="HL76">
        <v>71856</v>
      </c>
      <c r="HM76">
        <v>72921</v>
      </c>
      <c r="HN76">
        <v>73679</v>
      </c>
      <c r="HO76">
        <v>73912</v>
      </c>
      <c r="HP76">
        <v>74074</v>
      </c>
      <c r="HQ76">
        <v>74893</v>
      </c>
      <c r="HR76">
        <v>75644</v>
      </c>
      <c r="HS76">
        <v>76358</v>
      </c>
      <c r="HT76">
        <v>77040</v>
      </c>
      <c r="HU76">
        <v>77481</v>
      </c>
      <c r="HV76">
        <v>77683</v>
      </c>
      <c r="HW76">
        <v>77828</v>
      </c>
      <c r="HX76">
        <v>78721</v>
      </c>
      <c r="HY76">
        <v>79622</v>
      </c>
      <c r="HZ76">
        <v>80306</v>
      </c>
      <c r="IA76">
        <v>81009</v>
      </c>
      <c r="IB76">
        <v>81658</v>
      </c>
      <c r="IC76">
        <v>81909</v>
      </c>
      <c r="ID76">
        <v>82172</v>
      </c>
      <c r="IE76">
        <v>82684</v>
      </c>
      <c r="IF76">
        <v>82924</v>
      </c>
      <c r="IG76">
        <v>83664</v>
      </c>
      <c r="IH76">
        <v>84344</v>
      </c>
      <c r="II76">
        <v>85152</v>
      </c>
      <c r="IJ76">
        <v>85444</v>
      </c>
      <c r="IK76">
        <v>85681</v>
      </c>
      <c r="IL76">
        <v>86623</v>
      </c>
      <c r="IM76">
        <v>87442</v>
      </c>
      <c r="IN76">
        <v>87933</v>
      </c>
      <c r="IO76">
        <v>88878</v>
      </c>
      <c r="IP76">
        <v>89702</v>
      </c>
      <c r="IQ76">
        <v>90092</v>
      </c>
      <c r="IR76">
        <v>90263</v>
      </c>
      <c r="IS76">
        <v>90968</v>
      </c>
      <c r="IT76">
        <v>91746</v>
      </c>
      <c r="IU76">
        <v>92409</v>
      </c>
      <c r="IV76">
        <v>93090</v>
      </c>
      <c r="IW76">
        <v>93748</v>
      </c>
      <c r="IX76">
        <v>93963</v>
      </c>
      <c r="IY76">
        <v>94182</v>
      </c>
      <c r="IZ76">
        <v>94870</v>
      </c>
      <c r="JA76">
        <v>95704</v>
      </c>
      <c r="JB76">
        <v>96480</v>
      </c>
      <c r="JC76">
        <v>96935</v>
      </c>
      <c r="JD76">
        <v>97544</v>
      </c>
      <c r="JE76">
        <v>97715</v>
      </c>
      <c r="JF76">
        <v>97826</v>
      </c>
      <c r="JG76">
        <v>98380</v>
      </c>
      <c r="JH76">
        <v>99094</v>
      </c>
      <c r="JI76">
        <v>99765</v>
      </c>
      <c r="JJ76">
        <v>100431</v>
      </c>
      <c r="JK76">
        <v>101028</v>
      </c>
      <c r="JL76">
        <v>101360</v>
      </c>
      <c r="JM76">
        <v>101599</v>
      </c>
      <c r="JN76">
        <v>102219</v>
      </c>
      <c r="JO76">
        <v>102415</v>
      </c>
      <c r="JP76">
        <v>103172</v>
      </c>
      <c r="JQ76">
        <v>103902</v>
      </c>
      <c r="JR76">
        <v>104632</v>
      </c>
      <c r="JS76">
        <v>104787</v>
      </c>
      <c r="JT76">
        <v>104894</v>
      </c>
      <c r="JU76">
        <v>105571</v>
      </c>
      <c r="JV76">
        <v>106320</v>
      </c>
      <c r="JW76">
        <v>106790</v>
      </c>
      <c r="JX76">
        <v>107339</v>
      </c>
      <c r="JY76">
        <v>107939</v>
      </c>
      <c r="JZ76">
        <v>108104</v>
      </c>
      <c r="KA76">
        <v>108104</v>
      </c>
      <c r="KB76">
        <v>108483</v>
      </c>
      <c r="KC76">
        <v>109147</v>
      </c>
      <c r="KD76">
        <v>109849</v>
      </c>
      <c r="KE76">
        <v>110502</v>
      </c>
      <c r="KF76">
        <v>111050</v>
      </c>
      <c r="KG76">
        <v>111262</v>
      </c>
      <c r="KH76">
        <v>111360</v>
      </c>
      <c r="KI76">
        <v>112129</v>
      </c>
      <c r="KJ76">
        <v>112811</v>
      </c>
      <c r="KK76">
        <v>113543</v>
      </c>
      <c r="KL76">
        <v>114123</v>
      </c>
      <c r="KM76">
        <v>114719</v>
      </c>
      <c r="KN76">
        <v>114885</v>
      </c>
      <c r="KO76">
        <v>115032</v>
      </c>
      <c r="KP76">
        <v>115730</v>
      </c>
      <c r="KQ76">
        <v>116381</v>
      </c>
      <c r="KR76">
        <v>117066</v>
      </c>
      <c r="KS76">
        <v>117757</v>
      </c>
      <c r="KT76">
        <v>118417</v>
      </c>
      <c r="KU76">
        <v>118629</v>
      </c>
      <c r="KV76">
        <v>118722</v>
      </c>
      <c r="KW76">
        <v>119349</v>
      </c>
      <c r="KX76">
        <v>119989</v>
      </c>
      <c r="KY76">
        <v>120685</v>
      </c>
      <c r="KZ76">
        <v>121132</v>
      </c>
      <c r="LA76">
        <v>121798</v>
      </c>
      <c r="LB76">
        <v>121971</v>
      </c>
      <c r="LC76">
        <v>122062</v>
      </c>
      <c r="LD76">
        <v>122774</v>
      </c>
      <c r="LE76">
        <v>123460</v>
      </c>
      <c r="LF76">
        <v>124053</v>
      </c>
      <c r="LG76">
        <v>124805</v>
      </c>
      <c r="LH76">
        <v>125352</v>
      </c>
      <c r="LI76">
        <v>125550</v>
      </c>
      <c r="LJ76">
        <v>125674</v>
      </c>
      <c r="LK76">
        <v>126473</v>
      </c>
      <c r="LL76">
        <v>127127</v>
      </c>
      <c r="LM76">
        <v>127786</v>
      </c>
      <c r="LN76">
        <v>128541</v>
      </c>
      <c r="LO76">
        <v>129099</v>
      </c>
      <c r="LP76">
        <v>129282</v>
      </c>
      <c r="LQ76">
        <v>129405</v>
      </c>
      <c r="LR76">
        <v>130082</v>
      </c>
      <c r="LS76">
        <v>130828</v>
      </c>
      <c r="LT76">
        <v>131435</v>
      </c>
      <c r="LU76">
        <v>132062</v>
      </c>
      <c r="LV76">
        <v>132595</v>
      </c>
      <c r="LW76">
        <v>132765</v>
      </c>
      <c r="LX76">
        <v>132867</v>
      </c>
      <c r="LY76">
        <v>133601</v>
      </c>
      <c r="LZ76">
        <v>134256</v>
      </c>
      <c r="MA76">
        <v>134894</v>
      </c>
      <c r="MB76">
        <v>135080</v>
      </c>
      <c r="MC76">
        <v>135171</v>
      </c>
      <c r="MD76">
        <v>135309</v>
      </c>
      <c r="ME76">
        <v>135441</v>
      </c>
      <c r="MF76">
        <v>136287</v>
      </c>
      <c r="MG76">
        <v>137166</v>
      </c>
      <c r="MH76">
        <v>138012</v>
      </c>
      <c r="MI76">
        <v>138236</v>
      </c>
      <c r="MJ76">
        <v>138316</v>
      </c>
      <c r="MK76">
        <v>138475</v>
      </c>
      <c r="ML76">
        <v>138656</v>
      </c>
      <c r="MM76">
        <v>139419</v>
      </c>
      <c r="MN76">
        <v>140202</v>
      </c>
      <c r="MO76">
        <v>141074</v>
      </c>
      <c r="MP76">
        <v>142064</v>
      </c>
      <c r="MQ76">
        <v>143127</v>
      </c>
      <c r="MR76">
        <v>143243</v>
      </c>
      <c r="MS76">
        <v>143243</v>
      </c>
      <c r="MT76">
        <v>144982</v>
      </c>
      <c r="MU76">
        <v>145986</v>
      </c>
      <c r="MV76">
        <v>146937</v>
      </c>
      <c r="MW76">
        <v>147560</v>
      </c>
      <c r="MX76">
        <v>148598</v>
      </c>
      <c r="MY76">
        <v>148888</v>
      </c>
      <c r="MZ76">
        <v>149146</v>
      </c>
      <c r="NA76">
        <v>150277</v>
      </c>
      <c r="NB76">
        <v>151324</v>
      </c>
      <c r="NC76">
        <v>152395</v>
      </c>
      <c r="ND76">
        <v>152956</v>
      </c>
      <c r="NE76">
        <v>153890</v>
      </c>
      <c r="NF76">
        <v>154212</v>
      </c>
      <c r="NG76">
        <v>154430</v>
      </c>
      <c r="NH76">
        <v>155459</v>
      </c>
      <c r="NI76">
        <v>156497</v>
      </c>
      <c r="NJ76">
        <v>157595</v>
      </c>
      <c r="NK76">
        <v>158336</v>
      </c>
      <c r="NL76">
        <v>159118</v>
      </c>
      <c r="NM76">
        <v>159504</v>
      </c>
      <c r="NN76">
        <v>159632</v>
      </c>
      <c r="NO76">
        <v>160299</v>
      </c>
      <c r="NP76">
        <v>160966</v>
      </c>
      <c r="NQ76">
        <v>161665</v>
      </c>
      <c r="NR76">
        <v>162295</v>
      </c>
      <c r="NS76">
        <v>162937</v>
      </c>
      <c r="NT76">
        <v>163137</v>
      </c>
      <c r="NU76">
        <v>163247</v>
      </c>
      <c r="NV76">
        <v>163993</v>
      </c>
      <c r="NW76">
        <v>164746</v>
      </c>
      <c r="NX76">
        <v>165532</v>
      </c>
      <c r="NY76">
        <v>166283</v>
      </c>
      <c r="NZ76">
        <v>167071</v>
      </c>
      <c r="OA76">
        <v>167279</v>
      </c>
      <c r="OB76">
        <v>167383</v>
      </c>
      <c r="OC76">
        <v>168103</v>
      </c>
      <c r="OD76">
        <v>168880</v>
      </c>
      <c r="OE76">
        <v>169610</v>
      </c>
      <c r="OF76">
        <v>170275</v>
      </c>
      <c r="OG76">
        <v>170931</v>
      </c>
      <c r="OH76">
        <v>171170</v>
      </c>
      <c r="OI76">
        <v>171289</v>
      </c>
      <c r="OJ76">
        <v>172072</v>
      </c>
      <c r="OK76">
        <v>172764</v>
      </c>
      <c r="OL76">
        <v>173142</v>
      </c>
      <c r="OM76">
        <v>173814</v>
      </c>
      <c r="ON76">
        <v>174335</v>
      </c>
    </row>
    <row r="77" spans="1:404" x14ac:dyDescent="0.25">
      <c r="A77" t="s">
        <v>3963</v>
      </c>
      <c r="B77">
        <v>0</v>
      </c>
      <c r="C77">
        <v>0</v>
      </c>
      <c r="D77">
        <v>0</v>
      </c>
      <c r="E77">
        <v>0</v>
      </c>
      <c r="F77">
        <v>0</v>
      </c>
      <c r="G77">
        <v>0</v>
      </c>
      <c r="H77">
        <v>0</v>
      </c>
      <c r="I77">
        <v>0</v>
      </c>
      <c r="J77">
        <v>0</v>
      </c>
      <c r="K77">
        <v>0</v>
      </c>
      <c r="L77">
        <v>0</v>
      </c>
      <c r="M77">
        <v>0</v>
      </c>
      <c r="N77">
        <v>0</v>
      </c>
      <c r="O77">
        <v>0</v>
      </c>
      <c r="P77">
        <v>0</v>
      </c>
      <c r="Q77">
        <v>0</v>
      </c>
      <c r="R77">
        <v>0</v>
      </c>
      <c r="S77">
        <v>0</v>
      </c>
      <c r="T77">
        <v>0</v>
      </c>
      <c r="U77">
        <v>0</v>
      </c>
      <c r="V77">
        <v>0</v>
      </c>
      <c r="W77">
        <v>0</v>
      </c>
      <c r="X77">
        <v>0</v>
      </c>
      <c r="Y77">
        <v>0</v>
      </c>
      <c r="Z77">
        <v>0</v>
      </c>
      <c r="AA77">
        <v>0</v>
      </c>
      <c r="AB77">
        <v>0</v>
      </c>
      <c r="AC77">
        <v>0</v>
      </c>
      <c r="AD77">
        <v>0</v>
      </c>
      <c r="AE77">
        <v>0</v>
      </c>
      <c r="AF77">
        <v>0</v>
      </c>
      <c r="AG77">
        <v>0</v>
      </c>
      <c r="AH77">
        <v>0</v>
      </c>
      <c r="AI77">
        <v>0</v>
      </c>
      <c r="AJ77">
        <v>0</v>
      </c>
      <c r="AK77">
        <v>0</v>
      </c>
      <c r="AL77">
        <v>0</v>
      </c>
      <c r="AM77">
        <v>0</v>
      </c>
      <c r="AN77">
        <v>0</v>
      </c>
      <c r="AO77">
        <v>0</v>
      </c>
      <c r="AP77">
        <v>0</v>
      </c>
      <c r="AQ77">
        <v>0</v>
      </c>
      <c r="AR77">
        <v>0</v>
      </c>
      <c r="AS77">
        <v>0</v>
      </c>
      <c r="AT77">
        <v>0</v>
      </c>
      <c r="AU77">
        <v>0</v>
      </c>
      <c r="AV77">
        <v>0</v>
      </c>
      <c r="AW77">
        <v>0</v>
      </c>
      <c r="AX77">
        <v>0</v>
      </c>
      <c r="AY77">
        <v>0</v>
      </c>
      <c r="AZ77">
        <v>0</v>
      </c>
      <c r="BA77">
        <v>1</v>
      </c>
      <c r="BB77">
        <v>1</v>
      </c>
      <c r="BC77">
        <v>1</v>
      </c>
      <c r="BD77">
        <v>1</v>
      </c>
      <c r="BE77">
        <v>1</v>
      </c>
      <c r="BF77">
        <v>1</v>
      </c>
      <c r="BG77">
        <v>1</v>
      </c>
      <c r="BH77">
        <v>1</v>
      </c>
      <c r="BI77">
        <v>2</v>
      </c>
      <c r="BJ77">
        <v>2</v>
      </c>
      <c r="BK77">
        <v>4</v>
      </c>
      <c r="BL77">
        <v>4</v>
      </c>
      <c r="BM77">
        <v>4</v>
      </c>
      <c r="BN77">
        <v>4</v>
      </c>
      <c r="BO77">
        <v>8</v>
      </c>
      <c r="BP77">
        <v>8</v>
      </c>
      <c r="BQ77">
        <v>16</v>
      </c>
      <c r="BR77">
        <v>22</v>
      </c>
      <c r="BS77">
        <v>22</v>
      </c>
      <c r="BT77">
        <v>30</v>
      </c>
      <c r="BU77">
        <v>52</v>
      </c>
      <c r="BV77">
        <v>73</v>
      </c>
      <c r="BW77">
        <v>111</v>
      </c>
      <c r="BX77">
        <v>121</v>
      </c>
      <c r="BY77">
        <v>128</v>
      </c>
      <c r="BZ77">
        <v>144</v>
      </c>
      <c r="CA77">
        <v>164</v>
      </c>
      <c r="CB77">
        <v>194</v>
      </c>
      <c r="CC77">
        <v>212</v>
      </c>
      <c r="CD77">
        <v>250</v>
      </c>
      <c r="CE77">
        <v>250</v>
      </c>
      <c r="CF77">
        <v>319</v>
      </c>
      <c r="CG77">
        <v>363</v>
      </c>
      <c r="CH77">
        <v>404</v>
      </c>
      <c r="CI77">
        <v>438</v>
      </c>
      <c r="CJ77">
        <v>477</v>
      </c>
      <c r="CK77">
        <v>518</v>
      </c>
      <c r="CL77">
        <v>579</v>
      </c>
      <c r="CM77">
        <v>622</v>
      </c>
      <c r="CN77">
        <v>688</v>
      </c>
      <c r="CO77">
        <v>761</v>
      </c>
      <c r="CP77">
        <v>862</v>
      </c>
      <c r="CQ77">
        <v>954</v>
      </c>
      <c r="CR77">
        <v>996</v>
      </c>
      <c r="CS77">
        <v>996</v>
      </c>
      <c r="CT77">
        <v>1163</v>
      </c>
      <c r="CU77">
        <v>1240</v>
      </c>
      <c r="CV77">
        <v>1351</v>
      </c>
      <c r="CW77">
        <v>1495</v>
      </c>
      <c r="CX77">
        <v>1537</v>
      </c>
      <c r="CY77">
        <v>1586</v>
      </c>
      <c r="CZ77">
        <v>1586</v>
      </c>
      <c r="DA77">
        <v>1710</v>
      </c>
      <c r="DB77">
        <v>1811</v>
      </c>
      <c r="DC77">
        <v>1856</v>
      </c>
      <c r="DD77">
        <v>1927</v>
      </c>
      <c r="DE77">
        <v>2009</v>
      </c>
      <c r="DF77">
        <v>2042</v>
      </c>
      <c r="DG77">
        <v>2146</v>
      </c>
      <c r="DH77">
        <v>2146</v>
      </c>
      <c r="DI77">
        <v>2298</v>
      </c>
      <c r="DJ77">
        <v>2374</v>
      </c>
      <c r="DK77">
        <v>2473</v>
      </c>
      <c r="DL77">
        <v>2473</v>
      </c>
      <c r="DM77">
        <v>2658</v>
      </c>
      <c r="DN77">
        <v>2658</v>
      </c>
      <c r="DO77">
        <v>2796</v>
      </c>
      <c r="DP77">
        <v>2863</v>
      </c>
      <c r="DQ77">
        <v>2863</v>
      </c>
      <c r="DR77">
        <v>3067</v>
      </c>
      <c r="DS77">
        <v>3067</v>
      </c>
      <c r="DT77">
        <v>3176</v>
      </c>
      <c r="DU77">
        <v>3275</v>
      </c>
      <c r="DV77">
        <v>3275</v>
      </c>
      <c r="DW77">
        <v>3275</v>
      </c>
      <c r="DX77">
        <v>3275</v>
      </c>
      <c r="DY77">
        <v>3553</v>
      </c>
      <c r="DZ77">
        <v>3656</v>
      </c>
      <c r="EA77">
        <v>3706</v>
      </c>
      <c r="EB77">
        <v>3706</v>
      </c>
      <c r="EC77">
        <v>3844</v>
      </c>
      <c r="ED77">
        <v>3886</v>
      </c>
      <c r="EE77">
        <v>3933</v>
      </c>
      <c r="EF77">
        <v>3991</v>
      </c>
      <c r="EG77">
        <v>4060</v>
      </c>
      <c r="EH77">
        <v>4117</v>
      </c>
      <c r="EI77">
        <v>4117</v>
      </c>
      <c r="EJ77">
        <v>4216</v>
      </c>
      <c r="EK77">
        <v>4258</v>
      </c>
      <c r="EL77">
        <v>4258</v>
      </c>
      <c r="EM77">
        <v>4372</v>
      </c>
      <c r="EN77">
        <v>4426</v>
      </c>
      <c r="EO77">
        <v>4484</v>
      </c>
      <c r="EP77">
        <v>4532</v>
      </c>
      <c r="EQ77">
        <v>4572</v>
      </c>
      <c r="ER77">
        <v>4639</v>
      </c>
      <c r="ES77">
        <v>4668</v>
      </c>
      <c r="ET77">
        <v>4841</v>
      </c>
      <c r="EU77">
        <v>4904</v>
      </c>
      <c r="EV77">
        <v>4960</v>
      </c>
      <c r="EW77">
        <v>4988</v>
      </c>
      <c r="EX77">
        <v>4988</v>
      </c>
      <c r="EY77">
        <v>5040</v>
      </c>
      <c r="EZ77">
        <v>5174</v>
      </c>
      <c r="FA77">
        <v>5174</v>
      </c>
      <c r="FB77">
        <v>5260</v>
      </c>
      <c r="FC77">
        <v>5291</v>
      </c>
      <c r="FD77">
        <v>5342</v>
      </c>
      <c r="FE77">
        <v>5351</v>
      </c>
      <c r="FF77">
        <v>5391</v>
      </c>
      <c r="FG77">
        <v>5404</v>
      </c>
      <c r="FH77">
        <v>5450</v>
      </c>
      <c r="FI77">
        <v>5521</v>
      </c>
      <c r="FJ77">
        <v>5570</v>
      </c>
      <c r="FK77">
        <v>5610</v>
      </c>
      <c r="FL77">
        <v>5610</v>
      </c>
      <c r="FM77">
        <v>5636</v>
      </c>
      <c r="FN77">
        <v>5697</v>
      </c>
      <c r="FO77">
        <v>5881</v>
      </c>
      <c r="FP77">
        <v>5969</v>
      </c>
      <c r="FQ77">
        <v>6044</v>
      </c>
      <c r="FR77">
        <v>6141</v>
      </c>
      <c r="FS77">
        <v>6141</v>
      </c>
      <c r="FT77">
        <v>6200</v>
      </c>
      <c r="FU77">
        <v>6276</v>
      </c>
      <c r="FV77">
        <v>6359</v>
      </c>
      <c r="FW77">
        <v>6430</v>
      </c>
      <c r="FX77">
        <v>6491</v>
      </c>
      <c r="FY77">
        <v>6544</v>
      </c>
      <c r="FZ77">
        <v>6590</v>
      </c>
      <c r="GA77">
        <v>6652</v>
      </c>
      <c r="GB77">
        <v>6747</v>
      </c>
      <c r="GC77">
        <v>6806</v>
      </c>
      <c r="GD77">
        <v>6867</v>
      </c>
      <c r="GE77">
        <v>6927</v>
      </c>
      <c r="GF77">
        <v>7008</v>
      </c>
      <c r="GG77">
        <v>7055</v>
      </c>
      <c r="GH77">
        <v>7126</v>
      </c>
      <c r="GI77">
        <v>7183</v>
      </c>
      <c r="GJ77">
        <v>7242</v>
      </c>
      <c r="GK77">
        <v>7308</v>
      </c>
      <c r="GL77">
        <v>7308</v>
      </c>
      <c r="GM77">
        <v>7317</v>
      </c>
      <c r="GN77">
        <v>7364</v>
      </c>
      <c r="GO77">
        <v>7489</v>
      </c>
      <c r="GP77">
        <v>7575</v>
      </c>
      <c r="GQ77">
        <v>7664</v>
      </c>
      <c r="GR77">
        <v>7777</v>
      </c>
      <c r="GS77">
        <v>7875</v>
      </c>
      <c r="GT77">
        <v>7930</v>
      </c>
      <c r="GU77">
        <v>7930</v>
      </c>
      <c r="GV77">
        <v>8018</v>
      </c>
      <c r="GW77">
        <v>8116</v>
      </c>
      <c r="GX77">
        <v>8198</v>
      </c>
      <c r="GY77">
        <v>8260</v>
      </c>
      <c r="GZ77">
        <v>8343</v>
      </c>
      <c r="HA77">
        <v>8482</v>
      </c>
      <c r="HB77">
        <v>8620</v>
      </c>
      <c r="HC77">
        <v>8715</v>
      </c>
      <c r="HD77">
        <v>8792</v>
      </c>
      <c r="HE77">
        <v>8876</v>
      </c>
      <c r="HF77">
        <v>8932</v>
      </c>
      <c r="HG77">
        <v>8932</v>
      </c>
      <c r="HH77">
        <v>8967</v>
      </c>
      <c r="HI77">
        <v>9076</v>
      </c>
      <c r="HJ77">
        <v>9128</v>
      </c>
      <c r="HK77">
        <v>9167</v>
      </c>
      <c r="HL77">
        <v>9213</v>
      </c>
      <c r="HM77">
        <v>9251</v>
      </c>
      <c r="HN77">
        <v>9251</v>
      </c>
      <c r="HO77">
        <v>9371</v>
      </c>
      <c r="HP77">
        <v>9409</v>
      </c>
      <c r="HQ77">
        <v>9479</v>
      </c>
      <c r="HR77">
        <v>9479</v>
      </c>
      <c r="HS77">
        <v>9579</v>
      </c>
      <c r="HT77">
        <v>9649</v>
      </c>
      <c r="HU77">
        <v>9649</v>
      </c>
      <c r="HV77">
        <v>9798</v>
      </c>
      <c r="HW77">
        <v>9816</v>
      </c>
      <c r="HX77">
        <v>9848</v>
      </c>
      <c r="HY77">
        <v>9885</v>
      </c>
      <c r="HZ77">
        <v>9946</v>
      </c>
      <c r="IA77">
        <v>9979</v>
      </c>
      <c r="IB77">
        <v>10020</v>
      </c>
      <c r="IC77">
        <v>10045</v>
      </c>
      <c r="ID77">
        <v>10061</v>
      </c>
      <c r="IE77">
        <v>10111</v>
      </c>
      <c r="IF77">
        <v>10154</v>
      </c>
      <c r="IG77">
        <v>10154</v>
      </c>
      <c r="IH77">
        <v>10231</v>
      </c>
      <c r="II77">
        <v>10286</v>
      </c>
      <c r="IJ77">
        <v>10325</v>
      </c>
      <c r="IK77">
        <v>10344</v>
      </c>
      <c r="IL77">
        <v>10387</v>
      </c>
      <c r="IM77">
        <v>10434</v>
      </c>
      <c r="IN77">
        <v>10434</v>
      </c>
      <c r="IO77">
        <v>10478</v>
      </c>
      <c r="IP77">
        <v>10512</v>
      </c>
      <c r="IQ77">
        <v>10580</v>
      </c>
      <c r="IR77">
        <v>10598</v>
      </c>
      <c r="IS77">
        <v>10634</v>
      </c>
      <c r="IT77">
        <v>10652</v>
      </c>
      <c r="IU77">
        <v>10652</v>
      </c>
      <c r="IV77">
        <v>10735</v>
      </c>
      <c r="IW77">
        <v>10735</v>
      </c>
      <c r="IX77">
        <v>10754</v>
      </c>
      <c r="IY77">
        <v>10800</v>
      </c>
      <c r="IZ77">
        <v>10863</v>
      </c>
      <c r="JA77">
        <v>10863</v>
      </c>
      <c r="JB77">
        <v>10901</v>
      </c>
      <c r="JC77">
        <v>10954</v>
      </c>
      <c r="JD77">
        <v>10996</v>
      </c>
      <c r="JE77">
        <v>11022</v>
      </c>
      <c r="JF77">
        <v>11062</v>
      </c>
      <c r="JG77">
        <v>11134</v>
      </c>
      <c r="JH77">
        <v>11188</v>
      </c>
      <c r="JI77">
        <v>11255</v>
      </c>
      <c r="JJ77">
        <v>11362</v>
      </c>
      <c r="JK77">
        <v>11478</v>
      </c>
      <c r="JL77">
        <v>11518</v>
      </c>
      <c r="JM77">
        <v>11518</v>
      </c>
      <c r="JN77">
        <v>11538</v>
      </c>
      <c r="JO77">
        <v>11599</v>
      </c>
      <c r="JP77">
        <v>11635</v>
      </c>
      <c r="JQ77">
        <v>11635</v>
      </c>
      <c r="JR77">
        <v>11635</v>
      </c>
      <c r="JS77">
        <v>11635</v>
      </c>
      <c r="JT77">
        <v>11635</v>
      </c>
      <c r="JU77">
        <v>11819</v>
      </c>
      <c r="JV77">
        <v>11819</v>
      </c>
      <c r="JW77">
        <v>12020</v>
      </c>
      <c r="JX77">
        <v>12072</v>
      </c>
      <c r="JY77">
        <v>12072</v>
      </c>
      <c r="JZ77">
        <v>12195</v>
      </c>
      <c r="KA77">
        <v>12213</v>
      </c>
      <c r="KB77">
        <v>12213</v>
      </c>
      <c r="KC77">
        <v>12331</v>
      </c>
      <c r="KD77">
        <v>12363</v>
      </c>
      <c r="KE77">
        <v>12363</v>
      </c>
      <c r="KF77">
        <v>12400</v>
      </c>
      <c r="KG77">
        <v>12414</v>
      </c>
      <c r="KH77">
        <v>12459</v>
      </c>
      <c r="KI77">
        <v>12484</v>
      </c>
      <c r="KJ77">
        <v>12516</v>
      </c>
      <c r="KK77">
        <v>12537</v>
      </c>
      <c r="KL77">
        <v>12537</v>
      </c>
      <c r="KM77">
        <v>12585</v>
      </c>
      <c r="KN77">
        <v>12611</v>
      </c>
      <c r="KO77">
        <v>12624</v>
      </c>
      <c r="KP77">
        <v>12654</v>
      </c>
      <c r="KQ77">
        <v>12713</v>
      </c>
      <c r="KR77">
        <v>12713</v>
      </c>
      <c r="KS77">
        <v>12743</v>
      </c>
      <c r="KT77">
        <v>12798</v>
      </c>
      <c r="KU77">
        <v>12826</v>
      </c>
      <c r="KV77">
        <v>12841</v>
      </c>
      <c r="KW77">
        <v>12863</v>
      </c>
      <c r="KX77">
        <v>12929</v>
      </c>
      <c r="KY77">
        <v>12949</v>
      </c>
      <c r="KZ77">
        <v>13039</v>
      </c>
      <c r="LA77">
        <v>13039</v>
      </c>
      <c r="LB77">
        <v>13039</v>
      </c>
      <c r="LC77">
        <v>13119</v>
      </c>
      <c r="LD77">
        <v>13119</v>
      </c>
      <c r="LE77">
        <v>13143</v>
      </c>
      <c r="LF77">
        <v>13167</v>
      </c>
      <c r="LG77">
        <v>13186</v>
      </c>
      <c r="LH77">
        <v>13233</v>
      </c>
      <c r="LI77">
        <v>13233</v>
      </c>
      <c r="LJ77">
        <v>13264</v>
      </c>
      <c r="LK77">
        <v>13264</v>
      </c>
      <c r="LL77">
        <v>13325</v>
      </c>
      <c r="LM77">
        <v>13368</v>
      </c>
      <c r="LN77">
        <v>13398</v>
      </c>
      <c r="LO77">
        <v>13420</v>
      </c>
      <c r="LP77">
        <v>13420</v>
      </c>
      <c r="LQ77">
        <v>13457</v>
      </c>
      <c r="LR77">
        <v>13457</v>
      </c>
      <c r="LS77">
        <v>13474</v>
      </c>
      <c r="LT77">
        <v>13485</v>
      </c>
      <c r="LU77">
        <v>13511</v>
      </c>
      <c r="LV77">
        <v>13532</v>
      </c>
      <c r="LW77">
        <v>13545</v>
      </c>
      <c r="LX77">
        <v>13578</v>
      </c>
      <c r="LY77">
        <v>13578</v>
      </c>
      <c r="LZ77">
        <v>13598</v>
      </c>
      <c r="MA77">
        <v>13630</v>
      </c>
      <c r="MB77">
        <v>13646</v>
      </c>
      <c r="MC77">
        <v>13646</v>
      </c>
      <c r="MD77">
        <v>13674</v>
      </c>
      <c r="ME77">
        <v>13688</v>
      </c>
      <c r="MF77">
        <v>13688</v>
      </c>
      <c r="MG77">
        <v>13707</v>
      </c>
      <c r="MH77">
        <v>13722</v>
      </c>
      <c r="MI77">
        <v>13738</v>
      </c>
      <c r="MJ77">
        <v>13784</v>
      </c>
      <c r="MK77">
        <v>13784</v>
      </c>
      <c r="ML77">
        <v>13799</v>
      </c>
      <c r="MM77">
        <v>13845</v>
      </c>
      <c r="MN77">
        <v>13845</v>
      </c>
      <c r="MO77">
        <v>13904</v>
      </c>
      <c r="MP77">
        <v>13904</v>
      </c>
      <c r="MQ77">
        <v>13942</v>
      </c>
      <c r="MR77">
        <v>13942</v>
      </c>
      <c r="MS77">
        <v>13980</v>
      </c>
      <c r="MT77">
        <v>14025</v>
      </c>
      <c r="MU77">
        <v>14051</v>
      </c>
      <c r="MV77">
        <v>14051</v>
      </c>
      <c r="MW77">
        <v>14065</v>
      </c>
      <c r="MX77">
        <v>14098</v>
      </c>
      <c r="MY77">
        <v>14114</v>
      </c>
      <c r="MZ77">
        <v>14165</v>
      </c>
      <c r="NA77">
        <v>14207</v>
      </c>
      <c r="NB77">
        <v>14207</v>
      </c>
      <c r="NC77">
        <v>14236</v>
      </c>
      <c r="ND77">
        <v>14262</v>
      </c>
      <c r="NE77">
        <v>14300</v>
      </c>
      <c r="NF77">
        <v>14319</v>
      </c>
      <c r="NG77">
        <v>14375</v>
      </c>
      <c r="NH77">
        <v>14379</v>
      </c>
      <c r="NI77">
        <v>14435</v>
      </c>
      <c r="NJ77">
        <v>14435</v>
      </c>
      <c r="NK77">
        <v>14451</v>
      </c>
      <c r="NL77">
        <v>14475</v>
      </c>
      <c r="NM77">
        <v>14546</v>
      </c>
      <c r="NN77">
        <v>14555</v>
      </c>
      <c r="NO77">
        <v>14555</v>
      </c>
      <c r="NP77">
        <v>14555</v>
      </c>
      <c r="NQ77">
        <v>14629</v>
      </c>
      <c r="NR77">
        <v>14629</v>
      </c>
      <c r="NS77">
        <v>14665</v>
      </c>
      <c r="NT77">
        <v>14687</v>
      </c>
      <c r="NU77">
        <v>14764</v>
      </c>
      <c r="NV77">
        <v>14791</v>
      </c>
      <c r="NW77">
        <v>14791</v>
      </c>
      <c r="NX77">
        <v>14860</v>
      </c>
      <c r="NY77">
        <v>14860</v>
      </c>
      <c r="NZ77">
        <v>14895</v>
      </c>
      <c r="OA77">
        <v>14967</v>
      </c>
      <c r="OB77">
        <v>14967</v>
      </c>
      <c r="OC77">
        <v>15020</v>
      </c>
      <c r="OD77">
        <v>15088</v>
      </c>
      <c r="OE77">
        <v>15154</v>
      </c>
      <c r="OF77">
        <v>15216</v>
      </c>
      <c r="OG77">
        <v>15395</v>
      </c>
      <c r="OH77">
        <v>15395</v>
      </c>
      <c r="OI77">
        <v>15427</v>
      </c>
      <c r="OJ77">
        <v>15487</v>
      </c>
      <c r="OK77">
        <v>15680</v>
      </c>
      <c r="OL77">
        <v>15789</v>
      </c>
      <c r="OM77">
        <v>15894</v>
      </c>
      <c r="ON77">
        <v>15894</v>
      </c>
    </row>
    <row r="78" spans="1:404" x14ac:dyDescent="0.25">
      <c r="A78" t="s">
        <v>1825</v>
      </c>
      <c r="B78">
        <v>0</v>
      </c>
      <c r="C78">
        <v>0</v>
      </c>
      <c r="D78">
        <v>0</v>
      </c>
      <c r="E78">
        <v>0</v>
      </c>
      <c r="F78">
        <v>0</v>
      </c>
      <c r="G78">
        <v>0</v>
      </c>
      <c r="H78">
        <v>0</v>
      </c>
      <c r="I78">
        <v>0</v>
      </c>
      <c r="J78">
        <v>0</v>
      </c>
      <c r="K78">
        <v>0</v>
      </c>
      <c r="L78">
        <v>0</v>
      </c>
      <c r="M78">
        <v>0</v>
      </c>
      <c r="N78">
        <v>0</v>
      </c>
      <c r="O78">
        <v>0</v>
      </c>
      <c r="P78">
        <v>0</v>
      </c>
      <c r="Q78">
        <v>0</v>
      </c>
      <c r="R78">
        <v>0</v>
      </c>
      <c r="S78">
        <v>0</v>
      </c>
      <c r="T78">
        <v>0</v>
      </c>
      <c r="U78">
        <v>0</v>
      </c>
      <c r="V78">
        <v>0</v>
      </c>
      <c r="W78">
        <v>0</v>
      </c>
      <c r="X78">
        <v>0</v>
      </c>
      <c r="Y78">
        <v>0</v>
      </c>
      <c r="Z78">
        <v>0</v>
      </c>
      <c r="AA78">
        <v>0</v>
      </c>
      <c r="AB78">
        <v>0</v>
      </c>
      <c r="AC78">
        <v>0</v>
      </c>
      <c r="AD78">
        <v>0</v>
      </c>
      <c r="AE78">
        <v>0</v>
      </c>
      <c r="AF78">
        <v>0</v>
      </c>
      <c r="AG78">
        <v>0</v>
      </c>
      <c r="AH78">
        <v>0</v>
      </c>
      <c r="AI78">
        <v>0</v>
      </c>
      <c r="AJ78">
        <v>0</v>
      </c>
      <c r="AK78">
        <v>0</v>
      </c>
      <c r="AL78">
        <v>0</v>
      </c>
      <c r="AM78">
        <v>0</v>
      </c>
      <c r="AN78">
        <v>0</v>
      </c>
      <c r="AO78">
        <v>0</v>
      </c>
      <c r="AP78">
        <v>0</v>
      </c>
      <c r="AQ78">
        <v>0</v>
      </c>
      <c r="AR78">
        <v>0</v>
      </c>
      <c r="AS78">
        <v>0</v>
      </c>
      <c r="AT78">
        <v>0</v>
      </c>
      <c r="AU78">
        <v>0</v>
      </c>
      <c r="AV78">
        <v>0</v>
      </c>
      <c r="AW78">
        <v>0</v>
      </c>
      <c r="AX78">
        <v>0</v>
      </c>
      <c r="AY78">
        <v>0</v>
      </c>
      <c r="AZ78">
        <v>0</v>
      </c>
      <c r="BA78">
        <v>0</v>
      </c>
      <c r="BB78">
        <v>0</v>
      </c>
      <c r="BC78">
        <v>0</v>
      </c>
      <c r="BD78">
        <v>0</v>
      </c>
      <c r="BE78">
        <v>0</v>
      </c>
      <c r="BF78">
        <v>0</v>
      </c>
      <c r="BG78">
        <v>0</v>
      </c>
      <c r="BH78">
        <v>0</v>
      </c>
      <c r="BI78">
        <v>0</v>
      </c>
      <c r="BJ78">
        <v>0</v>
      </c>
      <c r="BK78">
        <v>0</v>
      </c>
      <c r="BL78">
        <v>0</v>
      </c>
      <c r="BM78">
        <v>2</v>
      </c>
      <c r="BN78">
        <v>2</v>
      </c>
      <c r="BO78">
        <v>2</v>
      </c>
      <c r="BP78">
        <v>2</v>
      </c>
      <c r="BQ78">
        <v>2</v>
      </c>
      <c r="BR78">
        <v>8</v>
      </c>
      <c r="BS78">
        <v>8</v>
      </c>
      <c r="BT78">
        <v>9</v>
      </c>
      <c r="BU78">
        <v>9</v>
      </c>
      <c r="BV78">
        <v>15</v>
      </c>
      <c r="BW78">
        <v>18</v>
      </c>
      <c r="BX78">
        <v>18</v>
      </c>
      <c r="BY78">
        <v>18</v>
      </c>
      <c r="BZ78">
        <v>33</v>
      </c>
      <c r="CA78">
        <v>33</v>
      </c>
      <c r="CB78">
        <v>36</v>
      </c>
      <c r="CC78">
        <v>36</v>
      </c>
      <c r="CD78">
        <v>38</v>
      </c>
      <c r="CE78">
        <v>38</v>
      </c>
      <c r="CF78">
        <v>38</v>
      </c>
      <c r="CG78">
        <v>38</v>
      </c>
      <c r="CH78">
        <v>43</v>
      </c>
      <c r="CI78">
        <v>43</v>
      </c>
      <c r="CJ78">
        <v>43</v>
      </c>
      <c r="CK78">
        <v>46</v>
      </c>
      <c r="CL78">
        <v>50</v>
      </c>
      <c r="CM78">
        <v>50</v>
      </c>
      <c r="CN78">
        <v>50</v>
      </c>
      <c r="CO78">
        <v>50</v>
      </c>
      <c r="CP78">
        <v>50</v>
      </c>
      <c r="CQ78">
        <v>52</v>
      </c>
      <c r="CR78">
        <v>52</v>
      </c>
      <c r="CS78">
        <v>53</v>
      </c>
      <c r="CT78">
        <v>73</v>
      </c>
      <c r="CU78">
        <v>73</v>
      </c>
      <c r="CV78">
        <v>205</v>
      </c>
      <c r="CW78">
        <v>205</v>
      </c>
      <c r="CX78">
        <v>257</v>
      </c>
      <c r="CY78">
        <v>257</v>
      </c>
      <c r="CZ78">
        <v>257</v>
      </c>
      <c r="DA78">
        <v>413</v>
      </c>
      <c r="DB78">
        <v>413</v>
      </c>
      <c r="DC78">
        <v>475</v>
      </c>
      <c r="DD78">
        <v>564</v>
      </c>
      <c r="DE78">
        <v>594</v>
      </c>
      <c r="DF78">
        <v>641</v>
      </c>
      <c r="DG78">
        <v>726</v>
      </c>
      <c r="DH78">
        <v>761</v>
      </c>
      <c r="DI78">
        <v>820</v>
      </c>
      <c r="DJ78">
        <v>836</v>
      </c>
      <c r="DK78">
        <v>913</v>
      </c>
      <c r="DL78">
        <v>913</v>
      </c>
      <c r="DM78">
        <v>969</v>
      </c>
      <c r="DN78">
        <v>990</v>
      </c>
      <c r="DO78">
        <v>1032</v>
      </c>
      <c r="DP78">
        <v>1038</v>
      </c>
      <c r="DQ78">
        <v>1089</v>
      </c>
      <c r="DR78">
        <v>1109</v>
      </c>
      <c r="DS78">
        <v>1114</v>
      </c>
      <c r="DT78">
        <v>1114</v>
      </c>
      <c r="DU78">
        <v>1114</v>
      </c>
      <c r="DV78">
        <v>1178</v>
      </c>
      <c r="DW78">
        <v>1178</v>
      </c>
      <c r="DX78">
        <v>1195</v>
      </c>
      <c r="DY78">
        <v>1195</v>
      </c>
      <c r="DZ78">
        <v>1256</v>
      </c>
      <c r="EA78">
        <v>1256</v>
      </c>
      <c r="EB78">
        <v>1256</v>
      </c>
      <c r="EC78">
        <v>1339</v>
      </c>
      <c r="ED78">
        <v>1339</v>
      </c>
      <c r="EE78">
        <v>1339</v>
      </c>
      <c r="EF78">
        <v>1339</v>
      </c>
      <c r="EG78">
        <v>1368</v>
      </c>
      <c r="EH78">
        <v>1368</v>
      </c>
      <c r="EI78">
        <v>1368</v>
      </c>
      <c r="EJ78">
        <v>1389</v>
      </c>
      <c r="EK78">
        <v>1389</v>
      </c>
      <c r="EL78">
        <v>1389</v>
      </c>
      <c r="EM78">
        <v>1389</v>
      </c>
      <c r="EN78">
        <v>1460</v>
      </c>
      <c r="EO78">
        <v>1460</v>
      </c>
      <c r="EP78">
        <v>1460</v>
      </c>
      <c r="EQ78">
        <v>1492</v>
      </c>
      <c r="ER78">
        <v>1492</v>
      </c>
      <c r="ES78">
        <v>1492</v>
      </c>
      <c r="ET78">
        <v>1492</v>
      </c>
      <c r="EU78">
        <v>1541</v>
      </c>
      <c r="EV78">
        <v>1541</v>
      </c>
      <c r="EW78">
        <v>1541</v>
      </c>
      <c r="EX78">
        <v>1556</v>
      </c>
      <c r="EY78">
        <v>1556</v>
      </c>
      <c r="EZ78">
        <v>1556</v>
      </c>
      <c r="FA78">
        <v>1556</v>
      </c>
      <c r="FB78">
        <v>1614</v>
      </c>
      <c r="FC78">
        <v>1614</v>
      </c>
      <c r="FD78">
        <v>1614</v>
      </c>
      <c r="FE78">
        <v>1654</v>
      </c>
      <c r="FF78">
        <v>1654</v>
      </c>
      <c r="FG78">
        <v>1654</v>
      </c>
      <c r="FH78">
        <v>1654</v>
      </c>
      <c r="FI78">
        <v>1765</v>
      </c>
      <c r="FJ78">
        <v>1765</v>
      </c>
      <c r="FK78">
        <v>1765</v>
      </c>
      <c r="FL78">
        <v>1790</v>
      </c>
      <c r="FM78">
        <v>1790</v>
      </c>
      <c r="FN78">
        <v>1790</v>
      </c>
      <c r="FO78">
        <v>1790</v>
      </c>
      <c r="FP78">
        <v>1842</v>
      </c>
      <c r="FQ78">
        <v>1842</v>
      </c>
      <c r="FR78">
        <v>1842</v>
      </c>
      <c r="FS78">
        <v>1842</v>
      </c>
      <c r="FT78">
        <v>1842</v>
      </c>
      <c r="FU78">
        <v>1842</v>
      </c>
      <c r="FV78">
        <v>1902</v>
      </c>
      <c r="FW78">
        <v>1927</v>
      </c>
      <c r="FX78">
        <v>1949</v>
      </c>
      <c r="FY78">
        <v>1949</v>
      </c>
      <c r="FZ78">
        <v>1949</v>
      </c>
      <c r="GA78">
        <v>1954</v>
      </c>
      <c r="GB78">
        <v>1954</v>
      </c>
      <c r="GC78">
        <v>1954</v>
      </c>
      <c r="GD78">
        <v>1954</v>
      </c>
      <c r="GE78">
        <v>1954</v>
      </c>
      <c r="GF78">
        <v>1954</v>
      </c>
      <c r="GG78">
        <v>1954</v>
      </c>
      <c r="GH78">
        <v>1954</v>
      </c>
      <c r="GI78">
        <v>1954</v>
      </c>
      <c r="GJ78">
        <v>1981</v>
      </c>
      <c r="GK78">
        <v>1981</v>
      </c>
      <c r="GL78">
        <v>1981</v>
      </c>
      <c r="GM78">
        <v>1981</v>
      </c>
      <c r="GN78">
        <v>1981</v>
      </c>
      <c r="GO78">
        <v>1981</v>
      </c>
      <c r="GP78">
        <v>2032</v>
      </c>
      <c r="GQ78">
        <v>2032</v>
      </c>
      <c r="GR78">
        <v>2032</v>
      </c>
      <c r="GS78">
        <v>2052</v>
      </c>
      <c r="GT78">
        <v>2052</v>
      </c>
      <c r="GU78">
        <v>2052</v>
      </c>
      <c r="GV78">
        <v>2088</v>
      </c>
      <c r="GW78">
        <v>2088</v>
      </c>
      <c r="GX78">
        <v>2088</v>
      </c>
      <c r="GY78">
        <v>2088</v>
      </c>
      <c r="GZ78">
        <v>2117</v>
      </c>
      <c r="HA78">
        <v>2117</v>
      </c>
      <c r="HB78">
        <v>2117</v>
      </c>
      <c r="HC78">
        <v>2117</v>
      </c>
      <c r="HD78">
        <v>2117</v>
      </c>
      <c r="HE78">
        <v>2149</v>
      </c>
      <c r="HF78">
        <v>2149</v>
      </c>
      <c r="HG78">
        <v>2149</v>
      </c>
      <c r="HH78">
        <v>2149</v>
      </c>
      <c r="HI78">
        <v>2149</v>
      </c>
      <c r="HJ78">
        <v>2149</v>
      </c>
      <c r="HK78">
        <v>2205</v>
      </c>
      <c r="HL78">
        <v>2205</v>
      </c>
      <c r="HM78">
        <v>2205</v>
      </c>
      <c r="HN78">
        <v>2205</v>
      </c>
      <c r="HO78">
        <v>2205</v>
      </c>
      <c r="HP78">
        <v>2205</v>
      </c>
      <c r="HQ78">
        <v>2205</v>
      </c>
      <c r="HR78">
        <v>2205</v>
      </c>
      <c r="HS78">
        <v>2205</v>
      </c>
      <c r="HT78">
        <v>2245</v>
      </c>
      <c r="HU78">
        <v>2245</v>
      </c>
      <c r="HV78">
        <v>2245</v>
      </c>
      <c r="HW78">
        <v>2245</v>
      </c>
      <c r="HX78">
        <v>2245</v>
      </c>
      <c r="HY78">
        <v>2245</v>
      </c>
      <c r="HZ78">
        <v>2275</v>
      </c>
      <c r="IA78">
        <v>2275</v>
      </c>
      <c r="IB78">
        <v>2275</v>
      </c>
      <c r="IC78">
        <v>2275</v>
      </c>
      <c r="ID78">
        <v>2275</v>
      </c>
      <c r="IE78">
        <v>2275</v>
      </c>
      <c r="IF78">
        <v>2275</v>
      </c>
      <c r="IG78">
        <v>2275</v>
      </c>
      <c r="IH78">
        <v>2303</v>
      </c>
      <c r="II78">
        <v>2303</v>
      </c>
      <c r="IJ78">
        <v>2303</v>
      </c>
      <c r="IK78">
        <v>2303</v>
      </c>
      <c r="IL78">
        <v>2324</v>
      </c>
      <c r="IM78">
        <v>2324</v>
      </c>
      <c r="IN78">
        <v>2324</v>
      </c>
      <c r="IO78">
        <v>2324</v>
      </c>
      <c r="IP78">
        <v>2324</v>
      </c>
      <c r="IQ78">
        <v>2324</v>
      </c>
      <c r="IR78">
        <v>2324</v>
      </c>
      <c r="IS78">
        <v>2324</v>
      </c>
      <c r="IT78">
        <v>2324</v>
      </c>
      <c r="IU78">
        <v>2324</v>
      </c>
      <c r="IV78">
        <v>2362</v>
      </c>
      <c r="IW78">
        <v>2362</v>
      </c>
      <c r="IX78">
        <v>2362</v>
      </c>
      <c r="IY78">
        <v>2385</v>
      </c>
      <c r="IZ78">
        <v>2385</v>
      </c>
      <c r="JA78">
        <v>2385</v>
      </c>
      <c r="JB78">
        <v>2385</v>
      </c>
      <c r="JC78">
        <v>2385</v>
      </c>
      <c r="JD78">
        <v>2385</v>
      </c>
      <c r="JE78">
        <v>2385</v>
      </c>
      <c r="JF78">
        <v>2389</v>
      </c>
      <c r="JG78">
        <v>2389</v>
      </c>
      <c r="JH78">
        <v>2389</v>
      </c>
      <c r="JI78">
        <v>2389</v>
      </c>
      <c r="JJ78">
        <v>2389</v>
      </c>
      <c r="JK78">
        <v>2389</v>
      </c>
      <c r="JL78">
        <v>2389</v>
      </c>
      <c r="JM78">
        <v>2403</v>
      </c>
      <c r="JN78">
        <v>2403</v>
      </c>
      <c r="JO78">
        <v>2403</v>
      </c>
      <c r="JP78">
        <v>2403</v>
      </c>
      <c r="JQ78">
        <v>2403</v>
      </c>
      <c r="JR78">
        <v>2403</v>
      </c>
      <c r="JS78">
        <v>2403</v>
      </c>
      <c r="JT78">
        <v>2403</v>
      </c>
      <c r="JU78">
        <v>2403</v>
      </c>
      <c r="JV78">
        <v>2403</v>
      </c>
      <c r="JW78">
        <v>2403</v>
      </c>
      <c r="JX78">
        <v>2403</v>
      </c>
      <c r="JY78">
        <v>2413</v>
      </c>
      <c r="JZ78">
        <v>2413</v>
      </c>
      <c r="KA78">
        <v>2413</v>
      </c>
      <c r="KB78">
        <v>2413</v>
      </c>
      <c r="KC78">
        <v>2414</v>
      </c>
      <c r="KD78">
        <v>2414</v>
      </c>
      <c r="KE78">
        <v>2414</v>
      </c>
      <c r="KF78">
        <v>2414</v>
      </c>
      <c r="KG78">
        <v>2414</v>
      </c>
      <c r="KH78">
        <v>2419</v>
      </c>
      <c r="KI78">
        <v>2419</v>
      </c>
      <c r="KJ78">
        <v>2419</v>
      </c>
      <c r="KK78">
        <v>2419</v>
      </c>
      <c r="KL78">
        <v>2419</v>
      </c>
      <c r="KM78">
        <v>2419</v>
      </c>
      <c r="KN78">
        <v>2419</v>
      </c>
      <c r="KO78">
        <v>2419</v>
      </c>
      <c r="KP78">
        <v>2419</v>
      </c>
      <c r="KQ78">
        <v>2421</v>
      </c>
      <c r="KR78">
        <v>2421</v>
      </c>
      <c r="KS78">
        <v>2421</v>
      </c>
      <c r="KT78">
        <v>2421</v>
      </c>
      <c r="KU78">
        <v>2421</v>
      </c>
      <c r="KV78">
        <v>2422</v>
      </c>
      <c r="KW78">
        <v>2422</v>
      </c>
      <c r="KX78">
        <v>2422</v>
      </c>
      <c r="KY78">
        <v>2422</v>
      </c>
      <c r="KZ78">
        <v>2422</v>
      </c>
      <c r="LA78">
        <v>2422</v>
      </c>
      <c r="LB78">
        <v>2422</v>
      </c>
      <c r="LC78">
        <v>2441</v>
      </c>
      <c r="LD78">
        <v>2441</v>
      </c>
      <c r="LE78">
        <v>2441</v>
      </c>
      <c r="LF78">
        <v>2441</v>
      </c>
      <c r="LG78">
        <v>2441</v>
      </c>
      <c r="LH78">
        <v>2441</v>
      </c>
      <c r="LI78">
        <v>2441</v>
      </c>
      <c r="LJ78">
        <v>2444</v>
      </c>
      <c r="LK78">
        <v>2444</v>
      </c>
      <c r="LL78">
        <v>2444</v>
      </c>
      <c r="LM78">
        <v>2444</v>
      </c>
      <c r="LN78">
        <v>2444</v>
      </c>
      <c r="LO78">
        <v>2444</v>
      </c>
      <c r="LP78">
        <v>2444</v>
      </c>
      <c r="LQ78">
        <v>2444</v>
      </c>
      <c r="LR78">
        <v>2447</v>
      </c>
      <c r="LS78">
        <v>2447</v>
      </c>
      <c r="LT78">
        <v>2447</v>
      </c>
      <c r="LU78">
        <v>2447</v>
      </c>
      <c r="LV78">
        <v>2447</v>
      </c>
      <c r="LW78">
        <v>2447</v>
      </c>
      <c r="LX78">
        <v>2447</v>
      </c>
      <c r="LY78">
        <v>2447</v>
      </c>
      <c r="LZ78">
        <v>2447</v>
      </c>
      <c r="MA78">
        <v>2447</v>
      </c>
      <c r="MB78">
        <v>2447</v>
      </c>
      <c r="MC78">
        <v>2447</v>
      </c>
      <c r="MD78">
        <v>2447</v>
      </c>
      <c r="ME78">
        <v>2447</v>
      </c>
      <c r="MF78">
        <v>2452</v>
      </c>
      <c r="MG78">
        <v>2452</v>
      </c>
      <c r="MH78">
        <v>2452</v>
      </c>
      <c r="MI78">
        <v>2452</v>
      </c>
      <c r="MJ78">
        <v>2452</v>
      </c>
      <c r="MK78">
        <v>2455</v>
      </c>
      <c r="ML78">
        <v>2455</v>
      </c>
      <c r="MM78">
        <v>2455</v>
      </c>
      <c r="MN78">
        <v>2455</v>
      </c>
      <c r="MO78">
        <v>2455</v>
      </c>
      <c r="MP78">
        <v>2455</v>
      </c>
      <c r="MQ78">
        <v>2455</v>
      </c>
      <c r="MR78">
        <v>2478</v>
      </c>
      <c r="MS78">
        <v>2478</v>
      </c>
      <c r="MT78">
        <v>2478</v>
      </c>
      <c r="MU78">
        <v>2478</v>
      </c>
      <c r="MV78">
        <v>2478</v>
      </c>
      <c r="MW78">
        <v>2478</v>
      </c>
      <c r="MX78">
        <v>2478</v>
      </c>
      <c r="MY78">
        <v>2509</v>
      </c>
      <c r="MZ78">
        <v>2509</v>
      </c>
      <c r="NA78">
        <v>2510</v>
      </c>
      <c r="NB78">
        <v>2510</v>
      </c>
      <c r="NC78">
        <v>2510</v>
      </c>
      <c r="ND78">
        <v>2510</v>
      </c>
      <c r="NE78">
        <v>2510</v>
      </c>
      <c r="NF78">
        <v>2532</v>
      </c>
      <c r="NG78">
        <v>2532</v>
      </c>
      <c r="NH78">
        <v>2532</v>
      </c>
      <c r="NI78">
        <v>2532</v>
      </c>
      <c r="NJ78">
        <v>2532</v>
      </c>
      <c r="NK78">
        <v>2532</v>
      </c>
      <c r="NL78">
        <v>2532</v>
      </c>
      <c r="NM78">
        <v>2634</v>
      </c>
      <c r="NN78">
        <v>2634</v>
      </c>
      <c r="NO78">
        <v>2634</v>
      </c>
      <c r="NP78">
        <v>2662</v>
      </c>
      <c r="NQ78">
        <v>2662</v>
      </c>
      <c r="NR78">
        <v>2752</v>
      </c>
      <c r="NS78">
        <v>2772</v>
      </c>
      <c r="NT78">
        <v>2780</v>
      </c>
      <c r="NU78">
        <v>2780</v>
      </c>
      <c r="NV78">
        <v>2810</v>
      </c>
      <c r="NW78">
        <v>2826</v>
      </c>
      <c r="NX78">
        <v>2848</v>
      </c>
      <c r="NY78">
        <v>2869</v>
      </c>
      <c r="NZ78">
        <v>2885</v>
      </c>
      <c r="OA78">
        <v>2924</v>
      </c>
      <c r="OB78">
        <v>2924</v>
      </c>
      <c r="OC78">
        <v>2950</v>
      </c>
      <c r="OD78">
        <v>2999</v>
      </c>
      <c r="OE78">
        <v>3025</v>
      </c>
      <c r="OF78">
        <v>3064</v>
      </c>
      <c r="OG78">
        <v>3091</v>
      </c>
      <c r="OH78">
        <v>3115</v>
      </c>
      <c r="OI78">
        <v>3115</v>
      </c>
      <c r="OJ78">
        <v>3156</v>
      </c>
      <c r="OK78">
        <v>3171</v>
      </c>
      <c r="OL78">
        <v>3215</v>
      </c>
      <c r="OM78">
        <v>3241</v>
      </c>
      <c r="ON78">
        <v>3247</v>
      </c>
    </row>
    <row r="79" spans="1:404" x14ac:dyDescent="0.25">
      <c r="A79" t="s">
        <v>1225</v>
      </c>
      <c r="B79">
        <v>0</v>
      </c>
      <c r="C79">
        <v>0</v>
      </c>
      <c r="D79">
        <v>0</v>
      </c>
      <c r="E79">
        <v>0</v>
      </c>
      <c r="F79">
        <v>0</v>
      </c>
      <c r="G79">
        <v>0</v>
      </c>
      <c r="H79">
        <v>0</v>
      </c>
      <c r="I79">
        <v>0</v>
      </c>
      <c r="J79">
        <v>0</v>
      </c>
      <c r="K79">
        <v>0</v>
      </c>
      <c r="L79">
        <v>0</v>
      </c>
      <c r="M79">
        <v>0</v>
      </c>
      <c r="N79">
        <v>0</v>
      </c>
      <c r="O79">
        <v>0</v>
      </c>
      <c r="P79">
        <v>0</v>
      </c>
      <c r="Q79">
        <v>0</v>
      </c>
      <c r="R79">
        <v>0</v>
      </c>
      <c r="S79">
        <v>0</v>
      </c>
      <c r="T79">
        <v>0</v>
      </c>
      <c r="U79">
        <v>0</v>
      </c>
      <c r="V79">
        <v>0</v>
      </c>
      <c r="W79">
        <v>0</v>
      </c>
      <c r="X79">
        <v>0</v>
      </c>
      <c r="Y79">
        <v>0</v>
      </c>
      <c r="Z79">
        <v>0</v>
      </c>
      <c r="AA79">
        <v>0</v>
      </c>
      <c r="AB79">
        <v>0</v>
      </c>
      <c r="AC79">
        <v>0</v>
      </c>
      <c r="AD79">
        <v>0</v>
      </c>
      <c r="AE79">
        <v>0</v>
      </c>
      <c r="AF79">
        <v>0</v>
      </c>
      <c r="AG79">
        <v>0</v>
      </c>
      <c r="AH79">
        <v>0</v>
      </c>
      <c r="AI79">
        <v>0</v>
      </c>
      <c r="AJ79">
        <v>0</v>
      </c>
      <c r="AK79">
        <v>0</v>
      </c>
      <c r="AL79">
        <v>0</v>
      </c>
      <c r="AM79">
        <v>0</v>
      </c>
      <c r="AN79">
        <v>0</v>
      </c>
      <c r="AO79">
        <v>0</v>
      </c>
      <c r="AP79">
        <v>0</v>
      </c>
      <c r="AQ79">
        <v>0</v>
      </c>
      <c r="AR79">
        <v>0</v>
      </c>
      <c r="AS79">
        <v>0</v>
      </c>
      <c r="AT79">
        <v>0</v>
      </c>
      <c r="AU79">
        <v>0</v>
      </c>
      <c r="AV79">
        <v>0</v>
      </c>
      <c r="AW79">
        <v>0</v>
      </c>
      <c r="AX79">
        <v>0</v>
      </c>
      <c r="AY79">
        <v>0</v>
      </c>
      <c r="AZ79">
        <v>1</v>
      </c>
      <c r="BA79">
        <v>1</v>
      </c>
      <c r="BB79">
        <v>1</v>
      </c>
      <c r="BC79">
        <v>4</v>
      </c>
      <c r="BD79">
        <v>4</v>
      </c>
      <c r="BE79">
        <v>7</v>
      </c>
      <c r="BF79">
        <v>7</v>
      </c>
      <c r="BG79">
        <v>7</v>
      </c>
      <c r="BH79">
        <v>7</v>
      </c>
      <c r="BI79">
        <v>7</v>
      </c>
      <c r="BJ79">
        <v>19</v>
      </c>
      <c r="BK79">
        <v>20</v>
      </c>
      <c r="BL79">
        <v>5</v>
      </c>
      <c r="BM79">
        <v>5</v>
      </c>
      <c r="BN79">
        <v>5</v>
      </c>
      <c r="BO79">
        <v>5</v>
      </c>
      <c r="BP79">
        <v>8</v>
      </c>
      <c r="BQ79">
        <v>8</v>
      </c>
      <c r="BR79">
        <v>8</v>
      </c>
      <c r="BS79">
        <v>12</v>
      </c>
      <c r="BT79">
        <v>19</v>
      </c>
      <c r="BU79">
        <v>19</v>
      </c>
      <c r="BV79">
        <v>23</v>
      </c>
      <c r="BW79">
        <v>23</v>
      </c>
      <c r="BX79">
        <v>24</v>
      </c>
      <c r="BY79">
        <v>31</v>
      </c>
      <c r="BZ79">
        <v>33</v>
      </c>
      <c r="CA79">
        <v>37</v>
      </c>
      <c r="CB79">
        <v>37</v>
      </c>
      <c r="CC79">
        <v>37</v>
      </c>
      <c r="CD79">
        <v>45</v>
      </c>
      <c r="CE79">
        <v>45</v>
      </c>
      <c r="CF79">
        <v>45</v>
      </c>
      <c r="CG79">
        <v>47</v>
      </c>
      <c r="CH79">
        <v>55</v>
      </c>
      <c r="CI79">
        <v>55</v>
      </c>
      <c r="CJ79">
        <v>63</v>
      </c>
      <c r="CK79">
        <v>63</v>
      </c>
      <c r="CL79">
        <v>65</v>
      </c>
      <c r="CM79">
        <v>65</v>
      </c>
      <c r="CN79">
        <v>66</v>
      </c>
      <c r="CO79">
        <v>67</v>
      </c>
      <c r="CP79">
        <v>70</v>
      </c>
      <c r="CQ79">
        <v>73</v>
      </c>
      <c r="CR79">
        <v>73</v>
      </c>
      <c r="CS79">
        <v>74</v>
      </c>
      <c r="CT79">
        <v>74</v>
      </c>
      <c r="CU79">
        <v>74</v>
      </c>
      <c r="CV79">
        <v>78</v>
      </c>
      <c r="CW79">
        <v>82</v>
      </c>
      <c r="CX79">
        <v>82</v>
      </c>
      <c r="CY79">
        <v>82</v>
      </c>
      <c r="CZ79">
        <v>82</v>
      </c>
      <c r="DA79">
        <v>92</v>
      </c>
      <c r="DB79">
        <v>93</v>
      </c>
      <c r="DC79">
        <v>93</v>
      </c>
      <c r="DD79">
        <v>93</v>
      </c>
      <c r="DE79">
        <v>94</v>
      </c>
      <c r="DF79">
        <v>94</v>
      </c>
      <c r="DG79">
        <v>104</v>
      </c>
      <c r="DH79">
        <v>109</v>
      </c>
      <c r="DI79">
        <v>113</v>
      </c>
      <c r="DJ79">
        <v>113</v>
      </c>
      <c r="DK79">
        <v>113</v>
      </c>
      <c r="DL79">
        <v>116</v>
      </c>
      <c r="DM79">
        <v>117</v>
      </c>
      <c r="DN79">
        <v>117</v>
      </c>
      <c r="DO79">
        <v>124</v>
      </c>
      <c r="DP79">
        <v>125</v>
      </c>
      <c r="DQ79">
        <v>125</v>
      </c>
      <c r="DR79">
        <v>127</v>
      </c>
      <c r="DS79">
        <v>127</v>
      </c>
      <c r="DT79">
        <v>127</v>
      </c>
      <c r="DU79">
        <v>135</v>
      </c>
      <c r="DV79">
        <v>137</v>
      </c>
      <c r="DW79">
        <v>139</v>
      </c>
      <c r="DX79">
        <v>139</v>
      </c>
      <c r="DY79">
        <v>150</v>
      </c>
      <c r="DZ79">
        <v>150</v>
      </c>
      <c r="EA79">
        <v>152</v>
      </c>
      <c r="EB79">
        <v>153</v>
      </c>
      <c r="EC79">
        <v>153</v>
      </c>
      <c r="ED79">
        <v>153</v>
      </c>
      <c r="EE79">
        <v>153</v>
      </c>
      <c r="EF79">
        <v>153</v>
      </c>
      <c r="EG79">
        <v>153</v>
      </c>
      <c r="EH79">
        <v>154</v>
      </c>
      <c r="EI79">
        <v>154</v>
      </c>
      <c r="EJ79">
        <v>154</v>
      </c>
      <c r="EK79">
        <v>156</v>
      </c>
      <c r="EL79">
        <v>156</v>
      </c>
      <c r="EM79">
        <v>158</v>
      </c>
      <c r="EN79">
        <v>159</v>
      </c>
      <c r="EO79">
        <v>159</v>
      </c>
      <c r="EP79">
        <v>159</v>
      </c>
      <c r="EQ79">
        <v>159</v>
      </c>
      <c r="ER79">
        <v>171</v>
      </c>
      <c r="ES79">
        <v>171</v>
      </c>
      <c r="ET79">
        <v>183</v>
      </c>
      <c r="EU79">
        <v>183</v>
      </c>
      <c r="EV79">
        <v>183</v>
      </c>
      <c r="EW79">
        <v>184</v>
      </c>
      <c r="EX79">
        <v>205</v>
      </c>
      <c r="EY79">
        <v>206</v>
      </c>
      <c r="EZ79">
        <v>209</v>
      </c>
      <c r="FA79">
        <v>215</v>
      </c>
      <c r="FB79">
        <v>215</v>
      </c>
      <c r="FC79">
        <v>230</v>
      </c>
      <c r="FD79">
        <v>230</v>
      </c>
      <c r="FE79">
        <v>235</v>
      </c>
      <c r="FF79">
        <v>245</v>
      </c>
      <c r="FG79">
        <v>248</v>
      </c>
      <c r="FH79">
        <v>250</v>
      </c>
      <c r="FI79">
        <v>256</v>
      </c>
      <c r="FJ79">
        <v>272</v>
      </c>
      <c r="FK79">
        <v>273</v>
      </c>
      <c r="FL79">
        <v>273</v>
      </c>
      <c r="FM79">
        <v>284</v>
      </c>
      <c r="FN79">
        <v>284</v>
      </c>
      <c r="FO79">
        <v>286</v>
      </c>
      <c r="FP79">
        <v>290</v>
      </c>
      <c r="FQ79">
        <v>291</v>
      </c>
      <c r="FR79">
        <v>297</v>
      </c>
      <c r="FS79">
        <v>300</v>
      </c>
      <c r="FT79">
        <v>308</v>
      </c>
      <c r="FU79">
        <v>313</v>
      </c>
      <c r="FV79">
        <v>315</v>
      </c>
      <c r="FW79">
        <v>320</v>
      </c>
      <c r="FX79">
        <v>327</v>
      </c>
      <c r="FY79">
        <v>336</v>
      </c>
      <c r="FZ79">
        <v>337</v>
      </c>
      <c r="GA79">
        <v>339</v>
      </c>
      <c r="GB79">
        <v>350</v>
      </c>
      <c r="GC79">
        <v>351</v>
      </c>
      <c r="GD79">
        <v>352</v>
      </c>
      <c r="GE79">
        <v>360</v>
      </c>
      <c r="GF79">
        <v>370</v>
      </c>
      <c r="GG79">
        <v>389</v>
      </c>
      <c r="GH79">
        <v>396</v>
      </c>
      <c r="GI79">
        <v>398</v>
      </c>
      <c r="GJ79">
        <v>401</v>
      </c>
      <c r="GK79">
        <v>413</v>
      </c>
      <c r="GL79">
        <v>430</v>
      </c>
      <c r="GM79">
        <v>474</v>
      </c>
      <c r="GN79">
        <v>474</v>
      </c>
      <c r="GO79">
        <v>497</v>
      </c>
      <c r="GP79">
        <v>509</v>
      </c>
      <c r="GQ79">
        <v>538</v>
      </c>
      <c r="GR79">
        <v>538</v>
      </c>
      <c r="GS79">
        <v>554</v>
      </c>
      <c r="GT79">
        <v>568</v>
      </c>
      <c r="GU79">
        <v>568</v>
      </c>
      <c r="GV79">
        <v>602</v>
      </c>
      <c r="GW79">
        <v>623</v>
      </c>
      <c r="GX79">
        <v>631</v>
      </c>
      <c r="GY79">
        <v>649</v>
      </c>
      <c r="GZ79">
        <v>674</v>
      </c>
      <c r="HA79">
        <v>709</v>
      </c>
      <c r="HB79">
        <v>709</v>
      </c>
      <c r="HC79">
        <v>737</v>
      </c>
      <c r="HD79">
        <v>776</v>
      </c>
      <c r="HE79">
        <v>846</v>
      </c>
      <c r="HF79">
        <v>881</v>
      </c>
      <c r="HG79">
        <v>925</v>
      </c>
      <c r="HH79">
        <v>955</v>
      </c>
      <c r="HI79">
        <v>1029</v>
      </c>
      <c r="HJ79">
        <v>1060</v>
      </c>
      <c r="HK79">
        <v>1093</v>
      </c>
      <c r="HL79">
        <v>1140</v>
      </c>
      <c r="HM79">
        <v>1180</v>
      </c>
      <c r="HN79">
        <v>1184</v>
      </c>
      <c r="HO79">
        <v>1234</v>
      </c>
      <c r="HP79">
        <v>1306</v>
      </c>
      <c r="HQ79">
        <v>1373</v>
      </c>
      <c r="HR79">
        <v>1382</v>
      </c>
      <c r="HS79">
        <v>1401</v>
      </c>
      <c r="HT79">
        <v>1401</v>
      </c>
      <c r="HU79">
        <v>1459</v>
      </c>
      <c r="HV79">
        <v>1468</v>
      </c>
      <c r="HW79">
        <v>1560</v>
      </c>
      <c r="HX79">
        <v>1613</v>
      </c>
      <c r="HY79">
        <v>1703</v>
      </c>
      <c r="HZ79">
        <v>1750</v>
      </c>
      <c r="IA79">
        <v>1763</v>
      </c>
      <c r="IB79">
        <v>1812</v>
      </c>
      <c r="IC79">
        <v>1853</v>
      </c>
      <c r="ID79">
        <v>1884</v>
      </c>
      <c r="IE79">
        <v>1958</v>
      </c>
      <c r="IF79">
        <v>1958</v>
      </c>
      <c r="IG79">
        <v>2027</v>
      </c>
      <c r="IH79">
        <v>2102</v>
      </c>
      <c r="II79">
        <v>2168</v>
      </c>
      <c r="IJ79">
        <v>2269</v>
      </c>
      <c r="IK79">
        <v>2402</v>
      </c>
      <c r="IL79">
        <v>2437</v>
      </c>
      <c r="IM79">
        <v>2535</v>
      </c>
      <c r="IN79">
        <v>2579</v>
      </c>
      <c r="IO79">
        <v>2709</v>
      </c>
      <c r="IP79">
        <v>2725</v>
      </c>
      <c r="IQ79">
        <v>2772</v>
      </c>
      <c r="IR79">
        <v>2787</v>
      </c>
      <c r="IS79">
        <v>2846</v>
      </c>
      <c r="IT79">
        <v>2894</v>
      </c>
      <c r="IU79">
        <v>2929</v>
      </c>
      <c r="IV79">
        <v>2968</v>
      </c>
      <c r="IW79">
        <v>2968</v>
      </c>
      <c r="IX79">
        <v>3093</v>
      </c>
      <c r="IY79">
        <v>3188</v>
      </c>
      <c r="IZ79">
        <v>3188</v>
      </c>
      <c r="JA79">
        <v>3292</v>
      </c>
      <c r="JB79">
        <v>3329</v>
      </c>
      <c r="JC79">
        <v>3358</v>
      </c>
      <c r="JD79">
        <v>3405</v>
      </c>
      <c r="JE79">
        <v>3469</v>
      </c>
      <c r="JF79">
        <v>3521</v>
      </c>
      <c r="JG79">
        <v>3565</v>
      </c>
      <c r="JH79">
        <v>3589</v>
      </c>
      <c r="JI79">
        <v>3620</v>
      </c>
      <c r="JJ79">
        <v>3672</v>
      </c>
      <c r="JK79">
        <v>3710</v>
      </c>
      <c r="JL79">
        <v>3734</v>
      </c>
      <c r="JM79">
        <v>3765</v>
      </c>
      <c r="JN79">
        <v>3796</v>
      </c>
      <c r="JO79">
        <v>3850</v>
      </c>
      <c r="JP79">
        <v>3877</v>
      </c>
      <c r="JQ79">
        <v>3960</v>
      </c>
      <c r="JR79">
        <v>3994</v>
      </c>
      <c r="JS79">
        <v>4023</v>
      </c>
      <c r="JT79">
        <v>4026</v>
      </c>
      <c r="JU79">
        <v>4061</v>
      </c>
      <c r="JV79">
        <v>4074</v>
      </c>
      <c r="JW79">
        <v>4098</v>
      </c>
      <c r="JX79">
        <v>4143</v>
      </c>
      <c r="JY79">
        <v>4162</v>
      </c>
      <c r="JZ79">
        <v>4208</v>
      </c>
      <c r="KA79">
        <v>4238</v>
      </c>
      <c r="KB79">
        <v>4245</v>
      </c>
      <c r="KC79">
        <v>4324</v>
      </c>
      <c r="KD79">
        <v>4393</v>
      </c>
      <c r="KE79">
        <v>4457</v>
      </c>
      <c r="KF79">
        <v>4484</v>
      </c>
      <c r="KG79">
        <v>4514</v>
      </c>
      <c r="KH79">
        <v>4524</v>
      </c>
      <c r="KI79">
        <v>4530</v>
      </c>
      <c r="KJ79">
        <v>4618</v>
      </c>
      <c r="KK79">
        <v>4662</v>
      </c>
      <c r="KL79">
        <v>4724</v>
      </c>
      <c r="KM79">
        <v>4794</v>
      </c>
      <c r="KN79">
        <v>4823</v>
      </c>
      <c r="KO79">
        <v>4874</v>
      </c>
      <c r="KP79">
        <v>4890</v>
      </c>
      <c r="KQ79">
        <v>4914</v>
      </c>
      <c r="KR79">
        <v>4976</v>
      </c>
      <c r="KS79">
        <v>5005</v>
      </c>
      <c r="KT79">
        <v>5093</v>
      </c>
      <c r="KU79">
        <v>5133</v>
      </c>
      <c r="KV79">
        <v>5154</v>
      </c>
      <c r="KW79">
        <v>5189</v>
      </c>
      <c r="KX79">
        <v>5236</v>
      </c>
      <c r="KY79">
        <v>5276</v>
      </c>
      <c r="KZ79">
        <v>5310</v>
      </c>
      <c r="LA79">
        <v>5338</v>
      </c>
      <c r="LB79">
        <v>5376</v>
      </c>
      <c r="LC79">
        <v>5406</v>
      </c>
      <c r="LD79">
        <v>5423</v>
      </c>
      <c r="LE79">
        <v>5449</v>
      </c>
      <c r="LF79">
        <v>5528</v>
      </c>
      <c r="LG79">
        <v>5601</v>
      </c>
      <c r="LH79">
        <v>5637</v>
      </c>
      <c r="LI79">
        <v>5665</v>
      </c>
      <c r="LJ79">
        <v>5697</v>
      </c>
      <c r="LK79">
        <v>5700</v>
      </c>
      <c r="LL79">
        <v>5732</v>
      </c>
      <c r="LM79">
        <v>5811</v>
      </c>
      <c r="LN79">
        <v>5839</v>
      </c>
      <c r="LO79">
        <v>5879</v>
      </c>
      <c r="LP79">
        <v>5920</v>
      </c>
      <c r="LQ79">
        <v>5943</v>
      </c>
      <c r="LR79">
        <v>5973</v>
      </c>
      <c r="LS79">
        <v>6016</v>
      </c>
      <c r="LT79">
        <v>6042</v>
      </c>
      <c r="LU79">
        <v>6076</v>
      </c>
      <c r="LV79">
        <v>6105</v>
      </c>
      <c r="LW79">
        <v>6125</v>
      </c>
      <c r="LX79">
        <v>6171</v>
      </c>
      <c r="LY79">
        <v>6216</v>
      </c>
      <c r="LZ79">
        <v>6258</v>
      </c>
      <c r="MA79">
        <v>6266</v>
      </c>
      <c r="MB79">
        <v>6289</v>
      </c>
      <c r="MC79">
        <v>6289</v>
      </c>
      <c r="MD79">
        <v>6293</v>
      </c>
      <c r="ME79">
        <v>6298</v>
      </c>
      <c r="MF79">
        <v>6301</v>
      </c>
      <c r="MG79">
        <v>6319</v>
      </c>
      <c r="MH79">
        <v>6332</v>
      </c>
      <c r="MI79">
        <v>6348</v>
      </c>
      <c r="MJ79">
        <v>6351</v>
      </c>
      <c r="MK79">
        <v>6358</v>
      </c>
      <c r="ML79">
        <v>6379</v>
      </c>
      <c r="MM79">
        <v>6407</v>
      </c>
      <c r="MN79">
        <v>6407</v>
      </c>
      <c r="MO79">
        <v>6469</v>
      </c>
      <c r="MP79">
        <v>6469</v>
      </c>
      <c r="MQ79">
        <v>6541</v>
      </c>
      <c r="MR79">
        <v>6574</v>
      </c>
      <c r="MS79">
        <v>6588</v>
      </c>
      <c r="MT79">
        <v>6653</v>
      </c>
      <c r="MU79">
        <v>6696</v>
      </c>
      <c r="MV79">
        <v>6745</v>
      </c>
      <c r="MW79">
        <v>6805</v>
      </c>
      <c r="MX79">
        <v>6851</v>
      </c>
      <c r="MY79">
        <v>6908</v>
      </c>
      <c r="MZ79">
        <v>6931</v>
      </c>
      <c r="NA79">
        <v>6950</v>
      </c>
      <c r="NB79">
        <v>7015</v>
      </c>
      <c r="NC79">
        <v>7067</v>
      </c>
      <c r="ND79">
        <v>7143</v>
      </c>
      <c r="NE79">
        <v>7222</v>
      </c>
      <c r="NF79">
        <v>7298</v>
      </c>
      <c r="NG79">
        <v>7317</v>
      </c>
      <c r="NH79">
        <v>7346</v>
      </c>
      <c r="NI79">
        <v>7380</v>
      </c>
      <c r="NJ79">
        <v>7470</v>
      </c>
      <c r="NK79">
        <v>7528</v>
      </c>
      <c r="NL79">
        <v>7581</v>
      </c>
      <c r="NM79">
        <v>7641</v>
      </c>
      <c r="NN79">
        <v>7654</v>
      </c>
      <c r="NO79">
        <v>7678</v>
      </c>
      <c r="NP79">
        <v>7714</v>
      </c>
      <c r="NQ79">
        <v>7780</v>
      </c>
      <c r="NR79">
        <v>7887</v>
      </c>
      <c r="NS79">
        <v>7939</v>
      </c>
      <c r="NT79">
        <v>7982</v>
      </c>
      <c r="NU79">
        <v>8023</v>
      </c>
      <c r="NV79">
        <v>8041</v>
      </c>
      <c r="NW79">
        <v>8092</v>
      </c>
      <c r="NX79">
        <v>8135</v>
      </c>
      <c r="NY79">
        <v>8181</v>
      </c>
      <c r="NZ79">
        <v>8207</v>
      </c>
      <c r="OA79">
        <v>8231</v>
      </c>
      <c r="OB79">
        <v>8232</v>
      </c>
      <c r="OC79">
        <v>8262</v>
      </c>
      <c r="OD79">
        <v>8313</v>
      </c>
      <c r="OE79">
        <v>8338</v>
      </c>
      <c r="OF79">
        <v>8357</v>
      </c>
      <c r="OG79">
        <v>8399</v>
      </c>
      <c r="OH79">
        <v>8420</v>
      </c>
      <c r="OI79">
        <v>8427</v>
      </c>
      <c r="OJ79">
        <v>8452</v>
      </c>
      <c r="OK79">
        <v>8457</v>
      </c>
      <c r="OL79">
        <v>8485</v>
      </c>
      <c r="OM79">
        <v>8513</v>
      </c>
      <c r="ON79">
        <v>8550</v>
      </c>
    </row>
    <row r="80" spans="1:404" x14ac:dyDescent="0.25">
      <c r="A80" t="s">
        <v>2128</v>
      </c>
      <c r="B80">
        <v>0</v>
      </c>
      <c r="C80">
        <v>0</v>
      </c>
      <c r="D80">
        <v>0</v>
      </c>
      <c r="E80">
        <v>0</v>
      </c>
      <c r="F80">
        <v>0</v>
      </c>
      <c r="G80">
        <v>0</v>
      </c>
      <c r="H80">
        <v>0</v>
      </c>
      <c r="I80">
        <v>0</v>
      </c>
      <c r="J80">
        <v>0</v>
      </c>
      <c r="K80">
        <v>0</v>
      </c>
      <c r="L80">
        <v>0</v>
      </c>
      <c r="M80">
        <v>0</v>
      </c>
      <c r="N80">
        <v>0</v>
      </c>
      <c r="O80">
        <v>0</v>
      </c>
      <c r="P80">
        <v>0</v>
      </c>
      <c r="Q80">
        <v>0</v>
      </c>
      <c r="R80">
        <v>0</v>
      </c>
      <c r="S80">
        <v>0</v>
      </c>
      <c r="T80">
        <v>0</v>
      </c>
      <c r="U80">
        <v>0</v>
      </c>
      <c r="V80">
        <v>0</v>
      </c>
      <c r="W80">
        <v>0</v>
      </c>
      <c r="X80">
        <v>0</v>
      </c>
      <c r="Y80">
        <v>0</v>
      </c>
      <c r="Z80">
        <v>0</v>
      </c>
      <c r="AA80">
        <v>0</v>
      </c>
      <c r="AB80">
        <v>0</v>
      </c>
      <c r="AC80">
        <v>0</v>
      </c>
      <c r="AD80">
        <v>0</v>
      </c>
      <c r="AE80">
        <v>0</v>
      </c>
      <c r="AF80">
        <v>0</v>
      </c>
      <c r="AG80">
        <v>0</v>
      </c>
      <c r="AH80">
        <v>0</v>
      </c>
      <c r="AI80">
        <v>0</v>
      </c>
      <c r="AJ80">
        <v>0</v>
      </c>
      <c r="AK80">
        <v>0</v>
      </c>
      <c r="AL80">
        <v>0</v>
      </c>
      <c r="AM80">
        <v>0</v>
      </c>
      <c r="AN80">
        <v>0</v>
      </c>
      <c r="AO80">
        <v>0</v>
      </c>
      <c r="AP80">
        <v>0</v>
      </c>
      <c r="AQ80">
        <v>0</v>
      </c>
      <c r="AR80">
        <v>0</v>
      </c>
      <c r="AS80">
        <v>0</v>
      </c>
      <c r="AT80">
        <v>0</v>
      </c>
      <c r="AU80">
        <v>0</v>
      </c>
      <c r="AV80">
        <v>0</v>
      </c>
      <c r="AW80">
        <v>0</v>
      </c>
      <c r="AX80">
        <v>0</v>
      </c>
      <c r="AY80">
        <v>0</v>
      </c>
      <c r="AZ80">
        <v>0</v>
      </c>
      <c r="BA80">
        <v>0</v>
      </c>
      <c r="BB80">
        <v>0</v>
      </c>
      <c r="BC80">
        <v>0</v>
      </c>
      <c r="BD80">
        <v>0</v>
      </c>
      <c r="BE80">
        <v>0</v>
      </c>
      <c r="BF80">
        <v>0</v>
      </c>
      <c r="BG80">
        <v>0</v>
      </c>
      <c r="BH80">
        <v>2</v>
      </c>
      <c r="BI80">
        <v>2</v>
      </c>
      <c r="BJ80">
        <v>2</v>
      </c>
      <c r="BK80">
        <v>2</v>
      </c>
      <c r="BL80">
        <v>7</v>
      </c>
      <c r="BM80">
        <v>7</v>
      </c>
      <c r="BN80">
        <v>8</v>
      </c>
      <c r="BO80">
        <v>8</v>
      </c>
      <c r="BP80">
        <v>8</v>
      </c>
      <c r="BQ80">
        <v>8</v>
      </c>
      <c r="BR80">
        <v>15</v>
      </c>
      <c r="BS80">
        <v>15</v>
      </c>
      <c r="BT80">
        <v>15</v>
      </c>
      <c r="BU80">
        <v>16</v>
      </c>
      <c r="BV80">
        <v>16</v>
      </c>
      <c r="BW80">
        <v>18</v>
      </c>
      <c r="BX80">
        <v>18</v>
      </c>
      <c r="BY80">
        <v>21</v>
      </c>
      <c r="BZ80">
        <v>24</v>
      </c>
      <c r="CA80">
        <v>25</v>
      </c>
      <c r="CB80">
        <v>27</v>
      </c>
      <c r="CC80">
        <v>30</v>
      </c>
      <c r="CD80">
        <v>30</v>
      </c>
      <c r="CE80">
        <v>31</v>
      </c>
      <c r="CF80">
        <v>31</v>
      </c>
      <c r="CG80">
        <v>40</v>
      </c>
      <c r="CH80">
        <v>40</v>
      </c>
      <c r="CI80">
        <v>41</v>
      </c>
      <c r="CJ80">
        <v>41</v>
      </c>
      <c r="CK80">
        <v>43</v>
      </c>
      <c r="CL80">
        <v>44</v>
      </c>
      <c r="CM80">
        <v>44</v>
      </c>
      <c r="CN80">
        <v>47</v>
      </c>
      <c r="CO80">
        <v>57</v>
      </c>
      <c r="CP80">
        <v>58</v>
      </c>
      <c r="CQ80">
        <v>62</v>
      </c>
      <c r="CR80">
        <v>72</v>
      </c>
      <c r="CS80">
        <v>72</v>
      </c>
      <c r="CT80">
        <v>72</v>
      </c>
      <c r="CU80">
        <v>74</v>
      </c>
      <c r="CV80">
        <v>76</v>
      </c>
      <c r="CW80">
        <v>76</v>
      </c>
      <c r="CX80">
        <v>76</v>
      </c>
      <c r="CY80">
        <v>81</v>
      </c>
      <c r="CZ80">
        <v>85</v>
      </c>
      <c r="DA80">
        <v>85</v>
      </c>
      <c r="DB80">
        <v>88</v>
      </c>
      <c r="DC80">
        <v>100</v>
      </c>
      <c r="DD80">
        <v>101</v>
      </c>
      <c r="DE80">
        <v>108</v>
      </c>
      <c r="DF80">
        <v>129</v>
      </c>
      <c r="DG80">
        <v>146</v>
      </c>
      <c r="DH80">
        <v>151</v>
      </c>
      <c r="DI80">
        <v>172</v>
      </c>
      <c r="DJ80">
        <v>209</v>
      </c>
      <c r="DK80">
        <v>219</v>
      </c>
      <c r="DL80">
        <v>234</v>
      </c>
      <c r="DM80">
        <v>273</v>
      </c>
      <c r="DN80">
        <v>310</v>
      </c>
      <c r="DO80">
        <v>358</v>
      </c>
      <c r="DP80">
        <v>456</v>
      </c>
      <c r="DQ80">
        <v>533</v>
      </c>
      <c r="DR80">
        <v>596</v>
      </c>
      <c r="DS80">
        <v>663</v>
      </c>
      <c r="DT80">
        <v>734</v>
      </c>
      <c r="DU80">
        <v>812</v>
      </c>
      <c r="DV80">
        <v>865</v>
      </c>
      <c r="DW80">
        <v>958</v>
      </c>
      <c r="DX80">
        <v>1063</v>
      </c>
      <c r="DY80">
        <v>1174</v>
      </c>
      <c r="DZ80">
        <v>1320</v>
      </c>
      <c r="EA80">
        <v>1443</v>
      </c>
      <c r="EB80">
        <v>1584</v>
      </c>
      <c r="EC80">
        <v>1865</v>
      </c>
      <c r="ED80">
        <v>2124</v>
      </c>
      <c r="EE80">
        <v>2226</v>
      </c>
      <c r="EF80">
        <v>2507</v>
      </c>
      <c r="EG80">
        <v>2604</v>
      </c>
      <c r="EH80">
        <v>2640</v>
      </c>
      <c r="EI80">
        <v>2924</v>
      </c>
      <c r="EJ80">
        <v>3072</v>
      </c>
      <c r="EK80">
        <v>3334</v>
      </c>
      <c r="EL80">
        <v>3538</v>
      </c>
      <c r="EM80">
        <v>3662</v>
      </c>
      <c r="EN80">
        <v>3796</v>
      </c>
      <c r="EO80">
        <v>3941</v>
      </c>
      <c r="EP80">
        <v>3941</v>
      </c>
      <c r="EQ80">
        <v>4165</v>
      </c>
      <c r="ER80">
        <v>4309</v>
      </c>
      <c r="ES80">
        <v>4441</v>
      </c>
      <c r="ET80">
        <v>4547</v>
      </c>
      <c r="EU80">
        <v>4688</v>
      </c>
      <c r="EV80">
        <v>4916</v>
      </c>
      <c r="EW80">
        <v>4980</v>
      </c>
      <c r="EX80">
        <v>5077</v>
      </c>
      <c r="EY80">
        <v>5211</v>
      </c>
      <c r="EZ80">
        <v>5216</v>
      </c>
      <c r="FA80">
        <v>5324</v>
      </c>
      <c r="FB80">
        <v>5429</v>
      </c>
      <c r="FC80">
        <v>5543</v>
      </c>
      <c r="FD80">
        <v>5722</v>
      </c>
      <c r="FE80">
        <v>5722</v>
      </c>
      <c r="FF80">
        <v>5847</v>
      </c>
      <c r="FG80">
        <v>5933</v>
      </c>
      <c r="FH80">
        <v>5975</v>
      </c>
      <c r="FI80">
        <v>6040</v>
      </c>
      <c r="FJ80">
        <v>6101</v>
      </c>
      <c r="FK80">
        <v>6230</v>
      </c>
      <c r="FL80">
        <v>6294</v>
      </c>
      <c r="FM80">
        <v>6333</v>
      </c>
      <c r="FN80">
        <v>6371</v>
      </c>
      <c r="FO80">
        <v>6432</v>
      </c>
      <c r="FP80">
        <v>6486</v>
      </c>
      <c r="FQ80">
        <v>6582</v>
      </c>
      <c r="FR80">
        <v>6617</v>
      </c>
      <c r="FS80">
        <v>6690</v>
      </c>
      <c r="FT80">
        <v>6727</v>
      </c>
      <c r="FU80">
        <v>6727</v>
      </c>
      <c r="FV80">
        <v>6831</v>
      </c>
      <c r="FW80">
        <v>6902</v>
      </c>
      <c r="FX80">
        <v>6948</v>
      </c>
      <c r="FY80">
        <v>6975</v>
      </c>
      <c r="FZ80">
        <v>7053</v>
      </c>
      <c r="GA80">
        <v>7063</v>
      </c>
      <c r="GB80">
        <v>7100</v>
      </c>
      <c r="GC80">
        <v>7146</v>
      </c>
      <c r="GD80">
        <v>7167</v>
      </c>
      <c r="GE80">
        <v>7197</v>
      </c>
      <c r="GF80">
        <v>7260</v>
      </c>
      <c r="GG80">
        <v>7297</v>
      </c>
      <c r="GH80">
        <v>7315</v>
      </c>
      <c r="GI80">
        <v>7340</v>
      </c>
      <c r="GJ80">
        <v>7371</v>
      </c>
      <c r="GK80">
        <v>7378</v>
      </c>
      <c r="GL80">
        <v>7412</v>
      </c>
      <c r="GM80">
        <v>7424</v>
      </c>
      <c r="GN80">
        <v>7468</v>
      </c>
      <c r="GO80">
        <v>7476</v>
      </c>
      <c r="GP80">
        <v>7511</v>
      </c>
      <c r="GQ80">
        <v>7532</v>
      </c>
      <c r="GR80">
        <v>7544</v>
      </c>
      <c r="GS80">
        <v>7582</v>
      </c>
      <c r="GT80">
        <v>7599</v>
      </c>
      <c r="GU80">
        <v>7611</v>
      </c>
      <c r="GV80">
        <v>7634</v>
      </c>
      <c r="GW80">
        <v>7649</v>
      </c>
      <c r="GX80">
        <v>7743</v>
      </c>
      <c r="GY80">
        <v>7781</v>
      </c>
      <c r="GZ80">
        <v>7810</v>
      </c>
      <c r="HA80">
        <v>7831</v>
      </c>
      <c r="HB80">
        <v>7879</v>
      </c>
      <c r="HC80">
        <v>7897</v>
      </c>
      <c r="HD80">
        <v>7921</v>
      </c>
      <c r="HE80">
        <v>7949</v>
      </c>
      <c r="HF80">
        <v>7997</v>
      </c>
      <c r="HG80">
        <v>8016</v>
      </c>
      <c r="HH80">
        <v>8050</v>
      </c>
      <c r="HI80">
        <v>8082</v>
      </c>
      <c r="HJ80">
        <v>8110</v>
      </c>
      <c r="HK80">
        <v>8112</v>
      </c>
      <c r="HL80">
        <v>8122</v>
      </c>
      <c r="HM80">
        <v>8151</v>
      </c>
      <c r="HN80">
        <v>8161</v>
      </c>
      <c r="HO80">
        <v>8174</v>
      </c>
      <c r="HP80">
        <v>8209</v>
      </c>
      <c r="HQ80">
        <v>8224</v>
      </c>
      <c r="HR80">
        <v>8224</v>
      </c>
      <c r="HS80">
        <v>8258</v>
      </c>
      <c r="HT80">
        <v>8258</v>
      </c>
      <c r="HU80">
        <v>8326</v>
      </c>
      <c r="HV80">
        <v>8326</v>
      </c>
      <c r="HW80">
        <v>8360</v>
      </c>
      <c r="HX80">
        <v>8360</v>
      </c>
      <c r="HY80">
        <v>8362</v>
      </c>
      <c r="HZ80">
        <v>8376</v>
      </c>
      <c r="IA80">
        <v>8429</v>
      </c>
      <c r="IB80">
        <v>8457</v>
      </c>
      <c r="IC80">
        <v>8457</v>
      </c>
      <c r="ID80">
        <v>8478</v>
      </c>
      <c r="IE80">
        <v>8493</v>
      </c>
      <c r="IF80">
        <v>8499</v>
      </c>
      <c r="IG80">
        <v>8530</v>
      </c>
      <c r="IH80">
        <v>8556</v>
      </c>
      <c r="II80">
        <v>8556</v>
      </c>
      <c r="IJ80">
        <v>8600</v>
      </c>
      <c r="IK80">
        <v>8600</v>
      </c>
      <c r="IL80">
        <v>8624</v>
      </c>
      <c r="IM80">
        <v>8624</v>
      </c>
      <c r="IN80">
        <v>8646</v>
      </c>
      <c r="IO80">
        <v>8646</v>
      </c>
      <c r="IP80">
        <v>8684</v>
      </c>
      <c r="IQ80">
        <v>8684</v>
      </c>
      <c r="IR80">
        <v>8723</v>
      </c>
      <c r="IS80">
        <v>8740</v>
      </c>
      <c r="IT80">
        <v>8740</v>
      </c>
      <c r="IU80">
        <v>8766</v>
      </c>
      <c r="IV80">
        <v>8766</v>
      </c>
      <c r="IW80">
        <v>8792</v>
      </c>
      <c r="IX80">
        <v>8792</v>
      </c>
      <c r="IY80">
        <v>8819</v>
      </c>
      <c r="IZ80">
        <v>8819</v>
      </c>
      <c r="JA80">
        <v>8819</v>
      </c>
      <c r="JB80">
        <v>8838</v>
      </c>
      <c r="JC80">
        <v>8854</v>
      </c>
      <c r="JD80">
        <v>8854</v>
      </c>
      <c r="JE80">
        <v>8860</v>
      </c>
      <c r="JF80">
        <v>8882</v>
      </c>
      <c r="JG80">
        <v>8882</v>
      </c>
      <c r="JH80">
        <v>8887</v>
      </c>
      <c r="JI80">
        <v>8908</v>
      </c>
      <c r="JJ80">
        <v>8908</v>
      </c>
      <c r="JK80">
        <v>8925</v>
      </c>
      <c r="JL80">
        <v>8925</v>
      </c>
      <c r="JM80">
        <v>8925</v>
      </c>
      <c r="JN80">
        <v>8925</v>
      </c>
      <c r="JO80">
        <v>8976</v>
      </c>
      <c r="JP80">
        <v>8979</v>
      </c>
      <c r="JQ80">
        <v>8979</v>
      </c>
      <c r="JR80">
        <v>8999</v>
      </c>
      <c r="JS80">
        <v>9015</v>
      </c>
      <c r="JT80">
        <v>9026</v>
      </c>
      <c r="JU80">
        <v>9026</v>
      </c>
      <c r="JV80">
        <v>9026</v>
      </c>
      <c r="JW80">
        <v>9046</v>
      </c>
      <c r="JX80">
        <v>9054</v>
      </c>
      <c r="JY80">
        <v>9054</v>
      </c>
      <c r="JZ80">
        <v>9054</v>
      </c>
      <c r="KA80">
        <v>9054</v>
      </c>
      <c r="KB80">
        <v>9054</v>
      </c>
      <c r="KC80">
        <v>9054</v>
      </c>
      <c r="KD80">
        <v>9100</v>
      </c>
      <c r="KE80">
        <v>9109</v>
      </c>
      <c r="KF80">
        <v>9109</v>
      </c>
      <c r="KG80">
        <v>9127</v>
      </c>
      <c r="KH80">
        <v>9127</v>
      </c>
      <c r="KI80">
        <v>9127</v>
      </c>
      <c r="KJ80">
        <v>9137</v>
      </c>
      <c r="KK80">
        <v>9152</v>
      </c>
      <c r="KL80">
        <v>9152</v>
      </c>
      <c r="KM80">
        <v>9168</v>
      </c>
      <c r="KN80">
        <v>9168</v>
      </c>
      <c r="KO80">
        <v>9179</v>
      </c>
      <c r="KP80">
        <v>9188</v>
      </c>
      <c r="KQ80">
        <v>9191</v>
      </c>
      <c r="KR80">
        <v>9191</v>
      </c>
      <c r="KS80">
        <v>9208</v>
      </c>
      <c r="KT80">
        <v>9211</v>
      </c>
      <c r="KU80">
        <v>9214</v>
      </c>
      <c r="KV80">
        <v>9214</v>
      </c>
      <c r="KW80">
        <v>9224</v>
      </c>
      <c r="KX80">
        <v>9229</v>
      </c>
      <c r="KY80">
        <v>9248</v>
      </c>
      <c r="KZ80">
        <v>9256</v>
      </c>
      <c r="LA80">
        <v>9264</v>
      </c>
      <c r="LB80">
        <v>9264</v>
      </c>
      <c r="LC80">
        <v>9272</v>
      </c>
      <c r="LD80">
        <v>9294</v>
      </c>
      <c r="LE80">
        <v>9296</v>
      </c>
      <c r="LF80">
        <v>9303</v>
      </c>
      <c r="LG80">
        <v>9313</v>
      </c>
      <c r="LH80">
        <v>9347</v>
      </c>
      <c r="LI80">
        <v>9370</v>
      </c>
      <c r="LJ80">
        <v>9370</v>
      </c>
      <c r="LK80">
        <v>9399</v>
      </c>
      <c r="LL80">
        <v>9399</v>
      </c>
      <c r="LM80">
        <v>9434</v>
      </c>
      <c r="LN80">
        <v>9434</v>
      </c>
      <c r="LO80">
        <v>9465</v>
      </c>
      <c r="LP80">
        <v>9491</v>
      </c>
      <c r="LQ80">
        <v>9509</v>
      </c>
      <c r="LR80">
        <v>9565</v>
      </c>
      <c r="LS80">
        <v>9597</v>
      </c>
      <c r="LT80">
        <v>9597</v>
      </c>
      <c r="LU80">
        <v>9627</v>
      </c>
      <c r="LV80">
        <v>9648</v>
      </c>
      <c r="LW80">
        <v>9674</v>
      </c>
      <c r="LX80">
        <v>9674</v>
      </c>
      <c r="LY80">
        <v>9771</v>
      </c>
      <c r="LZ80">
        <v>9805</v>
      </c>
      <c r="MA80">
        <v>9846</v>
      </c>
      <c r="MB80">
        <v>9846</v>
      </c>
      <c r="MC80">
        <v>9846</v>
      </c>
      <c r="MD80">
        <v>9846</v>
      </c>
      <c r="ME80">
        <v>9958</v>
      </c>
      <c r="MF80">
        <v>9958</v>
      </c>
      <c r="MG80">
        <v>9999</v>
      </c>
      <c r="MH80">
        <v>9999</v>
      </c>
      <c r="MI80">
        <v>10015</v>
      </c>
      <c r="MJ80">
        <v>10015</v>
      </c>
      <c r="MK80">
        <v>10077</v>
      </c>
      <c r="ML80">
        <v>10127</v>
      </c>
      <c r="MM80">
        <v>10127</v>
      </c>
      <c r="MN80">
        <v>10127</v>
      </c>
      <c r="MO80">
        <v>10127</v>
      </c>
      <c r="MP80">
        <v>10203</v>
      </c>
      <c r="MQ80">
        <v>10241</v>
      </c>
      <c r="MR80">
        <v>10241</v>
      </c>
      <c r="MS80">
        <v>10272</v>
      </c>
      <c r="MT80">
        <v>10272</v>
      </c>
      <c r="MU80">
        <v>10386</v>
      </c>
      <c r="MV80">
        <v>10415</v>
      </c>
      <c r="MW80">
        <v>10569</v>
      </c>
      <c r="MX80">
        <v>10635</v>
      </c>
      <c r="MY80">
        <v>10781</v>
      </c>
      <c r="MZ80">
        <v>10781</v>
      </c>
      <c r="NA80">
        <v>10852</v>
      </c>
      <c r="NB80">
        <v>10907</v>
      </c>
      <c r="NC80">
        <v>10963</v>
      </c>
      <c r="ND80">
        <v>10963</v>
      </c>
      <c r="NE80">
        <v>11035</v>
      </c>
      <c r="NF80">
        <v>11099</v>
      </c>
      <c r="NG80">
        <v>11099</v>
      </c>
      <c r="NH80">
        <v>11286</v>
      </c>
      <c r="NI80">
        <v>11286</v>
      </c>
      <c r="NJ80">
        <v>11286</v>
      </c>
      <c r="NK80">
        <v>11402</v>
      </c>
      <c r="NL80">
        <v>11460</v>
      </c>
      <c r="NM80">
        <v>11533</v>
      </c>
      <c r="NN80">
        <v>11533</v>
      </c>
      <c r="NO80">
        <v>11590</v>
      </c>
      <c r="NP80">
        <v>11672</v>
      </c>
      <c r="NQ80">
        <v>11692</v>
      </c>
      <c r="NR80">
        <v>11692</v>
      </c>
      <c r="NS80">
        <v>11758</v>
      </c>
      <c r="NT80">
        <v>11806</v>
      </c>
      <c r="NU80">
        <v>11806</v>
      </c>
      <c r="NV80">
        <v>11908</v>
      </c>
      <c r="NW80">
        <v>11969</v>
      </c>
      <c r="NX80">
        <v>11991</v>
      </c>
      <c r="NY80">
        <v>12016</v>
      </c>
      <c r="NZ80">
        <v>12016</v>
      </c>
      <c r="OA80">
        <v>12143</v>
      </c>
      <c r="OB80">
        <v>12143</v>
      </c>
      <c r="OC80">
        <v>12192</v>
      </c>
      <c r="OD80">
        <v>12206</v>
      </c>
      <c r="OE80">
        <v>12206</v>
      </c>
      <c r="OF80">
        <v>12206</v>
      </c>
      <c r="OG80">
        <v>12254</v>
      </c>
      <c r="OH80">
        <v>12274</v>
      </c>
      <c r="OI80">
        <v>12309</v>
      </c>
      <c r="OJ80">
        <v>12309</v>
      </c>
      <c r="OK80">
        <v>12352</v>
      </c>
      <c r="OL80">
        <v>12352</v>
      </c>
      <c r="OM80">
        <v>12352</v>
      </c>
      <c r="ON80">
        <v>12430</v>
      </c>
    </row>
    <row r="81" spans="1:404" x14ac:dyDescent="0.25">
      <c r="A81" t="s">
        <v>27013</v>
      </c>
      <c r="B81">
        <v>0</v>
      </c>
      <c r="C81">
        <v>0</v>
      </c>
      <c r="D81">
        <v>0</v>
      </c>
      <c r="E81">
        <v>0</v>
      </c>
      <c r="F81">
        <v>0</v>
      </c>
      <c r="G81">
        <v>0</v>
      </c>
      <c r="H81">
        <v>0</v>
      </c>
      <c r="I81">
        <v>0</v>
      </c>
      <c r="J81">
        <v>0</v>
      </c>
      <c r="K81">
        <v>0</v>
      </c>
      <c r="L81">
        <v>0</v>
      </c>
      <c r="M81">
        <v>0</v>
      </c>
      <c r="N81">
        <v>0</v>
      </c>
      <c r="O81">
        <v>0</v>
      </c>
      <c r="P81">
        <v>0</v>
      </c>
      <c r="Q81">
        <v>0</v>
      </c>
      <c r="R81">
        <v>0</v>
      </c>
      <c r="S81">
        <v>0</v>
      </c>
      <c r="T81">
        <v>0</v>
      </c>
      <c r="U81">
        <v>0</v>
      </c>
      <c r="V81">
        <v>0</v>
      </c>
      <c r="W81">
        <v>0</v>
      </c>
      <c r="X81">
        <v>0</v>
      </c>
      <c r="Y81">
        <v>0</v>
      </c>
      <c r="Z81">
        <v>0</v>
      </c>
      <c r="AA81">
        <v>0</v>
      </c>
      <c r="AB81">
        <v>0</v>
      </c>
      <c r="AC81">
        <v>0</v>
      </c>
      <c r="AD81">
        <v>0</v>
      </c>
      <c r="AE81">
        <v>0</v>
      </c>
      <c r="AF81">
        <v>0</v>
      </c>
      <c r="AG81">
        <v>0</v>
      </c>
      <c r="AH81">
        <v>0</v>
      </c>
      <c r="AI81">
        <v>0</v>
      </c>
      <c r="AJ81">
        <v>0</v>
      </c>
      <c r="AK81">
        <v>0</v>
      </c>
      <c r="AL81">
        <v>0</v>
      </c>
      <c r="AM81">
        <v>0</v>
      </c>
      <c r="AN81">
        <v>0</v>
      </c>
      <c r="AO81">
        <v>0</v>
      </c>
      <c r="AP81">
        <v>0</v>
      </c>
      <c r="AQ81">
        <v>0</v>
      </c>
      <c r="AR81">
        <v>0</v>
      </c>
      <c r="AS81">
        <v>0</v>
      </c>
      <c r="AT81">
        <v>1</v>
      </c>
      <c r="AU81">
        <v>1</v>
      </c>
      <c r="AV81">
        <v>1</v>
      </c>
      <c r="AW81">
        <v>1</v>
      </c>
      <c r="AX81">
        <v>1</v>
      </c>
      <c r="AY81">
        <v>1</v>
      </c>
      <c r="AZ81">
        <v>1</v>
      </c>
      <c r="BA81">
        <v>1</v>
      </c>
      <c r="BB81">
        <v>1</v>
      </c>
      <c r="BC81">
        <v>1</v>
      </c>
      <c r="BD81">
        <v>1</v>
      </c>
      <c r="BE81">
        <v>1</v>
      </c>
      <c r="BF81">
        <v>1</v>
      </c>
      <c r="BG81">
        <v>1</v>
      </c>
      <c r="BH81">
        <v>1</v>
      </c>
      <c r="BI81">
        <v>1</v>
      </c>
      <c r="BJ81">
        <v>1</v>
      </c>
      <c r="BK81">
        <v>1</v>
      </c>
      <c r="BL81">
        <v>4</v>
      </c>
      <c r="BM81">
        <v>4</v>
      </c>
      <c r="BN81">
        <v>4</v>
      </c>
      <c r="BO81">
        <v>4</v>
      </c>
      <c r="BP81">
        <v>6</v>
      </c>
      <c r="BQ81">
        <v>6</v>
      </c>
      <c r="BR81">
        <v>6</v>
      </c>
      <c r="BS81">
        <v>6</v>
      </c>
      <c r="BT81">
        <v>6</v>
      </c>
      <c r="BU81">
        <v>7</v>
      </c>
      <c r="BV81">
        <v>7</v>
      </c>
      <c r="BW81">
        <v>7</v>
      </c>
      <c r="BX81">
        <v>7</v>
      </c>
      <c r="BY81">
        <v>7</v>
      </c>
      <c r="BZ81">
        <v>7</v>
      </c>
      <c r="CA81">
        <v>8</v>
      </c>
      <c r="CB81">
        <v>8</v>
      </c>
      <c r="CC81">
        <v>8</v>
      </c>
      <c r="CD81">
        <v>8</v>
      </c>
      <c r="CE81">
        <v>8</v>
      </c>
      <c r="CF81">
        <v>8</v>
      </c>
      <c r="CG81">
        <v>8</v>
      </c>
      <c r="CH81">
        <v>8</v>
      </c>
      <c r="CI81">
        <v>8</v>
      </c>
      <c r="CJ81">
        <v>8</v>
      </c>
      <c r="CK81">
        <v>8</v>
      </c>
      <c r="CL81">
        <v>8</v>
      </c>
      <c r="CM81">
        <v>9</v>
      </c>
      <c r="CN81">
        <v>9</v>
      </c>
      <c r="CO81">
        <v>9</v>
      </c>
      <c r="CP81">
        <v>9</v>
      </c>
      <c r="CQ81">
        <v>9</v>
      </c>
      <c r="CR81">
        <v>9</v>
      </c>
      <c r="CS81">
        <v>9</v>
      </c>
      <c r="CT81">
        <v>9</v>
      </c>
      <c r="CU81">
        <v>10</v>
      </c>
      <c r="CV81">
        <v>10</v>
      </c>
      <c r="CW81">
        <v>11</v>
      </c>
      <c r="CX81">
        <v>11</v>
      </c>
      <c r="CY81">
        <v>11</v>
      </c>
      <c r="CZ81">
        <v>11</v>
      </c>
      <c r="DA81">
        <v>11</v>
      </c>
      <c r="DB81">
        <v>11</v>
      </c>
      <c r="DC81">
        <v>12</v>
      </c>
      <c r="DD81">
        <v>12</v>
      </c>
      <c r="DE81">
        <v>12</v>
      </c>
      <c r="DF81">
        <v>12</v>
      </c>
      <c r="DG81">
        <v>12</v>
      </c>
      <c r="DH81">
        <v>12</v>
      </c>
      <c r="DI81">
        <v>12</v>
      </c>
      <c r="DJ81">
        <v>12</v>
      </c>
      <c r="DK81">
        <v>12</v>
      </c>
      <c r="DL81">
        <v>12</v>
      </c>
      <c r="DM81">
        <v>12</v>
      </c>
      <c r="DN81">
        <v>12</v>
      </c>
      <c r="DO81">
        <v>12</v>
      </c>
      <c r="DP81">
        <v>12</v>
      </c>
      <c r="DQ81">
        <v>12</v>
      </c>
      <c r="DR81">
        <v>12</v>
      </c>
      <c r="DS81">
        <v>12</v>
      </c>
      <c r="DT81">
        <v>12</v>
      </c>
      <c r="DU81">
        <v>12</v>
      </c>
      <c r="DV81">
        <v>12</v>
      </c>
      <c r="DW81">
        <v>12</v>
      </c>
      <c r="DX81">
        <v>12</v>
      </c>
      <c r="DY81">
        <v>12</v>
      </c>
      <c r="DZ81">
        <v>12</v>
      </c>
      <c r="EA81">
        <v>12</v>
      </c>
      <c r="EB81">
        <v>12</v>
      </c>
      <c r="EC81">
        <v>12</v>
      </c>
      <c r="ED81">
        <v>12</v>
      </c>
      <c r="EE81">
        <v>12</v>
      </c>
      <c r="EF81">
        <v>12</v>
      </c>
      <c r="EG81">
        <v>12</v>
      </c>
      <c r="EH81">
        <v>12</v>
      </c>
      <c r="EI81">
        <v>12</v>
      </c>
      <c r="EJ81">
        <v>12</v>
      </c>
      <c r="EK81">
        <v>12</v>
      </c>
      <c r="EL81">
        <v>12</v>
      </c>
      <c r="EM81">
        <v>12</v>
      </c>
      <c r="EN81">
        <v>12</v>
      </c>
      <c r="EO81">
        <v>12</v>
      </c>
      <c r="EP81">
        <v>12</v>
      </c>
      <c r="EQ81">
        <v>12</v>
      </c>
      <c r="ER81">
        <v>12</v>
      </c>
      <c r="ES81">
        <v>12</v>
      </c>
      <c r="ET81">
        <v>12</v>
      </c>
      <c r="EU81">
        <v>12</v>
      </c>
      <c r="EV81">
        <v>12</v>
      </c>
      <c r="EW81">
        <v>12</v>
      </c>
      <c r="EX81">
        <v>12</v>
      </c>
      <c r="EY81">
        <v>12</v>
      </c>
      <c r="EZ81">
        <v>12</v>
      </c>
      <c r="FA81">
        <v>12</v>
      </c>
      <c r="FB81">
        <v>12</v>
      </c>
      <c r="FC81">
        <v>12</v>
      </c>
      <c r="FD81">
        <v>12</v>
      </c>
      <c r="FE81">
        <v>12</v>
      </c>
      <c r="FF81">
        <v>12</v>
      </c>
      <c r="FG81">
        <v>12</v>
      </c>
      <c r="FH81">
        <v>12</v>
      </c>
      <c r="FI81">
        <v>12</v>
      </c>
      <c r="FJ81">
        <v>12</v>
      </c>
      <c r="FK81">
        <v>12</v>
      </c>
      <c r="FL81">
        <v>12</v>
      </c>
      <c r="FM81">
        <v>12</v>
      </c>
      <c r="FN81">
        <v>12</v>
      </c>
      <c r="FO81">
        <v>12</v>
      </c>
      <c r="FP81">
        <v>12</v>
      </c>
      <c r="FQ81">
        <v>12</v>
      </c>
      <c r="FR81">
        <v>12</v>
      </c>
      <c r="FS81">
        <v>12</v>
      </c>
      <c r="FT81">
        <v>12</v>
      </c>
      <c r="FU81">
        <v>12</v>
      </c>
      <c r="FV81">
        <v>12</v>
      </c>
      <c r="FW81">
        <v>12</v>
      </c>
      <c r="FX81">
        <v>12</v>
      </c>
      <c r="FY81">
        <v>12</v>
      </c>
      <c r="FZ81">
        <v>12</v>
      </c>
      <c r="GA81">
        <v>12</v>
      </c>
      <c r="GB81">
        <v>12</v>
      </c>
      <c r="GC81">
        <v>12</v>
      </c>
      <c r="GD81">
        <v>12</v>
      </c>
      <c r="GE81">
        <v>12</v>
      </c>
      <c r="GF81">
        <v>12</v>
      </c>
      <c r="GG81">
        <v>12</v>
      </c>
      <c r="GH81">
        <v>12</v>
      </c>
      <c r="GI81">
        <v>12</v>
      </c>
      <c r="GJ81">
        <v>12</v>
      </c>
      <c r="GK81">
        <v>12</v>
      </c>
      <c r="GL81">
        <v>12</v>
      </c>
      <c r="GM81">
        <v>12</v>
      </c>
      <c r="GN81">
        <v>12</v>
      </c>
      <c r="GO81">
        <v>12</v>
      </c>
      <c r="GP81">
        <v>12</v>
      </c>
      <c r="GQ81">
        <v>12</v>
      </c>
      <c r="GR81">
        <v>12</v>
      </c>
      <c r="GS81">
        <v>12</v>
      </c>
      <c r="GT81">
        <v>12</v>
      </c>
      <c r="GU81">
        <v>12</v>
      </c>
      <c r="GV81">
        <v>12</v>
      </c>
      <c r="GW81">
        <v>12</v>
      </c>
      <c r="GX81">
        <v>12</v>
      </c>
      <c r="GY81">
        <v>12</v>
      </c>
      <c r="GZ81">
        <v>12</v>
      </c>
      <c r="HA81">
        <v>12</v>
      </c>
      <c r="HB81">
        <v>12</v>
      </c>
      <c r="HC81">
        <v>12</v>
      </c>
      <c r="HD81">
        <v>12</v>
      </c>
      <c r="HE81">
        <v>12</v>
      </c>
      <c r="HF81">
        <v>12</v>
      </c>
      <c r="HG81">
        <v>12</v>
      </c>
      <c r="HH81">
        <v>12</v>
      </c>
      <c r="HI81">
        <v>12</v>
      </c>
      <c r="HJ81">
        <v>12</v>
      </c>
      <c r="HK81">
        <v>12</v>
      </c>
      <c r="HL81">
        <v>12</v>
      </c>
      <c r="HM81">
        <v>12</v>
      </c>
      <c r="HN81">
        <v>12</v>
      </c>
      <c r="HO81">
        <v>12</v>
      </c>
      <c r="HP81">
        <v>12</v>
      </c>
      <c r="HQ81">
        <v>12</v>
      </c>
      <c r="HR81">
        <v>12</v>
      </c>
      <c r="HS81">
        <v>12</v>
      </c>
      <c r="HT81">
        <v>12</v>
      </c>
      <c r="HU81">
        <v>12</v>
      </c>
      <c r="HV81">
        <v>12</v>
      </c>
      <c r="HW81">
        <v>12</v>
      </c>
      <c r="HX81">
        <v>12</v>
      </c>
      <c r="HY81">
        <v>12</v>
      </c>
      <c r="HZ81">
        <v>12</v>
      </c>
      <c r="IA81">
        <v>12</v>
      </c>
      <c r="IB81">
        <v>12</v>
      </c>
      <c r="IC81">
        <v>12</v>
      </c>
      <c r="ID81">
        <v>12</v>
      </c>
      <c r="IE81">
        <v>12</v>
      </c>
      <c r="IF81">
        <v>12</v>
      </c>
      <c r="IG81">
        <v>12</v>
      </c>
      <c r="IH81">
        <v>12</v>
      </c>
      <c r="II81">
        <v>12</v>
      </c>
      <c r="IJ81">
        <v>12</v>
      </c>
      <c r="IK81">
        <v>12</v>
      </c>
      <c r="IL81">
        <v>12</v>
      </c>
      <c r="IM81">
        <v>12</v>
      </c>
      <c r="IN81">
        <v>12</v>
      </c>
      <c r="IO81">
        <v>12</v>
      </c>
      <c r="IP81">
        <v>12</v>
      </c>
      <c r="IQ81">
        <v>12</v>
      </c>
      <c r="IR81">
        <v>12</v>
      </c>
      <c r="IS81">
        <v>12</v>
      </c>
      <c r="IT81">
        <v>12</v>
      </c>
      <c r="IU81">
        <v>12</v>
      </c>
      <c r="IV81">
        <v>12</v>
      </c>
      <c r="IW81">
        <v>12</v>
      </c>
      <c r="IX81">
        <v>12</v>
      </c>
      <c r="IY81">
        <v>12</v>
      </c>
      <c r="IZ81">
        <v>12</v>
      </c>
      <c r="JA81">
        <v>12</v>
      </c>
      <c r="JB81">
        <v>12</v>
      </c>
      <c r="JC81">
        <v>12</v>
      </c>
      <c r="JD81">
        <v>12</v>
      </c>
      <c r="JE81">
        <v>12</v>
      </c>
      <c r="JF81">
        <v>19</v>
      </c>
      <c r="JG81">
        <v>19</v>
      </c>
      <c r="JH81">
        <v>19</v>
      </c>
      <c r="JI81">
        <v>26</v>
      </c>
      <c r="JJ81">
        <v>26</v>
      </c>
      <c r="JK81">
        <v>27</v>
      </c>
      <c r="JL81">
        <v>27</v>
      </c>
      <c r="JM81">
        <v>27</v>
      </c>
      <c r="JN81">
        <v>27</v>
      </c>
      <c r="JO81">
        <v>27</v>
      </c>
      <c r="JP81">
        <v>27</v>
      </c>
      <c r="JQ81">
        <v>27</v>
      </c>
      <c r="JR81">
        <v>27</v>
      </c>
      <c r="JS81">
        <v>27</v>
      </c>
      <c r="JT81">
        <v>27</v>
      </c>
      <c r="JU81">
        <v>27</v>
      </c>
      <c r="JV81">
        <v>27</v>
      </c>
      <c r="JW81">
        <v>27</v>
      </c>
      <c r="JX81">
        <v>27</v>
      </c>
      <c r="JY81">
        <v>27</v>
      </c>
      <c r="JZ81">
        <v>27</v>
      </c>
      <c r="KA81">
        <v>27</v>
      </c>
      <c r="KB81">
        <v>27</v>
      </c>
      <c r="KC81">
        <v>27</v>
      </c>
      <c r="KD81">
        <v>27</v>
      </c>
      <c r="KE81">
        <v>27</v>
      </c>
      <c r="KF81">
        <v>27</v>
      </c>
      <c r="KG81">
        <v>27</v>
      </c>
      <c r="KH81">
        <v>27</v>
      </c>
      <c r="KI81">
        <v>27</v>
      </c>
      <c r="KJ81">
        <v>27</v>
      </c>
      <c r="KK81">
        <v>27</v>
      </c>
      <c r="KL81">
        <v>27</v>
      </c>
      <c r="KM81">
        <v>27</v>
      </c>
      <c r="KN81">
        <v>27</v>
      </c>
      <c r="KO81">
        <v>27</v>
      </c>
      <c r="KP81">
        <v>27</v>
      </c>
      <c r="KQ81">
        <v>27</v>
      </c>
      <c r="KR81">
        <v>27</v>
      </c>
      <c r="KS81">
        <v>27</v>
      </c>
      <c r="KT81">
        <v>27</v>
      </c>
      <c r="KU81">
        <v>27</v>
      </c>
      <c r="KV81">
        <v>27</v>
      </c>
      <c r="KW81">
        <v>27</v>
      </c>
      <c r="KX81">
        <v>27</v>
      </c>
      <c r="KY81">
        <v>27</v>
      </c>
      <c r="KZ81">
        <v>27</v>
      </c>
      <c r="LA81">
        <v>27</v>
      </c>
      <c r="LB81">
        <v>27</v>
      </c>
      <c r="LC81">
        <v>27</v>
      </c>
      <c r="LD81">
        <v>27</v>
      </c>
      <c r="LE81">
        <v>27</v>
      </c>
      <c r="LF81">
        <v>27</v>
      </c>
      <c r="LG81">
        <v>27</v>
      </c>
      <c r="LH81">
        <v>27</v>
      </c>
      <c r="LI81">
        <v>27</v>
      </c>
      <c r="LJ81">
        <v>27</v>
      </c>
      <c r="LK81">
        <v>27</v>
      </c>
      <c r="LL81">
        <v>27</v>
      </c>
      <c r="LM81">
        <v>27</v>
      </c>
      <c r="LN81">
        <v>27</v>
      </c>
      <c r="LO81">
        <v>27</v>
      </c>
      <c r="LP81">
        <v>27</v>
      </c>
      <c r="LQ81">
        <v>27</v>
      </c>
      <c r="LR81">
        <v>27</v>
      </c>
      <c r="LS81">
        <v>27</v>
      </c>
      <c r="LT81">
        <v>27</v>
      </c>
      <c r="LU81">
        <v>27</v>
      </c>
      <c r="LV81">
        <v>27</v>
      </c>
      <c r="LW81">
        <v>27</v>
      </c>
      <c r="LX81">
        <v>27</v>
      </c>
      <c r="LY81">
        <v>27</v>
      </c>
      <c r="LZ81">
        <v>27</v>
      </c>
      <c r="MA81">
        <v>27</v>
      </c>
      <c r="MB81">
        <v>27</v>
      </c>
      <c r="MC81">
        <v>27</v>
      </c>
      <c r="MD81">
        <v>27</v>
      </c>
      <c r="ME81">
        <v>27</v>
      </c>
      <c r="MF81">
        <v>27</v>
      </c>
      <c r="MG81">
        <v>27</v>
      </c>
      <c r="MH81">
        <v>27</v>
      </c>
      <c r="MI81">
        <v>27</v>
      </c>
      <c r="MJ81">
        <v>27</v>
      </c>
      <c r="MK81">
        <v>27</v>
      </c>
      <c r="ML81">
        <v>27</v>
      </c>
      <c r="MM81">
        <v>27</v>
      </c>
      <c r="MN81">
        <v>27</v>
      </c>
      <c r="MO81">
        <v>27</v>
      </c>
      <c r="MP81">
        <v>27</v>
      </c>
      <c r="MQ81">
        <v>27</v>
      </c>
      <c r="MR81">
        <v>27</v>
      </c>
      <c r="MS81">
        <v>27</v>
      </c>
      <c r="MT81">
        <v>27</v>
      </c>
      <c r="MU81">
        <v>27</v>
      </c>
      <c r="MV81">
        <v>27</v>
      </c>
      <c r="MW81">
        <v>27</v>
      </c>
      <c r="MX81">
        <v>27</v>
      </c>
      <c r="MY81">
        <v>27</v>
      </c>
      <c r="MZ81">
        <v>27</v>
      </c>
      <c r="NA81">
        <v>27</v>
      </c>
      <c r="NB81">
        <v>27</v>
      </c>
      <c r="NC81">
        <v>27</v>
      </c>
      <c r="ND81">
        <v>27</v>
      </c>
      <c r="NE81">
        <v>27</v>
      </c>
      <c r="NF81">
        <v>27</v>
      </c>
      <c r="NG81">
        <v>27</v>
      </c>
      <c r="NH81">
        <v>27</v>
      </c>
      <c r="NI81">
        <v>27</v>
      </c>
      <c r="NJ81">
        <v>27</v>
      </c>
      <c r="NK81">
        <v>27</v>
      </c>
      <c r="NL81">
        <v>27</v>
      </c>
      <c r="NM81">
        <v>27</v>
      </c>
      <c r="NN81">
        <v>27</v>
      </c>
      <c r="NO81">
        <v>27</v>
      </c>
      <c r="NP81">
        <v>27</v>
      </c>
      <c r="NQ81">
        <v>27</v>
      </c>
      <c r="NR81">
        <v>27</v>
      </c>
      <c r="NS81">
        <v>27</v>
      </c>
      <c r="NT81">
        <v>27</v>
      </c>
      <c r="NU81">
        <v>27</v>
      </c>
      <c r="NV81">
        <v>27</v>
      </c>
      <c r="NW81">
        <v>27</v>
      </c>
      <c r="NX81">
        <v>27</v>
      </c>
      <c r="NY81">
        <v>27</v>
      </c>
      <c r="NZ81">
        <v>27</v>
      </c>
      <c r="OA81">
        <v>27</v>
      </c>
      <c r="OB81">
        <v>27</v>
      </c>
      <c r="OC81">
        <v>27</v>
      </c>
      <c r="OD81">
        <v>27</v>
      </c>
      <c r="OE81">
        <v>27</v>
      </c>
      <c r="OF81">
        <v>27</v>
      </c>
      <c r="OG81">
        <v>27</v>
      </c>
      <c r="OH81">
        <v>27</v>
      </c>
      <c r="OI81">
        <v>27</v>
      </c>
      <c r="OJ81">
        <v>27</v>
      </c>
      <c r="OK81">
        <v>27</v>
      </c>
      <c r="OL81">
        <v>27</v>
      </c>
      <c r="OM81">
        <v>27</v>
      </c>
      <c r="ON81">
        <v>27</v>
      </c>
    </row>
    <row r="82" spans="1:404" x14ac:dyDescent="0.25">
      <c r="A82" t="s">
        <v>964</v>
      </c>
      <c r="B82">
        <v>0</v>
      </c>
      <c r="C82">
        <v>0</v>
      </c>
      <c r="D82">
        <v>0</v>
      </c>
      <c r="E82">
        <v>0</v>
      </c>
      <c r="F82">
        <v>0</v>
      </c>
      <c r="G82">
        <v>0</v>
      </c>
      <c r="H82">
        <v>0</v>
      </c>
      <c r="I82">
        <v>0</v>
      </c>
      <c r="J82">
        <v>0</v>
      </c>
      <c r="K82">
        <v>0</v>
      </c>
      <c r="L82">
        <v>0</v>
      </c>
      <c r="M82">
        <v>0</v>
      </c>
      <c r="N82">
        <v>0</v>
      </c>
      <c r="O82">
        <v>0</v>
      </c>
      <c r="P82">
        <v>0</v>
      </c>
      <c r="Q82">
        <v>0</v>
      </c>
      <c r="R82">
        <v>0</v>
      </c>
      <c r="S82">
        <v>0</v>
      </c>
      <c r="T82">
        <v>0</v>
      </c>
      <c r="U82">
        <v>0</v>
      </c>
      <c r="V82">
        <v>0</v>
      </c>
      <c r="W82">
        <v>0</v>
      </c>
      <c r="X82">
        <v>0</v>
      </c>
      <c r="Y82">
        <v>0</v>
      </c>
      <c r="Z82">
        <v>0</v>
      </c>
      <c r="AA82">
        <v>0</v>
      </c>
      <c r="AB82">
        <v>0</v>
      </c>
      <c r="AC82">
        <v>0</v>
      </c>
      <c r="AD82">
        <v>0</v>
      </c>
      <c r="AE82">
        <v>0</v>
      </c>
      <c r="AF82">
        <v>0</v>
      </c>
      <c r="AG82">
        <v>0</v>
      </c>
      <c r="AH82">
        <v>0</v>
      </c>
      <c r="AI82">
        <v>0</v>
      </c>
      <c r="AJ82">
        <v>0</v>
      </c>
      <c r="AK82">
        <v>0</v>
      </c>
      <c r="AL82">
        <v>0</v>
      </c>
      <c r="AM82">
        <v>0</v>
      </c>
      <c r="AN82">
        <v>0</v>
      </c>
      <c r="AO82">
        <v>0</v>
      </c>
      <c r="AP82">
        <v>0</v>
      </c>
      <c r="AQ82">
        <v>0</v>
      </c>
      <c r="AR82">
        <v>0</v>
      </c>
      <c r="AS82">
        <v>0</v>
      </c>
      <c r="AT82">
        <v>0</v>
      </c>
      <c r="AU82">
        <v>0</v>
      </c>
      <c r="AV82">
        <v>0</v>
      </c>
      <c r="AW82">
        <v>0</v>
      </c>
      <c r="AX82">
        <v>0</v>
      </c>
      <c r="AY82">
        <v>2</v>
      </c>
      <c r="AZ82">
        <v>2</v>
      </c>
      <c r="BA82">
        <v>2</v>
      </c>
      <c r="BB82">
        <v>2</v>
      </c>
      <c r="BC82">
        <v>3</v>
      </c>
      <c r="BD82">
        <v>6</v>
      </c>
      <c r="BE82">
        <v>8</v>
      </c>
      <c r="BF82">
        <v>9</v>
      </c>
      <c r="BG82">
        <v>12</v>
      </c>
      <c r="BH82">
        <v>24</v>
      </c>
      <c r="BI82">
        <v>24</v>
      </c>
      <c r="BJ82">
        <v>26</v>
      </c>
      <c r="BK82">
        <v>30</v>
      </c>
      <c r="BL82">
        <v>30</v>
      </c>
      <c r="BM82">
        <v>36</v>
      </c>
      <c r="BN82">
        <v>52</v>
      </c>
      <c r="BO82">
        <v>68</v>
      </c>
      <c r="BP82">
        <v>95</v>
      </c>
      <c r="BQ82">
        <v>110</v>
      </c>
      <c r="BR82">
        <v>139</v>
      </c>
      <c r="BS82">
        <v>141</v>
      </c>
      <c r="BT82">
        <v>172</v>
      </c>
      <c r="BU82">
        <v>219</v>
      </c>
      <c r="BV82">
        <v>222</v>
      </c>
      <c r="BW82">
        <v>264</v>
      </c>
      <c r="BX82">
        <v>268</v>
      </c>
      <c r="BY82">
        <v>298</v>
      </c>
      <c r="BZ82">
        <v>305</v>
      </c>
      <c r="CA82">
        <v>312</v>
      </c>
      <c r="CB82">
        <v>343</v>
      </c>
      <c r="CC82">
        <v>382</v>
      </c>
      <c r="CD82">
        <v>392</v>
      </c>
      <c r="CE82">
        <v>393</v>
      </c>
      <c r="CF82">
        <v>397</v>
      </c>
      <c r="CG82">
        <v>407</v>
      </c>
      <c r="CH82">
        <v>419</v>
      </c>
      <c r="CI82">
        <v>426</v>
      </c>
      <c r="CJ82">
        <v>442</v>
      </c>
      <c r="CK82">
        <v>457</v>
      </c>
      <c r="CL82">
        <v>472</v>
      </c>
      <c r="CM82">
        <v>477</v>
      </c>
      <c r="CN82">
        <v>494</v>
      </c>
      <c r="CO82">
        <v>510</v>
      </c>
      <c r="CP82">
        <v>519</v>
      </c>
      <c r="CQ82">
        <v>591</v>
      </c>
      <c r="CR82">
        <v>627</v>
      </c>
      <c r="CS82">
        <v>627</v>
      </c>
      <c r="CT82">
        <v>661</v>
      </c>
      <c r="CU82">
        <v>702</v>
      </c>
      <c r="CV82">
        <v>738</v>
      </c>
      <c r="CW82">
        <v>771</v>
      </c>
      <c r="CX82">
        <v>804</v>
      </c>
      <c r="CY82">
        <v>1010</v>
      </c>
      <c r="CZ82">
        <v>1055</v>
      </c>
      <c r="DA82">
        <v>1178</v>
      </c>
      <c r="DB82">
        <v>1270</v>
      </c>
      <c r="DC82">
        <v>1461</v>
      </c>
      <c r="DD82">
        <v>1685</v>
      </c>
      <c r="DE82">
        <v>1771</v>
      </c>
      <c r="DF82">
        <v>1830</v>
      </c>
      <c r="DG82">
        <v>1972</v>
      </c>
      <c r="DH82">
        <v>2100</v>
      </c>
      <c r="DI82">
        <v>2080</v>
      </c>
      <c r="DJ82">
        <v>2255</v>
      </c>
      <c r="DK82">
        <v>2318</v>
      </c>
      <c r="DL82">
        <v>2460</v>
      </c>
      <c r="DM82">
        <v>2565</v>
      </c>
      <c r="DN82">
        <v>2646</v>
      </c>
      <c r="DO82">
        <v>2798</v>
      </c>
      <c r="DP82">
        <v>2955</v>
      </c>
      <c r="DQ82">
        <v>2955</v>
      </c>
      <c r="DR82">
        <v>3204</v>
      </c>
      <c r="DS82">
        <v>3477</v>
      </c>
      <c r="DT82">
        <v>3477</v>
      </c>
      <c r="DU82">
        <v>3950</v>
      </c>
      <c r="DV82">
        <v>4189</v>
      </c>
      <c r="DW82">
        <v>4401</v>
      </c>
      <c r="DX82">
        <v>4640</v>
      </c>
      <c r="DY82">
        <v>4752</v>
      </c>
      <c r="DZ82">
        <v>4752</v>
      </c>
      <c r="EA82">
        <v>5094</v>
      </c>
      <c r="EB82">
        <v>5202</v>
      </c>
      <c r="EC82">
        <v>5362</v>
      </c>
      <c r="ED82">
        <v>5527</v>
      </c>
      <c r="EE82">
        <v>5690</v>
      </c>
      <c r="EF82">
        <v>5880</v>
      </c>
      <c r="EG82">
        <v>5971</v>
      </c>
      <c r="EH82">
        <v>6155</v>
      </c>
      <c r="EI82">
        <v>6327</v>
      </c>
      <c r="EJ82">
        <v>6450</v>
      </c>
      <c r="EK82">
        <v>6935</v>
      </c>
      <c r="EL82">
        <v>7360</v>
      </c>
      <c r="EM82">
        <v>7669</v>
      </c>
      <c r="EN82">
        <v>8132</v>
      </c>
      <c r="EO82">
        <v>8455</v>
      </c>
      <c r="EP82">
        <v>8858</v>
      </c>
      <c r="EQ82">
        <v>9178</v>
      </c>
      <c r="ER82">
        <v>9656</v>
      </c>
      <c r="ES82">
        <v>10299</v>
      </c>
      <c r="ET82">
        <v>10739</v>
      </c>
      <c r="EU82">
        <v>11258</v>
      </c>
      <c r="EV82">
        <v>12306</v>
      </c>
      <c r="EW82">
        <v>12769</v>
      </c>
      <c r="EX82">
        <v>13356</v>
      </c>
      <c r="EY82">
        <v>13943</v>
      </c>
      <c r="EZ82">
        <v>14571</v>
      </c>
      <c r="FA82">
        <v>15366</v>
      </c>
      <c r="FB82">
        <v>15994</v>
      </c>
      <c r="FC82">
        <v>17007</v>
      </c>
      <c r="FD82">
        <v>18082</v>
      </c>
      <c r="FE82">
        <v>18818</v>
      </c>
      <c r="FF82">
        <v>19558</v>
      </c>
      <c r="FG82">
        <v>20262</v>
      </c>
      <c r="FH82">
        <v>21120</v>
      </c>
      <c r="FI82">
        <v>22116</v>
      </c>
      <c r="FJ82">
        <v>22921</v>
      </c>
      <c r="FK82">
        <v>23943</v>
      </c>
      <c r="FL82">
        <v>24665</v>
      </c>
      <c r="FM82">
        <v>25428</v>
      </c>
      <c r="FN82">
        <v>25978</v>
      </c>
      <c r="FO82">
        <v>26384</v>
      </c>
      <c r="FP82">
        <v>27053</v>
      </c>
      <c r="FQ82">
        <v>27583</v>
      </c>
      <c r="FR82">
        <v>28090</v>
      </c>
      <c r="FS82">
        <v>28579</v>
      </c>
      <c r="FT82">
        <v>29106</v>
      </c>
      <c r="FU82">
        <v>30036</v>
      </c>
      <c r="FV82">
        <v>30867</v>
      </c>
      <c r="FW82">
        <v>31745</v>
      </c>
      <c r="FX82">
        <v>32793</v>
      </c>
      <c r="FY82">
        <v>33835</v>
      </c>
      <c r="FZ82">
        <v>34611</v>
      </c>
      <c r="GA82">
        <v>35345</v>
      </c>
      <c r="GB82">
        <v>36102</v>
      </c>
      <c r="GC82">
        <v>36902</v>
      </c>
      <c r="GD82">
        <v>37559</v>
      </c>
      <c r="GE82">
        <v>38438</v>
      </c>
      <c r="GF82">
        <v>39276</v>
      </c>
      <c r="GG82">
        <v>39741</v>
      </c>
      <c r="GH82">
        <v>40460</v>
      </c>
      <c r="GI82">
        <v>40944</v>
      </c>
      <c r="GJ82">
        <v>41426</v>
      </c>
      <c r="GK82">
        <v>42014</v>
      </c>
      <c r="GL82">
        <v>42685</v>
      </c>
      <c r="GM82">
        <v>43197</v>
      </c>
      <c r="GN82">
        <v>43794</v>
      </c>
      <c r="GO82">
        <v>44299</v>
      </c>
      <c r="GP82">
        <v>45098</v>
      </c>
      <c r="GQ82">
        <v>45755</v>
      </c>
      <c r="GR82">
        <v>46365</v>
      </c>
      <c r="GS82">
        <v>46973</v>
      </c>
      <c r="GT82">
        <v>47454</v>
      </c>
      <c r="GU82">
        <v>47872</v>
      </c>
      <c r="GV82">
        <v>48403</v>
      </c>
      <c r="GW82">
        <v>48657</v>
      </c>
      <c r="GX82">
        <v>49042</v>
      </c>
      <c r="GY82">
        <v>49467</v>
      </c>
      <c r="GZ82">
        <v>49979</v>
      </c>
      <c r="HA82">
        <v>50502</v>
      </c>
      <c r="HB82">
        <v>50995</v>
      </c>
      <c r="HC82">
        <v>51670</v>
      </c>
      <c r="HD82">
        <v>52298</v>
      </c>
      <c r="HE82">
        <v>52819</v>
      </c>
      <c r="HF82">
        <v>53381</v>
      </c>
      <c r="HG82">
        <v>53983</v>
      </c>
      <c r="HH82">
        <v>54511</v>
      </c>
      <c r="HI82">
        <v>55479</v>
      </c>
      <c r="HJ82">
        <v>55877</v>
      </c>
      <c r="HK82">
        <v>56649</v>
      </c>
      <c r="HL82">
        <v>57669</v>
      </c>
      <c r="HM82">
        <v>58810</v>
      </c>
      <c r="HN82">
        <v>59645</v>
      </c>
      <c r="HO82">
        <v>60174</v>
      </c>
      <c r="HP82">
        <v>61014</v>
      </c>
      <c r="HQ82">
        <v>61769</v>
      </c>
      <c r="HR82">
        <v>62526</v>
      </c>
      <c r="HS82">
        <v>63158</v>
      </c>
      <c r="HT82">
        <v>63798</v>
      </c>
      <c r="HU82">
        <v>64352</v>
      </c>
      <c r="HV82">
        <v>64764</v>
      </c>
      <c r="HW82">
        <v>64814</v>
      </c>
      <c r="HX82">
        <v>65218</v>
      </c>
      <c r="HY82">
        <v>65597</v>
      </c>
      <c r="HZ82">
        <v>65802</v>
      </c>
      <c r="IA82">
        <v>66049</v>
      </c>
      <c r="IB82">
        <v>67136</v>
      </c>
      <c r="IC82">
        <v>67789</v>
      </c>
      <c r="ID82">
        <v>68620</v>
      </c>
      <c r="IE82">
        <v>68620</v>
      </c>
      <c r="IF82">
        <v>69660</v>
      </c>
      <c r="IG82">
        <v>70120</v>
      </c>
      <c r="IH82">
        <v>70611</v>
      </c>
      <c r="II82">
        <v>71143</v>
      </c>
      <c r="IJ82">
        <v>71616</v>
      </c>
      <c r="IK82">
        <v>72075</v>
      </c>
      <c r="IL82">
        <v>72306</v>
      </c>
      <c r="IM82">
        <v>72675</v>
      </c>
      <c r="IN82">
        <v>73193</v>
      </c>
      <c r="IO82">
        <v>73840</v>
      </c>
      <c r="IP82">
        <v>74548</v>
      </c>
      <c r="IQ82">
        <v>74548</v>
      </c>
      <c r="IR82">
        <v>75537</v>
      </c>
      <c r="IS82">
        <v>76098</v>
      </c>
      <c r="IT82">
        <v>76900</v>
      </c>
      <c r="IU82">
        <v>77598</v>
      </c>
      <c r="IV82">
        <v>78269</v>
      </c>
      <c r="IW82">
        <v>78788</v>
      </c>
      <c r="IX82">
        <v>79629</v>
      </c>
      <c r="IY82">
        <v>80020</v>
      </c>
      <c r="IZ82">
        <v>80662</v>
      </c>
      <c r="JA82">
        <v>81016</v>
      </c>
      <c r="JB82">
        <v>81672</v>
      </c>
      <c r="JC82">
        <v>82552</v>
      </c>
      <c r="JD82">
        <v>83146</v>
      </c>
      <c r="JE82">
        <v>84081</v>
      </c>
      <c r="JF82">
        <v>84413</v>
      </c>
      <c r="JG82">
        <v>84852</v>
      </c>
      <c r="JH82">
        <v>85458</v>
      </c>
      <c r="JI82">
        <v>86089</v>
      </c>
      <c r="JJ82">
        <v>86691</v>
      </c>
      <c r="JK82">
        <v>87594</v>
      </c>
      <c r="JL82">
        <v>88425</v>
      </c>
      <c r="JM82">
        <v>89381</v>
      </c>
      <c r="JN82">
        <v>90232</v>
      </c>
      <c r="JO82">
        <v>91078</v>
      </c>
      <c r="JP82">
        <v>91509</v>
      </c>
      <c r="JQ82">
        <v>91509</v>
      </c>
      <c r="JR82">
        <v>92724</v>
      </c>
      <c r="JS82">
        <v>93214</v>
      </c>
      <c r="JT82">
        <v>93966</v>
      </c>
      <c r="JU82">
        <v>94623</v>
      </c>
      <c r="JV82">
        <v>95199</v>
      </c>
      <c r="JW82">
        <v>96150</v>
      </c>
      <c r="JX82">
        <v>96888</v>
      </c>
      <c r="JY82">
        <v>96888</v>
      </c>
      <c r="JZ82">
        <v>98212</v>
      </c>
      <c r="KA82">
        <v>98405</v>
      </c>
      <c r="KB82">
        <v>98688</v>
      </c>
      <c r="KC82">
        <v>99124</v>
      </c>
      <c r="KD82">
        <v>99347</v>
      </c>
      <c r="KE82">
        <v>99576</v>
      </c>
      <c r="KF82">
        <v>100041</v>
      </c>
      <c r="KG82">
        <v>100041</v>
      </c>
      <c r="KH82">
        <v>100573</v>
      </c>
      <c r="KI82">
        <v>100804</v>
      </c>
      <c r="KJ82">
        <v>101169</v>
      </c>
      <c r="KK82">
        <v>101468</v>
      </c>
      <c r="KL82">
        <v>102079</v>
      </c>
      <c r="KM82">
        <v>102555</v>
      </c>
      <c r="KN82">
        <v>103102</v>
      </c>
      <c r="KO82">
        <v>103239</v>
      </c>
      <c r="KP82">
        <v>103488</v>
      </c>
      <c r="KQ82">
        <v>103488</v>
      </c>
      <c r="KR82">
        <v>103488</v>
      </c>
      <c r="KS82">
        <v>103551</v>
      </c>
      <c r="KT82">
        <v>104435</v>
      </c>
      <c r="KU82">
        <v>104435</v>
      </c>
      <c r="KV82">
        <v>105211</v>
      </c>
      <c r="KW82">
        <v>105211</v>
      </c>
      <c r="KX82">
        <v>106116</v>
      </c>
      <c r="KY82">
        <v>106681</v>
      </c>
      <c r="KZ82">
        <v>107134</v>
      </c>
      <c r="LA82">
        <v>107513</v>
      </c>
      <c r="LB82">
        <v>107888</v>
      </c>
      <c r="LC82">
        <v>108253</v>
      </c>
      <c r="LD82">
        <v>108253</v>
      </c>
      <c r="LE82">
        <v>109144</v>
      </c>
      <c r="LF82">
        <v>109760</v>
      </c>
      <c r="LG82">
        <v>109760</v>
      </c>
      <c r="LH82">
        <v>109960</v>
      </c>
      <c r="LI82">
        <v>111023</v>
      </c>
      <c r="LJ82">
        <v>111023</v>
      </c>
      <c r="LK82">
        <v>111707</v>
      </c>
      <c r="LL82">
        <v>112792</v>
      </c>
      <c r="LM82">
        <v>113207</v>
      </c>
      <c r="LN82">
        <v>113708</v>
      </c>
      <c r="LO82">
        <v>114043</v>
      </c>
      <c r="LP82">
        <v>114359</v>
      </c>
      <c r="LQ82">
        <v>114642</v>
      </c>
      <c r="LR82">
        <v>114943</v>
      </c>
      <c r="LS82">
        <v>115317</v>
      </c>
      <c r="LT82">
        <v>115474</v>
      </c>
      <c r="LU82">
        <v>116212</v>
      </c>
      <c r="LV82">
        <v>116212</v>
      </c>
      <c r="LW82">
        <v>117022</v>
      </c>
      <c r="LX82">
        <v>117190</v>
      </c>
      <c r="LY82">
        <v>117588</v>
      </c>
      <c r="LZ82">
        <v>118036</v>
      </c>
      <c r="MA82">
        <v>118036</v>
      </c>
      <c r="MB82">
        <v>118659</v>
      </c>
      <c r="MC82">
        <v>119097</v>
      </c>
      <c r="MD82">
        <v>119097</v>
      </c>
      <c r="ME82">
        <v>119713</v>
      </c>
      <c r="MF82">
        <v>120912</v>
      </c>
      <c r="MG82">
        <v>120912</v>
      </c>
      <c r="MH82">
        <v>121827</v>
      </c>
      <c r="MI82">
        <v>122974</v>
      </c>
      <c r="MJ82">
        <v>123144</v>
      </c>
      <c r="MK82">
        <v>123369</v>
      </c>
      <c r="ML82">
        <v>123398</v>
      </c>
      <c r="MM82">
        <v>123822</v>
      </c>
      <c r="MN82">
        <v>124899</v>
      </c>
      <c r="MO82">
        <v>125118</v>
      </c>
      <c r="MP82">
        <v>125557</v>
      </c>
      <c r="MQ82">
        <v>126943</v>
      </c>
      <c r="MR82">
        <v>127945</v>
      </c>
      <c r="MS82">
        <v>128701</v>
      </c>
      <c r="MT82">
        <v>129805</v>
      </c>
      <c r="MU82">
        <v>131009</v>
      </c>
      <c r="MV82">
        <v>131963</v>
      </c>
      <c r="MW82">
        <v>132412</v>
      </c>
      <c r="MX82">
        <v>133507</v>
      </c>
      <c r="MY82">
        <v>134111</v>
      </c>
      <c r="MZ82">
        <v>134938</v>
      </c>
      <c r="NA82">
        <v>136068</v>
      </c>
      <c r="NB82">
        <v>136898</v>
      </c>
      <c r="NC82">
        <v>138044</v>
      </c>
      <c r="ND82">
        <v>139182</v>
      </c>
      <c r="NE82">
        <v>140238</v>
      </c>
      <c r="NF82">
        <v>140929</v>
      </c>
      <c r="NG82">
        <v>141984</v>
      </c>
      <c r="NH82">
        <v>142880</v>
      </c>
      <c r="NI82">
        <v>144007</v>
      </c>
      <c r="NJ82">
        <v>144992</v>
      </c>
      <c r="NK82">
        <v>146110</v>
      </c>
      <c r="NL82">
        <v>147100</v>
      </c>
      <c r="NM82">
        <v>147843</v>
      </c>
      <c r="NN82">
        <v>147843</v>
      </c>
      <c r="NO82">
        <v>148951</v>
      </c>
      <c r="NP82">
        <v>151103</v>
      </c>
      <c r="NQ82">
        <v>152225</v>
      </c>
      <c r="NR82">
        <v>153253</v>
      </c>
      <c r="NS82">
        <v>153905</v>
      </c>
      <c r="NT82">
        <v>154568</v>
      </c>
      <c r="NU82">
        <v>155735</v>
      </c>
      <c r="NV82">
        <v>156606</v>
      </c>
      <c r="NW82">
        <v>157468</v>
      </c>
      <c r="NX82">
        <v>158355</v>
      </c>
      <c r="NY82">
        <v>159024</v>
      </c>
      <c r="NZ82">
        <v>159788</v>
      </c>
      <c r="OA82">
        <v>160171</v>
      </c>
      <c r="OB82">
        <v>160983</v>
      </c>
      <c r="OC82">
        <v>161727</v>
      </c>
      <c r="OD82">
        <v>162584</v>
      </c>
      <c r="OE82">
        <v>163305</v>
      </c>
      <c r="OF82">
        <v>164077</v>
      </c>
      <c r="OG82">
        <v>164495</v>
      </c>
      <c r="OH82">
        <v>165095</v>
      </c>
      <c r="OI82">
        <v>165737</v>
      </c>
      <c r="OJ82">
        <v>166547</v>
      </c>
      <c r="OK82">
        <v>167494</v>
      </c>
      <c r="OL82">
        <v>168243</v>
      </c>
      <c r="OM82">
        <v>168911</v>
      </c>
      <c r="ON82">
        <v>169754</v>
      </c>
    </row>
    <row r="83" spans="1:404" x14ac:dyDescent="0.25">
      <c r="A83" t="s">
        <v>1362</v>
      </c>
      <c r="B83">
        <v>0</v>
      </c>
      <c r="C83">
        <v>0</v>
      </c>
      <c r="D83">
        <v>0</v>
      </c>
      <c r="E83">
        <v>0</v>
      </c>
      <c r="F83">
        <v>0</v>
      </c>
      <c r="G83">
        <v>0</v>
      </c>
      <c r="H83">
        <v>0</v>
      </c>
      <c r="I83">
        <v>0</v>
      </c>
      <c r="J83">
        <v>0</v>
      </c>
      <c r="K83">
        <v>0</v>
      </c>
      <c r="L83">
        <v>0</v>
      </c>
      <c r="M83">
        <v>0</v>
      </c>
      <c r="N83">
        <v>0</v>
      </c>
      <c r="O83">
        <v>0</v>
      </c>
      <c r="P83">
        <v>0</v>
      </c>
      <c r="Q83">
        <v>0</v>
      </c>
      <c r="R83">
        <v>0</v>
      </c>
      <c r="S83">
        <v>0</v>
      </c>
      <c r="T83">
        <v>0</v>
      </c>
      <c r="U83">
        <v>0</v>
      </c>
      <c r="V83">
        <v>0</v>
      </c>
      <c r="W83">
        <v>0</v>
      </c>
      <c r="X83">
        <v>0</v>
      </c>
      <c r="Y83">
        <v>0</v>
      </c>
      <c r="Z83">
        <v>0</v>
      </c>
      <c r="AA83">
        <v>0</v>
      </c>
      <c r="AB83">
        <v>0</v>
      </c>
      <c r="AC83">
        <v>0</v>
      </c>
      <c r="AD83">
        <v>0</v>
      </c>
      <c r="AE83">
        <v>0</v>
      </c>
      <c r="AF83">
        <v>0</v>
      </c>
      <c r="AG83">
        <v>0</v>
      </c>
      <c r="AH83">
        <v>0</v>
      </c>
      <c r="AI83">
        <v>0</v>
      </c>
      <c r="AJ83">
        <v>0</v>
      </c>
      <c r="AK83">
        <v>0</v>
      </c>
      <c r="AL83">
        <v>0</v>
      </c>
      <c r="AM83">
        <v>0</v>
      </c>
      <c r="AN83">
        <v>0</v>
      </c>
      <c r="AO83">
        <v>0</v>
      </c>
      <c r="AP83">
        <v>0</v>
      </c>
      <c r="AQ83">
        <v>0</v>
      </c>
      <c r="AR83">
        <v>2</v>
      </c>
      <c r="AS83">
        <v>2</v>
      </c>
      <c r="AT83">
        <v>2</v>
      </c>
      <c r="AU83">
        <v>4</v>
      </c>
      <c r="AV83">
        <v>7</v>
      </c>
      <c r="AW83">
        <v>9</v>
      </c>
      <c r="AX83">
        <v>9</v>
      </c>
      <c r="AY83">
        <v>13</v>
      </c>
      <c r="AZ83">
        <v>13</v>
      </c>
      <c r="BA83">
        <v>19</v>
      </c>
      <c r="BB83">
        <v>30</v>
      </c>
      <c r="BC83">
        <v>32</v>
      </c>
      <c r="BD83">
        <v>39</v>
      </c>
      <c r="BE83">
        <v>50</v>
      </c>
      <c r="BF83">
        <v>58</v>
      </c>
      <c r="BG83">
        <v>73</v>
      </c>
      <c r="BH83">
        <v>85</v>
      </c>
      <c r="BI83">
        <v>103</v>
      </c>
      <c r="BJ83">
        <v>131</v>
      </c>
      <c r="BK83">
        <v>167</v>
      </c>
      <c r="BL83">
        <v>187</v>
      </c>
      <c r="BM83">
        <v>226</v>
      </c>
      <c r="BN83">
        <v>261</v>
      </c>
      <c r="BO83">
        <v>300</v>
      </c>
      <c r="BP83">
        <v>343</v>
      </c>
      <c r="BQ83">
        <v>408</v>
      </c>
      <c r="BR83">
        <v>447</v>
      </c>
      <c r="BS83">
        <v>492</v>
      </c>
      <c r="BT83">
        <v>525</v>
      </c>
      <c r="BU83">
        <v>585</v>
      </c>
      <c r="BV83">
        <v>623</v>
      </c>
      <c r="BW83">
        <v>678</v>
      </c>
      <c r="BX83">
        <v>733</v>
      </c>
      <c r="BY83">
        <v>744</v>
      </c>
      <c r="BZ83">
        <v>817</v>
      </c>
      <c r="CA83">
        <v>895</v>
      </c>
      <c r="CB83">
        <v>980</v>
      </c>
      <c r="CC83">
        <v>1190</v>
      </c>
      <c r="CD83">
        <v>1310</v>
      </c>
      <c r="CE83">
        <v>1410</v>
      </c>
      <c r="CF83">
        <v>1458</v>
      </c>
      <c r="CG83">
        <v>1512</v>
      </c>
      <c r="CH83">
        <v>1579</v>
      </c>
      <c r="CI83">
        <v>1652</v>
      </c>
      <c r="CJ83">
        <v>1763</v>
      </c>
      <c r="CK83">
        <v>1834</v>
      </c>
      <c r="CL83">
        <v>1916</v>
      </c>
      <c r="CM83">
        <v>1984</v>
      </c>
      <c r="CN83">
        <v>2098</v>
      </c>
      <c r="CO83">
        <v>2168</v>
      </c>
      <c r="CP83">
        <v>2284</v>
      </c>
      <c r="CQ83">
        <v>2443</v>
      </c>
      <c r="CR83">
        <v>2443</v>
      </c>
      <c r="CS83">
        <v>2500</v>
      </c>
      <c r="CT83">
        <v>2583</v>
      </c>
      <c r="CU83">
        <v>2649</v>
      </c>
      <c r="CV83">
        <v>2727</v>
      </c>
      <c r="CW83">
        <v>2775</v>
      </c>
      <c r="CX83">
        <v>2863</v>
      </c>
      <c r="CY83">
        <v>2942</v>
      </c>
      <c r="CZ83">
        <v>2998</v>
      </c>
      <c r="DA83">
        <v>3035</v>
      </c>
      <c r="DB83">
        <v>3065</v>
      </c>
      <c r="DC83">
        <v>3111</v>
      </c>
      <c r="DD83">
        <v>3150</v>
      </c>
      <c r="DE83">
        <v>3178</v>
      </c>
      <c r="DF83">
        <v>3213</v>
      </c>
      <c r="DG83">
        <v>3263</v>
      </c>
      <c r="DH83">
        <v>3284</v>
      </c>
      <c r="DI83">
        <v>3313</v>
      </c>
      <c r="DJ83">
        <v>3341</v>
      </c>
      <c r="DK83">
        <v>3380</v>
      </c>
      <c r="DL83">
        <v>3417</v>
      </c>
      <c r="DM83">
        <v>3473</v>
      </c>
      <c r="DN83">
        <v>3509</v>
      </c>
      <c r="DO83">
        <v>3535</v>
      </c>
      <c r="DP83">
        <v>3556</v>
      </c>
      <c r="DQ83">
        <v>3598</v>
      </c>
      <c r="DR83">
        <v>3641</v>
      </c>
      <c r="DS83">
        <v>3678</v>
      </c>
      <c r="DT83">
        <v>3713</v>
      </c>
      <c r="DU83">
        <v>3741</v>
      </c>
      <c r="DV83">
        <v>3756</v>
      </c>
      <c r="DW83">
        <v>3771</v>
      </c>
      <c r="DX83">
        <v>3793</v>
      </c>
      <c r="DY83">
        <v>3816</v>
      </c>
      <c r="DZ83">
        <v>3841</v>
      </c>
      <c r="EA83">
        <v>3867</v>
      </c>
      <c r="EB83">
        <v>3876</v>
      </c>
      <c r="EC83">
        <v>3892</v>
      </c>
      <c r="ED83">
        <v>3921</v>
      </c>
      <c r="EE83">
        <v>3931</v>
      </c>
      <c r="EF83">
        <v>3954</v>
      </c>
      <c r="EG83">
        <v>3970</v>
      </c>
      <c r="EH83">
        <v>3990</v>
      </c>
      <c r="EI83">
        <v>4008</v>
      </c>
      <c r="EJ83">
        <v>4014</v>
      </c>
      <c r="EK83">
        <v>4017</v>
      </c>
      <c r="EL83">
        <v>4027</v>
      </c>
      <c r="EM83">
        <v>4039</v>
      </c>
      <c r="EN83">
        <v>4053</v>
      </c>
      <c r="EO83">
        <v>4064</v>
      </c>
      <c r="EP83">
        <v>4069</v>
      </c>
      <c r="EQ83">
        <v>4076</v>
      </c>
      <c r="ER83">
        <v>4077</v>
      </c>
      <c r="ES83">
        <v>4078</v>
      </c>
      <c r="ET83">
        <v>4079</v>
      </c>
      <c r="EU83">
        <v>4081</v>
      </c>
      <c r="EV83">
        <v>4086</v>
      </c>
      <c r="EW83">
        <v>4094</v>
      </c>
      <c r="EX83">
        <v>4102</v>
      </c>
      <c r="EY83">
        <v>4107</v>
      </c>
      <c r="EZ83">
        <v>4114</v>
      </c>
      <c r="FA83">
        <v>4123</v>
      </c>
      <c r="FB83">
        <v>4127</v>
      </c>
      <c r="FC83">
        <v>4138</v>
      </c>
      <c r="FD83">
        <v>4142</v>
      </c>
      <c r="FE83">
        <v>4145</v>
      </c>
      <c r="FF83">
        <v>4155</v>
      </c>
      <c r="FG83">
        <v>4157</v>
      </c>
      <c r="FH83">
        <v>4166</v>
      </c>
      <c r="FI83">
        <v>4172</v>
      </c>
      <c r="FJ83">
        <v>4174</v>
      </c>
      <c r="FK83">
        <v>4183</v>
      </c>
      <c r="FL83">
        <v>4189</v>
      </c>
      <c r="FM83">
        <v>4205</v>
      </c>
      <c r="FN83">
        <v>4210</v>
      </c>
      <c r="FO83">
        <v>4220</v>
      </c>
      <c r="FP83">
        <v>4223</v>
      </c>
      <c r="FQ83">
        <v>4229</v>
      </c>
      <c r="FR83">
        <v>4234</v>
      </c>
      <c r="FS83">
        <v>4247</v>
      </c>
      <c r="FT83">
        <v>4258</v>
      </c>
      <c r="FU83">
        <v>4263</v>
      </c>
      <c r="FV83">
        <v>4279</v>
      </c>
      <c r="FW83">
        <v>4293</v>
      </c>
      <c r="FX83">
        <v>4315</v>
      </c>
      <c r="FY83">
        <v>4333</v>
      </c>
      <c r="FZ83">
        <v>4339</v>
      </c>
      <c r="GA83">
        <v>4347</v>
      </c>
      <c r="GB83">
        <v>4366</v>
      </c>
      <c r="GC83">
        <v>4380</v>
      </c>
      <c r="GD83">
        <v>4398</v>
      </c>
      <c r="GE83">
        <v>4424</v>
      </c>
      <c r="GF83">
        <v>4435</v>
      </c>
      <c r="GG83">
        <v>4448</v>
      </c>
      <c r="GH83">
        <v>4456</v>
      </c>
      <c r="GI83">
        <v>4465</v>
      </c>
      <c r="GJ83">
        <v>4484</v>
      </c>
      <c r="GK83">
        <v>4505</v>
      </c>
      <c r="GL83">
        <v>4526</v>
      </c>
      <c r="GM83">
        <v>4535</v>
      </c>
      <c r="GN83">
        <v>4544</v>
      </c>
      <c r="GO83">
        <v>4553</v>
      </c>
      <c r="GP83">
        <v>4564</v>
      </c>
      <c r="GQ83">
        <v>4597</v>
      </c>
      <c r="GR83">
        <v>4621</v>
      </c>
      <c r="GS83">
        <v>4653</v>
      </c>
      <c r="GT83">
        <v>4696</v>
      </c>
      <c r="GU83">
        <v>4731</v>
      </c>
      <c r="GV83">
        <v>4746</v>
      </c>
      <c r="GW83">
        <v>4768</v>
      </c>
      <c r="GX83">
        <v>4813</v>
      </c>
      <c r="GY83">
        <v>4853</v>
      </c>
      <c r="GZ83">
        <v>4877</v>
      </c>
      <c r="HA83">
        <v>4916</v>
      </c>
      <c r="HB83">
        <v>4946</v>
      </c>
      <c r="HC83">
        <v>4970</v>
      </c>
      <c r="HD83">
        <v>5002</v>
      </c>
      <c r="HE83">
        <v>5046</v>
      </c>
      <c r="HF83">
        <v>5098</v>
      </c>
      <c r="HG83">
        <v>5133</v>
      </c>
      <c r="HH83">
        <v>5155</v>
      </c>
      <c r="HI83">
        <v>5191</v>
      </c>
      <c r="HJ83">
        <v>5215</v>
      </c>
      <c r="HK83">
        <v>5288</v>
      </c>
      <c r="HL83">
        <v>5379</v>
      </c>
      <c r="HM83">
        <v>5511</v>
      </c>
      <c r="HN83">
        <v>5669</v>
      </c>
      <c r="HO83">
        <v>5961</v>
      </c>
      <c r="HP83">
        <v>6139</v>
      </c>
      <c r="HQ83">
        <v>6257</v>
      </c>
      <c r="HR83">
        <v>6622</v>
      </c>
      <c r="HS83">
        <v>6923</v>
      </c>
      <c r="HT83">
        <v>7382</v>
      </c>
      <c r="HU83">
        <v>7892</v>
      </c>
      <c r="HV83">
        <v>8387</v>
      </c>
      <c r="HW83">
        <v>8963</v>
      </c>
      <c r="HX83">
        <v>9304</v>
      </c>
      <c r="HY83">
        <v>9715</v>
      </c>
      <c r="HZ83">
        <v>10191</v>
      </c>
      <c r="IA83">
        <v>10909</v>
      </c>
      <c r="IB83">
        <v>11825</v>
      </c>
      <c r="IC83">
        <v>12309</v>
      </c>
      <c r="ID83">
        <v>13153</v>
      </c>
      <c r="IE83">
        <v>13879</v>
      </c>
      <c r="IF83">
        <v>14460</v>
      </c>
      <c r="IG83">
        <v>15170</v>
      </c>
      <c r="IH83">
        <v>16111</v>
      </c>
      <c r="II83">
        <v>16920</v>
      </c>
      <c r="IJ83">
        <v>17990</v>
      </c>
      <c r="IK83">
        <v>18866</v>
      </c>
      <c r="IL83">
        <v>19499</v>
      </c>
      <c r="IM83">
        <v>20450</v>
      </c>
      <c r="IN83">
        <v>21200</v>
      </c>
      <c r="IO83">
        <v>22127</v>
      </c>
      <c r="IP83">
        <v>23077</v>
      </c>
      <c r="IQ83">
        <v>24014</v>
      </c>
      <c r="IR83">
        <v>24716</v>
      </c>
      <c r="IS83">
        <v>25567</v>
      </c>
      <c r="IT83">
        <v>26461</v>
      </c>
      <c r="IU83">
        <v>27309</v>
      </c>
      <c r="IV83">
        <v>28631</v>
      </c>
      <c r="IW83">
        <v>29717</v>
      </c>
      <c r="IX83">
        <v>30575</v>
      </c>
      <c r="IY83">
        <v>31480</v>
      </c>
      <c r="IZ83">
        <v>32298</v>
      </c>
      <c r="JA83">
        <v>33114</v>
      </c>
      <c r="JB83">
        <v>34046</v>
      </c>
      <c r="JC83">
        <v>35222</v>
      </c>
      <c r="JD83">
        <v>36596</v>
      </c>
      <c r="JE83">
        <v>37664</v>
      </c>
      <c r="JF83">
        <v>38837</v>
      </c>
      <c r="JG83">
        <v>39862</v>
      </c>
      <c r="JH83">
        <v>40782</v>
      </c>
      <c r="JI83">
        <v>41732</v>
      </c>
      <c r="JJ83">
        <v>43025</v>
      </c>
      <c r="JK83">
        <v>44816</v>
      </c>
      <c r="JL83">
        <v>46290</v>
      </c>
      <c r="JM83">
        <v>47768</v>
      </c>
      <c r="JN83">
        <v>48757</v>
      </c>
      <c r="JO83">
        <v>50180</v>
      </c>
      <c r="JP83">
        <v>52212</v>
      </c>
      <c r="JQ83">
        <v>54278</v>
      </c>
      <c r="JR83">
        <v>56098</v>
      </c>
      <c r="JS83">
        <v>59247</v>
      </c>
      <c r="JT83">
        <v>61563</v>
      </c>
      <c r="JU83">
        <v>63642</v>
      </c>
      <c r="JV83">
        <v>65933</v>
      </c>
      <c r="JW83">
        <v>68127</v>
      </c>
      <c r="JX83">
        <v>71413</v>
      </c>
      <c r="JY83">
        <v>75321</v>
      </c>
      <c r="JZ83">
        <v>79199</v>
      </c>
      <c r="KA83">
        <v>82780</v>
      </c>
      <c r="KB83">
        <v>86769</v>
      </c>
      <c r="KC83">
        <v>90988</v>
      </c>
      <c r="KD83">
        <v>94916</v>
      </c>
      <c r="KE83">
        <v>99625</v>
      </c>
      <c r="KF83">
        <v>104943</v>
      </c>
      <c r="KG83">
        <v>109616</v>
      </c>
      <c r="KH83">
        <v>114778</v>
      </c>
      <c r="KI83">
        <v>118918</v>
      </c>
      <c r="KJ83">
        <v>122863</v>
      </c>
      <c r="KK83">
        <v>126790</v>
      </c>
      <c r="KL83">
        <v>131887</v>
      </c>
      <c r="KM83">
        <v>136723</v>
      </c>
      <c r="KN83">
        <v>140961</v>
      </c>
      <c r="KO83">
        <v>147456</v>
      </c>
      <c r="KP83">
        <v>152659</v>
      </c>
      <c r="KQ83">
        <v>156949</v>
      </c>
      <c r="KR83">
        <v>161461</v>
      </c>
      <c r="KS83">
        <v>165901</v>
      </c>
      <c r="KT83">
        <v>170298</v>
      </c>
      <c r="KU83">
        <v>174618</v>
      </c>
      <c r="KV83">
        <v>177952</v>
      </c>
      <c r="KW83">
        <v>181881</v>
      </c>
      <c r="KX83">
        <v>185687</v>
      </c>
      <c r="KY83">
        <v>192047</v>
      </c>
      <c r="KZ83">
        <v>198440</v>
      </c>
      <c r="LA83">
        <v>204708</v>
      </c>
      <c r="LB83">
        <v>211527</v>
      </c>
      <c r="LC83">
        <v>217122</v>
      </c>
      <c r="LD83">
        <v>221073</v>
      </c>
      <c r="LE83">
        <v>225209</v>
      </c>
      <c r="LF83">
        <v>231844</v>
      </c>
      <c r="LG83">
        <v>238056</v>
      </c>
      <c r="LH83">
        <v>243581</v>
      </c>
      <c r="LI83">
        <v>250278</v>
      </c>
      <c r="LJ83">
        <v>254148</v>
      </c>
      <c r="LK83">
        <v>256367</v>
      </c>
      <c r="LL83">
        <v>259588</v>
      </c>
      <c r="LM83">
        <v>265003</v>
      </c>
      <c r="LN83">
        <v>271200</v>
      </c>
      <c r="LO83">
        <v>276247</v>
      </c>
      <c r="LP83">
        <v>280400</v>
      </c>
      <c r="LQ83">
        <v>283870</v>
      </c>
      <c r="LR83">
        <v>285763</v>
      </c>
      <c r="LS83">
        <v>288567</v>
      </c>
      <c r="LT83">
        <v>291549</v>
      </c>
      <c r="LU83">
        <v>295977</v>
      </c>
      <c r="LV83">
        <v>300022</v>
      </c>
      <c r="LW83">
        <v>302989</v>
      </c>
      <c r="LX83">
        <v>305130</v>
      </c>
      <c r="LY83">
        <v>306368</v>
      </c>
      <c r="LZ83">
        <v>308262</v>
      </c>
      <c r="MA83">
        <v>311554</v>
      </c>
      <c r="MB83">
        <v>314164</v>
      </c>
      <c r="MC83">
        <v>315362</v>
      </c>
      <c r="MD83">
        <v>316060</v>
      </c>
      <c r="ME83">
        <v>316669</v>
      </c>
      <c r="MF83">
        <v>317571</v>
      </c>
      <c r="MG83">
        <v>319543</v>
      </c>
      <c r="MH83">
        <v>322514</v>
      </c>
      <c r="MI83">
        <v>325278</v>
      </c>
      <c r="MJ83">
        <v>326688</v>
      </c>
      <c r="MK83">
        <v>327995</v>
      </c>
      <c r="ML83">
        <v>328851</v>
      </c>
      <c r="MM83">
        <v>329721</v>
      </c>
      <c r="MN83">
        <v>331768</v>
      </c>
      <c r="MO83">
        <v>334836</v>
      </c>
      <c r="MP83">
        <v>337743</v>
      </c>
      <c r="MQ83">
        <v>340459</v>
      </c>
      <c r="MR83">
        <v>342237</v>
      </c>
      <c r="MS83">
        <v>343656</v>
      </c>
      <c r="MT83">
        <v>344352</v>
      </c>
      <c r="MU83">
        <v>345710</v>
      </c>
      <c r="MV83">
        <v>347636</v>
      </c>
      <c r="MW83">
        <v>349149</v>
      </c>
      <c r="MX83">
        <v>350587</v>
      </c>
      <c r="MY83">
        <v>351828</v>
      </c>
      <c r="MZ83">
        <v>352703</v>
      </c>
      <c r="NA83">
        <v>353276</v>
      </c>
      <c r="NB83">
        <v>354252</v>
      </c>
      <c r="NC83">
        <v>355662</v>
      </c>
      <c r="ND83">
        <v>356973</v>
      </c>
      <c r="NE83">
        <v>358317</v>
      </c>
      <c r="NF83">
        <v>359574</v>
      </c>
      <c r="NG83">
        <v>360418</v>
      </c>
      <c r="NH83">
        <v>360877</v>
      </c>
      <c r="NI83">
        <v>361881</v>
      </c>
      <c r="NJ83">
        <v>363450</v>
      </c>
      <c r="NK83">
        <v>364909</v>
      </c>
      <c r="NL83">
        <v>366279</v>
      </c>
      <c r="NM83">
        <v>367586</v>
      </c>
      <c r="NN83">
        <v>368710</v>
      </c>
      <c r="NO83">
        <v>369288</v>
      </c>
      <c r="NP83">
        <v>370336</v>
      </c>
      <c r="NQ83">
        <v>371988</v>
      </c>
      <c r="NR83">
        <v>373564</v>
      </c>
      <c r="NS83">
        <v>375125</v>
      </c>
      <c r="NT83">
        <v>376495</v>
      </c>
      <c r="NU83">
        <v>377655</v>
      </c>
      <c r="NV83">
        <v>378734</v>
      </c>
      <c r="NW83">
        <v>380013</v>
      </c>
      <c r="NX83">
        <v>381875</v>
      </c>
      <c r="NY83">
        <v>383735</v>
      </c>
      <c r="NZ83">
        <v>385755</v>
      </c>
      <c r="OA83">
        <v>387462</v>
      </c>
      <c r="OB83">
        <v>388799</v>
      </c>
      <c r="OC83">
        <v>389622</v>
      </c>
      <c r="OD83">
        <v>391170</v>
      </c>
      <c r="OE83">
        <v>394023</v>
      </c>
      <c r="OF83">
        <v>397116</v>
      </c>
      <c r="OG83">
        <v>400111</v>
      </c>
      <c r="OH83">
        <v>403023</v>
      </c>
      <c r="OI83">
        <v>405646</v>
      </c>
      <c r="OJ83">
        <v>407274</v>
      </c>
      <c r="OK83">
        <v>410129</v>
      </c>
      <c r="OL83">
        <v>414514</v>
      </c>
      <c r="OM83">
        <v>419182</v>
      </c>
      <c r="ON83">
        <v>424130</v>
      </c>
    </row>
    <row r="84" spans="1:404" x14ac:dyDescent="0.25">
      <c r="A84" t="s">
        <v>1784</v>
      </c>
      <c r="B84">
        <v>0</v>
      </c>
      <c r="C84">
        <v>0</v>
      </c>
      <c r="D84">
        <v>0</v>
      </c>
      <c r="E84">
        <v>0</v>
      </c>
      <c r="F84">
        <v>0</v>
      </c>
      <c r="G84">
        <v>0</v>
      </c>
      <c r="H84">
        <v>0</v>
      </c>
      <c r="I84">
        <v>0</v>
      </c>
      <c r="J84">
        <v>0</v>
      </c>
      <c r="K84">
        <v>0</v>
      </c>
      <c r="L84">
        <v>0</v>
      </c>
      <c r="M84">
        <v>0</v>
      </c>
      <c r="N84">
        <v>0</v>
      </c>
      <c r="O84">
        <v>0</v>
      </c>
      <c r="P84">
        <v>0</v>
      </c>
      <c r="Q84">
        <v>0</v>
      </c>
      <c r="R84">
        <v>0</v>
      </c>
      <c r="S84">
        <v>0</v>
      </c>
      <c r="T84">
        <v>0</v>
      </c>
      <c r="U84">
        <v>0</v>
      </c>
      <c r="V84">
        <v>0</v>
      </c>
      <c r="W84">
        <v>0</v>
      </c>
      <c r="X84">
        <v>0</v>
      </c>
      <c r="Y84">
        <v>0</v>
      </c>
      <c r="Z84">
        <v>0</v>
      </c>
      <c r="AA84">
        <v>0</v>
      </c>
      <c r="AB84">
        <v>0</v>
      </c>
      <c r="AC84">
        <v>0</v>
      </c>
      <c r="AD84">
        <v>0</v>
      </c>
      <c r="AE84">
        <v>0</v>
      </c>
      <c r="AF84">
        <v>0</v>
      </c>
      <c r="AG84">
        <v>0</v>
      </c>
      <c r="AH84">
        <v>0</v>
      </c>
      <c r="AI84">
        <v>0</v>
      </c>
      <c r="AJ84">
        <v>0</v>
      </c>
      <c r="AK84">
        <v>0</v>
      </c>
      <c r="AL84">
        <v>0</v>
      </c>
      <c r="AM84">
        <v>1</v>
      </c>
      <c r="AN84">
        <v>1</v>
      </c>
      <c r="AO84">
        <v>3</v>
      </c>
      <c r="AP84">
        <v>6</v>
      </c>
      <c r="AQ84">
        <v>11</v>
      </c>
      <c r="AR84">
        <v>26</v>
      </c>
      <c r="AS84">
        <v>34</v>
      </c>
      <c r="AT84">
        <v>43</v>
      </c>
      <c r="AU84">
        <v>50</v>
      </c>
      <c r="AV84">
        <v>50</v>
      </c>
      <c r="AW84">
        <v>58</v>
      </c>
      <c r="AX84">
        <v>69</v>
      </c>
      <c r="AY84">
        <v>85</v>
      </c>
      <c r="AZ84">
        <v>103</v>
      </c>
      <c r="BA84">
        <v>134</v>
      </c>
      <c r="BB84">
        <v>156</v>
      </c>
      <c r="BC84">
        <v>171</v>
      </c>
      <c r="BD84">
        <v>180</v>
      </c>
      <c r="BE84">
        <v>220</v>
      </c>
      <c r="BF84">
        <v>250</v>
      </c>
      <c r="BG84">
        <v>330</v>
      </c>
      <c r="BH84">
        <v>409</v>
      </c>
      <c r="BI84">
        <v>473</v>
      </c>
      <c r="BJ84">
        <v>568</v>
      </c>
      <c r="BK84">
        <v>588</v>
      </c>
      <c r="BL84">
        <v>648</v>
      </c>
      <c r="BM84">
        <v>737</v>
      </c>
      <c r="BN84">
        <v>802</v>
      </c>
      <c r="BO84">
        <v>890</v>
      </c>
      <c r="BP84">
        <v>963</v>
      </c>
      <c r="BQ84">
        <v>1020</v>
      </c>
      <c r="BR84">
        <v>1086</v>
      </c>
      <c r="BS84">
        <v>1135</v>
      </c>
      <c r="BT84">
        <v>1220</v>
      </c>
      <c r="BU84">
        <v>1319</v>
      </c>
      <c r="BV84">
        <v>1364</v>
      </c>
      <c r="BW84">
        <v>1417</v>
      </c>
      <c r="BX84">
        <v>1486</v>
      </c>
      <c r="BY84">
        <v>1562</v>
      </c>
      <c r="BZ84">
        <v>1586</v>
      </c>
      <c r="CA84">
        <v>1616</v>
      </c>
      <c r="CB84">
        <v>1648</v>
      </c>
      <c r="CC84">
        <v>1675</v>
      </c>
      <c r="CD84">
        <v>1689</v>
      </c>
      <c r="CE84">
        <v>1701</v>
      </c>
      <c r="CF84">
        <v>1711</v>
      </c>
      <c r="CG84">
        <v>1720</v>
      </c>
      <c r="CH84">
        <v>1727</v>
      </c>
      <c r="CI84">
        <v>1739</v>
      </c>
      <c r="CJ84">
        <v>1754</v>
      </c>
      <c r="CK84">
        <v>1760</v>
      </c>
      <c r="CL84">
        <v>1771</v>
      </c>
      <c r="CM84">
        <v>1773</v>
      </c>
      <c r="CN84">
        <v>1778</v>
      </c>
      <c r="CO84">
        <v>1785</v>
      </c>
      <c r="CP84">
        <v>1789</v>
      </c>
      <c r="CQ84">
        <v>1789</v>
      </c>
      <c r="CR84">
        <v>1790</v>
      </c>
      <c r="CS84">
        <v>1792</v>
      </c>
      <c r="CT84">
        <v>1792</v>
      </c>
      <c r="CU84">
        <v>1795</v>
      </c>
      <c r="CV84">
        <v>1797</v>
      </c>
      <c r="CW84">
        <v>1797</v>
      </c>
      <c r="CX84">
        <v>1798</v>
      </c>
      <c r="CY84">
        <v>1798</v>
      </c>
      <c r="CZ84">
        <v>1799</v>
      </c>
      <c r="DA84">
        <v>1799</v>
      </c>
      <c r="DB84">
        <v>1799</v>
      </c>
      <c r="DC84">
        <v>1799</v>
      </c>
      <c r="DD84">
        <v>1801</v>
      </c>
      <c r="DE84">
        <v>1801</v>
      </c>
      <c r="DF84">
        <v>1801</v>
      </c>
      <c r="DG84">
        <v>1801</v>
      </c>
      <c r="DH84">
        <v>1801</v>
      </c>
      <c r="DI84">
        <v>1801</v>
      </c>
      <c r="DJ84">
        <v>1802</v>
      </c>
      <c r="DK84">
        <v>1802</v>
      </c>
      <c r="DL84">
        <v>1802</v>
      </c>
      <c r="DM84">
        <v>1802</v>
      </c>
      <c r="DN84">
        <v>1802</v>
      </c>
      <c r="DO84">
        <v>1802</v>
      </c>
      <c r="DP84">
        <v>1802</v>
      </c>
      <c r="DQ84">
        <v>1803</v>
      </c>
      <c r="DR84">
        <v>1803</v>
      </c>
      <c r="DS84">
        <v>1803</v>
      </c>
      <c r="DT84">
        <v>1804</v>
      </c>
      <c r="DU84">
        <v>1804</v>
      </c>
      <c r="DV84">
        <v>1804</v>
      </c>
      <c r="DW84">
        <v>1804</v>
      </c>
      <c r="DX84">
        <v>1805</v>
      </c>
      <c r="DY84">
        <v>1805</v>
      </c>
      <c r="DZ84">
        <v>1805</v>
      </c>
      <c r="EA84">
        <v>1806</v>
      </c>
      <c r="EB84">
        <v>1806</v>
      </c>
      <c r="EC84">
        <v>1806</v>
      </c>
      <c r="ED84">
        <v>1806</v>
      </c>
      <c r="EE84">
        <v>1806</v>
      </c>
      <c r="EF84">
        <v>1806</v>
      </c>
      <c r="EG84">
        <v>1806</v>
      </c>
      <c r="EH84">
        <v>1806</v>
      </c>
      <c r="EI84">
        <v>1807</v>
      </c>
      <c r="EJ84">
        <v>1807</v>
      </c>
      <c r="EK84">
        <v>1807</v>
      </c>
      <c r="EL84">
        <v>1807</v>
      </c>
      <c r="EM84">
        <v>1807</v>
      </c>
      <c r="EN84">
        <v>1807</v>
      </c>
      <c r="EO84">
        <v>1808</v>
      </c>
      <c r="EP84">
        <v>1810</v>
      </c>
      <c r="EQ84">
        <v>1811</v>
      </c>
      <c r="ER84">
        <v>1812</v>
      </c>
      <c r="ES84">
        <v>1812</v>
      </c>
      <c r="ET84">
        <v>1814</v>
      </c>
      <c r="EU84">
        <v>1815</v>
      </c>
      <c r="EV84">
        <v>1815</v>
      </c>
      <c r="EW84">
        <v>1815</v>
      </c>
      <c r="EX84">
        <v>1815</v>
      </c>
      <c r="EY84">
        <v>1815</v>
      </c>
      <c r="EZ84">
        <v>1817</v>
      </c>
      <c r="FA84">
        <v>1818</v>
      </c>
      <c r="FB84">
        <v>1820</v>
      </c>
      <c r="FC84">
        <v>1820</v>
      </c>
      <c r="FD84">
        <v>1821</v>
      </c>
      <c r="FE84">
        <v>1822</v>
      </c>
      <c r="FF84">
        <v>1824</v>
      </c>
      <c r="FG84">
        <v>1825</v>
      </c>
      <c r="FH84">
        <v>1830</v>
      </c>
      <c r="FI84">
        <v>1830</v>
      </c>
      <c r="FJ84">
        <v>1830</v>
      </c>
      <c r="FK84">
        <v>1830</v>
      </c>
      <c r="FL84">
        <v>1832</v>
      </c>
      <c r="FM84">
        <v>1833</v>
      </c>
      <c r="FN84">
        <v>1833</v>
      </c>
      <c r="FO84">
        <v>1833</v>
      </c>
      <c r="FP84">
        <v>1833</v>
      </c>
      <c r="FQ84">
        <v>1833</v>
      </c>
      <c r="FR84">
        <v>1833</v>
      </c>
      <c r="FS84">
        <v>1833</v>
      </c>
      <c r="FT84">
        <v>1835</v>
      </c>
      <c r="FU84">
        <v>1835</v>
      </c>
      <c r="FV84">
        <v>1836</v>
      </c>
      <c r="FW84">
        <v>1836</v>
      </c>
      <c r="FX84">
        <v>1838</v>
      </c>
      <c r="FY84">
        <v>1839</v>
      </c>
      <c r="FZ84">
        <v>1839</v>
      </c>
      <c r="GA84">
        <v>1839</v>
      </c>
      <c r="GB84">
        <v>1840</v>
      </c>
      <c r="GC84">
        <v>1841</v>
      </c>
      <c r="GD84">
        <v>1843</v>
      </c>
      <c r="GE84">
        <v>1843</v>
      </c>
      <c r="GF84">
        <v>1847</v>
      </c>
      <c r="GG84">
        <v>1854</v>
      </c>
      <c r="GH84">
        <v>1857</v>
      </c>
      <c r="GI84">
        <v>1861</v>
      </c>
      <c r="GJ84">
        <v>1872</v>
      </c>
      <c r="GK84">
        <v>1885</v>
      </c>
      <c r="GL84">
        <v>1893</v>
      </c>
      <c r="GM84">
        <v>1907</v>
      </c>
      <c r="GN84">
        <v>1915</v>
      </c>
      <c r="GO84">
        <v>1918</v>
      </c>
      <c r="GP84">
        <v>1926</v>
      </c>
      <c r="GQ84">
        <v>1932</v>
      </c>
      <c r="GR84">
        <v>1952</v>
      </c>
      <c r="GS84">
        <v>1955</v>
      </c>
      <c r="GT84">
        <v>1958</v>
      </c>
      <c r="GU84">
        <v>1962</v>
      </c>
      <c r="GV84">
        <v>1968</v>
      </c>
      <c r="GW84">
        <v>1972</v>
      </c>
      <c r="GX84">
        <v>1976</v>
      </c>
      <c r="GY84">
        <v>1983</v>
      </c>
      <c r="GZ84">
        <v>1999</v>
      </c>
      <c r="HA84">
        <v>2011</v>
      </c>
      <c r="HB84">
        <v>2014</v>
      </c>
      <c r="HC84">
        <v>2027</v>
      </c>
      <c r="HD84">
        <v>2035</v>
      </c>
      <c r="HE84">
        <v>2040</v>
      </c>
      <c r="HF84">
        <v>2050</v>
      </c>
      <c r="HG84">
        <v>2058</v>
      </c>
      <c r="HH84">
        <v>2064</v>
      </c>
      <c r="HI84">
        <v>2073</v>
      </c>
      <c r="HJ84">
        <v>2077</v>
      </c>
      <c r="HK84">
        <v>2082</v>
      </c>
      <c r="HL84">
        <v>2087</v>
      </c>
      <c r="HM84">
        <v>2092</v>
      </c>
      <c r="HN84">
        <v>2100</v>
      </c>
      <c r="HO84">
        <v>2105</v>
      </c>
      <c r="HP84">
        <v>2107</v>
      </c>
      <c r="HQ84">
        <v>2116</v>
      </c>
      <c r="HR84">
        <v>2121</v>
      </c>
      <c r="HS84">
        <v>2128</v>
      </c>
      <c r="HT84">
        <v>2135</v>
      </c>
      <c r="HU84">
        <v>2136</v>
      </c>
      <c r="HV84">
        <v>2141</v>
      </c>
      <c r="HW84">
        <v>2143</v>
      </c>
      <c r="HX84">
        <v>2150</v>
      </c>
      <c r="HY84">
        <v>2153</v>
      </c>
      <c r="HZ84">
        <v>2157</v>
      </c>
      <c r="IA84">
        <v>2161</v>
      </c>
      <c r="IB84">
        <v>2162</v>
      </c>
      <c r="IC84">
        <v>2165</v>
      </c>
      <c r="ID84">
        <v>2168</v>
      </c>
      <c r="IE84">
        <v>2174</v>
      </c>
      <c r="IF84">
        <v>2189</v>
      </c>
      <c r="IG84">
        <v>2206</v>
      </c>
      <c r="IH84">
        <v>2230</v>
      </c>
      <c r="II84">
        <v>2307</v>
      </c>
      <c r="IJ84">
        <v>2307</v>
      </c>
      <c r="IK84">
        <v>2377</v>
      </c>
      <c r="IL84">
        <v>2419</v>
      </c>
      <c r="IM84">
        <v>2476</v>
      </c>
      <c r="IN84">
        <v>2512</v>
      </c>
      <c r="IO84">
        <v>2561</v>
      </c>
      <c r="IP84">
        <v>2601</v>
      </c>
      <c r="IQ84">
        <v>2623</v>
      </c>
      <c r="IR84">
        <v>2663</v>
      </c>
      <c r="IS84">
        <v>2695</v>
      </c>
      <c r="IT84">
        <v>2728</v>
      </c>
      <c r="IU84">
        <v>2769</v>
      </c>
      <c r="IV84">
        <v>2809</v>
      </c>
      <c r="IW84">
        <v>2872</v>
      </c>
      <c r="IX84">
        <v>2921</v>
      </c>
      <c r="IY84">
        <v>2980</v>
      </c>
      <c r="IZ84">
        <v>3081</v>
      </c>
      <c r="JA84">
        <v>3172</v>
      </c>
      <c r="JB84">
        <v>3267</v>
      </c>
      <c r="JC84">
        <v>3373</v>
      </c>
      <c r="JD84">
        <v>3460</v>
      </c>
      <c r="JE84">
        <v>3526</v>
      </c>
      <c r="JF84">
        <v>3582</v>
      </c>
      <c r="JG84">
        <v>3668</v>
      </c>
      <c r="JH84">
        <v>3757</v>
      </c>
      <c r="JI84">
        <v>3837</v>
      </c>
      <c r="JJ84">
        <v>3929</v>
      </c>
      <c r="JK84">
        <v>3998</v>
      </c>
      <c r="JL84">
        <v>4055</v>
      </c>
      <c r="JM84">
        <v>4101</v>
      </c>
      <c r="JN84">
        <v>4193</v>
      </c>
      <c r="JO84">
        <v>4230</v>
      </c>
      <c r="JP84">
        <v>4268</v>
      </c>
      <c r="JQ84">
        <v>4308</v>
      </c>
      <c r="JR84">
        <v>4394</v>
      </c>
      <c r="JS84">
        <v>4448</v>
      </c>
      <c r="JT84">
        <v>4504</v>
      </c>
      <c r="JU84">
        <v>4574</v>
      </c>
      <c r="JV84">
        <v>4671</v>
      </c>
      <c r="JW84">
        <v>4719</v>
      </c>
      <c r="JX84">
        <v>4797</v>
      </c>
      <c r="JY84">
        <v>4865</v>
      </c>
      <c r="JZ84">
        <v>4890</v>
      </c>
      <c r="KA84">
        <v>4931</v>
      </c>
      <c r="KB84">
        <v>4957</v>
      </c>
      <c r="KC84">
        <v>4989</v>
      </c>
      <c r="KD84">
        <v>5017</v>
      </c>
      <c r="KE84">
        <v>5039</v>
      </c>
      <c r="KF84">
        <v>5063</v>
      </c>
      <c r="KG84">
        <v>5078</v>
      </c>
      <c r="KH84">
        <v>5101</v>
      </c>
      <c r="KI84">
        <v>5114</v>
      </c>
      <c r="KJ84">
        <v>5142</v>
      </c>
      <c r="KK84">
        <v>5160</v>
      </c>
      <c r="KL84">
        <v>5170</v>
      </c>
      <c r="KM84">
        <v>5186</v>
      </c>
      <c r="KN84">
        <v>5189</v>
      </c>
      <c r="KO84">
        <v>5205</v>
      </c>
      <c r="KP84">
        <v>5215</v>
      </c>
      <c r="KQ84">
        <v>5226</v>
      </c>
      <c r="KR84">
        <v>5231</v>
      </c>
      <c r="KS84">
        <v>5251</v>
      </c>
      <c r="KT84">
        <v>5269</v>
      </c>
      <c r="KU84">
        <v>5277</v>
      </c>
      <c r="KV84">
        <v>5289</v>
      </c>
      <c r="KW84">
        <v>5298</v>
      </c>
      <c r="KX84">
        <v>5312</v>
      </c>
      <c r="KY84">
        <v>5323</v>
      </c>
      <c r="KZ84">
        <v>5346</v>
      </c>
      <c r="LA84">
        <v>5371</v>
      </c>
      <c r="LB84">
        <v>5381</v>
      </c>
      <c r="LC84">
        <v>5392</v>
      </c>
      <c r="LD84">
        <v>5413</v>
      </c>
      <c r="LE84">
        <v>5413</v>
      </c>
      <c r="LF84">
        <v>5448</v>
      </c>
      <c r="LG84">
        <v>5462</v>
      </c>
      <c r="LH84">
        <v>5476</v>
      </c>
      <c r="LI84">
        <v>5482</v>
      </c>
      <c r="LJ84">
        <v>5496</v>
      </c>
      <c r="LK84">
        <v>5506</v>
      </c>
      <c r="LL84">
        <v>5516</v>
      </c>
      <c r="LM84">
        <v>5524</v>
      </c>
      <c r="LN84">
        <v>5539</v>
      </c>
      <c r="LO84">
        <v>5552</v>
      </c>
      <c r="LP84">
        <v>5557</v>
      </c>
      <c r="LQ84">
        <v>5564</v>
      </c>
      <c r="LR84">
        <v>5571</v>
      </c>
      <c r="LS84">
        <v>5578</v>
      </c>
      <c r="LT84">
        <v>5588</v>
      </c>
      <c r="LU84">
        <v>5604</v>
      </c>
      <c r="LV84">
        <v>5621</v>
      </c>
      <c r="LW84">
        <v>5642</v>
      </c>
      <c r="LX84">
        <v>5656</v>
      </c>
      <c r="LY84">
        <v>5667</v>
      </c>
      <c r="LZ84">
        <v>5683</v>
      </c>
      <c r="MA84">
        <v>5683</v>
      </c>
      <c r="MB84">
        <v>5683</v>
      </c>
      <c r="MC84">
        <v>5683</v>
      </c>
      <c r="MD84">
        <v>5683</v>
      </c>
      <c r="ME84">
        <v>5726</v>
      </c>
      <c r="MF84">
        <v>5736</v>
      </c>
      <c r="MG84">
        <v>5754</v>
      </c>
      <c r="MH84">
        <v>5754</v>
      </c>
      <c r="MI84">
        <v>5754</v>
      </c>
      <c r="MJ84">
        <v>5754</v>
      </c>
      <c r="MK84">
        <v>5754</v>
      </c>
      <c r="ML84">
        <v>5795</v>
      </c>
      <c r="MM84">
        <v>5811</v>
      </c>
      <c r="MN84">
        <v>5832</v>
      </c>
      <c r="MO84">
        <v>5845</v>
      </c>
      <c r="MP84">
        <v>5867</v>
      </c>
      <c r="MQ84">
        <v>5880</v>
      </c>
      <c r="MR84">
        <v>5890</v>
      </c>
      <c r="MS84">
        <v>5898</v>
      </c>
      <c r="MT84">
        <v>5912</v>
      </c>
      <c r="MU84">
        <v>5935</v>
      </c>
      <c r="MV84">
        <v>5948</v>
      </c>
      <c r="MW84">
        <v>5956</v>
      </c>
      <c r="MX84">
        <v>5956</v>
      </c>
      <c r="MY84">
        <v>5956</v>
      </c>
      <c r="MZ84">
        <v>5970</v>
      </c>
      <c r="NA84">
        <v>5970</v>
      </c>
      <c r="NB84">
        <v>5975</v>
      </c>
      <c r="NC84">
        <v>5981</v>
      </c>
      <c r="ND84">
        <v>5981</v>
      </c>
      <c r="NE84">
        <v>5981</v>
      </c>
      <c r="NF84">
        <v>5981</v>
      </c>
      <c r="NG84">
        <v>5990</v>
      </c>
      <c r="NH84">
        <v>5992</v>
      </c>
      <c r="NI84">
        <v>6000</v>
      </c>
      <c r="NJ84">
        <v>6001</v>
      </c>
      <c r="NK84">
        <v>6002</v>
      </c>
      <c r="NL84">
        <v>6002</v>
      </c>
      <c r="NM84">
        <v>6002</v>
      </c>
      <c r="NN84">
        <v>6009</v>
      </c>
      <c r="NO84">
        <v>6011</v>
      </c>
      <c r="NP84">
        <v>6013</v>
      </c>
      <c r="NQ84">
        <v>6016</v>
      </c>
      <c r="NR84">
        <v>6021</v>
      </c>
      <c r="NS84">
        <v>6021</v>
      </c>
      <c r="NT84">
        <v>6021</v>
      </c>
      <c r="NU84">
        <v>6020</v>
      </c>
      <c r="NV84">
        <v>6025</v>
      </c>
      <c r="NW84">
        <v>6026</v>
      </c>
      <c r="NX84">
        <v>6026</v>
      </c>
      <c r="NY84">
        <v>6033</v>
      </c>
      <c r="NZ84">
        <v>6033</v>
      </c>
      <c r="OA84">
        <v>6033</v>
      </c>
      <c r="OB84">
        <v>6039</v>
      </c>
      <c r="OC84">
        <v>6039</v>
      </c>
      <c r="OD84">
        <v>6044</v>
      </c>
      <c r="OE84">
        <v>6044</v>
      </c>
      <c r="OF84">
        <v>6045</v>
      </c>
      <c r="OG84">
        <v>6045</v>
      </c>
      <c r="OH84">
        <v>6045</v>
      </c>
      <c r="OI84">
        <v>6049</v>
      </c>
      <c r="OJ84">
        <v>6049</v>
      </c>
      <c r="OK84">
        <v>6049</v>
      </c>
      <c r="OL84">
        <v>6049</v>
      </c>
      <c r="OM84">
        <v>6049</v>
      </c>
      <c r="ON84">
        <v>6049</v>
      </c>
    </row>
    <row r="85" spans="1:404" x14ac:dyDescent="0.25">
      <c r="A85" t="s">
        <v>3503</v>
      </c>
      <c r="B85">
        <v>0</v>
      </c>
      <c r="C85">
        <v>0</v>
      </c>
      <c r="D85">
        <v>0</v>
      </c>
      <c r="E85">
        <v>0</v>
      </c>
      <c r="F85">
        <v>0</v>
      </c>
      <c r="G85">
        <v>0</v>
      </c>
      <c r="H85">
        <v>0</v>
      </c>
      <c r="I85">
        <v>0</v>
      </c>
      <c r="J85">
        <v>1</v>
      </c>
      <c r="K85">
        <v>1</v>
      </c>
      <c r="L85">
        <v>1</v>
      </c>
      <c r="M85">
        <v>2</v>
      </c>
      <c r="N85">
        <v>3</v>
      </c>
      <c r="O85">
        <v>3</v>
      </c>
      <c r="P85">
        <v>3</v>
      </c>
      <c r="Q85">
        <v>3</v>
      </c>
      <c r="R85">
        <v>3</v>
      </c>
      <c r="S85">
        <v>3</v>
      </c>
      <c r="T85">
        <v>3</v>
      </c>
      <c r="U85">
        <v>3</v>
      </c>
      <c r="V85">
        <v>3</v>
      </c>
      <c r="W85">
        <v>3</v>
      </c>
      <c r="X85">
        <v>3</v>
      </c>
      <c r="Y85">
        <v>3</v>
      </c>
      <c r="Z85">
        <v>3</v>
      </c>
      <c r="AA85">
        <v>3</v>
      </c>
      <c r="AB85">
        <v>3</v>
      </c>
      <c r="AC85">
        <v>3</v>
      </c>
      <c r="AD85">
        <v>3</v>
      </c>
      <c r="AE85">
        <v>3</v>
      </c>
      <c r="AF85">
        <v>3</v>
      </c>
      <c r="AG85">
        <v>3</v>
      </c>
      <c r="AH85">
        <v>3</v>
      </c>
      <c r="AI85">
        <v>3</v>
      </c>
      <c r="AJ85">
        <v>3</v>
      </c>
      <c r="AK85">
        <v>3</v>
      </c>
      <c r="AL85">
        <v>3</v>
      </c>
      <c r="AM85">
        <v>3</v>
      </c>
      <c r="AN85">
        <v>3</v>
      </c>
      <c r="AO85">
        <v>3</v>
      </c>
      <c r="AP85">
        <v>5</v>
      </c>
      <c r="AQ85">
        <v>5</v>
      </c>
      <c r="AR85">
        <v>28</v>
      </c>
      <c r="AS85">
        <v>30</v>
      </c>
      <c r="AT85">
        <v>31</v>
      </c>
      <c r="AU85">
        <v>34</v>
      </c>
      <c r="AV85">
        <v>39</v>
      </c>
      <c r="AW85">
        <v>43</v>
      </c>
      <c r="AX85">
        <v>56</v>
      </c>
      <c r="AY85">
        <v>62</v>
      </c>
      <c r="AZ85">
        <v>73</v>
      </c>
      <c r="BA85">
        <v>82</v>
      </c>
      <c r="BB85">
        <v>102</v>
      </c>
      <c r="BC85">
        <v>113</v>
      </c>
      <c r="BD85">
        <v>119</v>
      </c>
      <c r="BE85">
        <v>142</v>
      </c>
      <c r="BF85">
        <v>156</v>
      </c>
      <c r="BG85">
        <v>194</v>
      </c>
      <c r="BH85">
        <v>244</v>
      </c>
      <c r="BI85">
        <v>330</v>
      </c>
      <c r="BJ85">
        <v>396</v>
      </c>
      <c r="BK85">
        <v>499</v>
      </c>
      <c r="BL85">
        <v>536</v>
      </c>
      <c r="BM85">
        <v>657</v>
      </c>
      <c r="BN85">
        <v>727</v>
      </c>
      <c r="BO85">
        <v>887</v>
      </c>
      <c r="BP85">
        <v>987</v>
      </c>
      <c r="BQ85">
        <v>1024</v>
      </c>
      <c r="BR85">
        <v>1251</v>
      </c>
      <c r="BS85">
        <v>1397</v>
      </c>
      <c r="BT85">
        <v>1998</v>
      </c>
      <c r="BU85">
        <v>2543</v>
      </c>
      <c r="BV85">
        <v>2567</v>
      </c>
      <c r="BW85">
        <v>3082</v>
      </c>
      <c r="BX85">
        <v>3588</v>
      </c>
      <c r="BY85">
        <v>4778</v>
      </c>
      <c r="BZ85">
        <v>5311</v>
      </c>
      <c r="CA85">
        <v>5916</v>
      </c>
      <c r="CB85">
        <v>6725</v>
      </c>
      <c r="CC85">
        <v>7598</v>
      </c>
      <c r="CD85">
        <v>8446</v>
      </c>
      <c r="CE85">
        <v>9205</v>
      </c>
      <c r="CF85">
        <v>10453</v>
      </c>
      <c r="CG85">
        <v>11487</v>
      </c>
      <c r="CH85">
        <v>12322</v>
      </c>
      <c r="CI85">
        <v>13430</v>
      </c>
      <c r="CJ85">
        <v>14352</v>
      </c>
      <c r="CK85">
        <v>15722</v>
      </c>
      <c r="CL85">
        <v>17615</v>
      </c>
      <c r="CM85">
        <v>18539</v>
      </c>
      <c r="CN85">
        <v>20080</v>
      </c>
      <c r="CO85">
        <v>21370</v>
      </c>
      <c r="CP85">
        <v>23077</v>
      </c>
      <c r="CQ85">
        <v>24530</v>
      </c>
      <c r="CR85">
        <v>26283</v>
      </c>
      <c r="CS85">
        <v>27890</v>
      </c>
      <c r="CT85">
        <v>29451</v>
      </c>
      <c r="CU85">
        <v>31324</v>
      </c>
      <c r="CV85">
        <v>33062</v>
      </c>
      <c r="CW85">
        <v>34863</v>
      </c>
      <c r="CX85">
        <v>37257</v>
      </c>
      <c r="CY85">
        <v>39699</v>
      </c>
      <c r="CZ85">
        <v>42505</v>
      </c>
      <c r="DA85">
        <v>46437</v>
      </c>
      <c r="DB85">
        <v>49400</v>
      </c>
      <c r="DC85">
        <v>52987</v>
      </c>
      <c r="DD85">
        <v>56351</v>
      </c>
      <c r="DE85">
        <v>59695</v>
      </c>
      <c r="DF85">
        <v>62808</v>
      </c>
      <c r="DG85">
        <v>67161</v>
      </c>
      <c r="DH85">
        <v>70768</v>
      </c>
      <c r="DI85">
        <v>74292</v>
      </c>
      <c r="DJ85">
        <v>78055</v>
      </c>
      <c r="DK85">
        <v>81997</v>
      </c>
      <c r="DL85">
        <v>85784</v>
      </c>
      <c r="DM85">
        <v>90648</v>
      </c>
      <c r="DN85">
        <v>95698</v>
      </c>
      <c r="DO85">
        <v>100328</v>
      </c>
      <c r="DP85">
        <v>106475</v>
      </c>
      <c r="DQ85">
        <v>112028</v>
      </c>
      <c r="DR85">
        <v>118226</v>
      </c>
      <c r="DS85">
        <v>124794</v>
      </c>
      <c r="DT85">
        <v>131423</v>
      </c>
      <c r="DU85">
        <v>138536</v>
      </c>
      <c r="DV85">
        <v>144950</v>
      </c>
      <c r="DW85">
        <v>150793</v>
      </c>
      <c r="DX85">
        <v>158086</v>
      </c>
      <c r="DY85">
        <v>165386</v>
      </c>
      <c r="DZ85">
        <v>173491</v>
      </c>
      <c r="EA85">
        <v>181827</v>
      </c>
      <c r="EB85">
        <v>190609</v>
      </c>
      <c r="EC85">
        <v>198370</v>
      </c>
      <c r="ED85">
        <v>207191</v>
      </c>
      <c r="EE85">
        <v>216824</v>
      </c>
      <c r="EF85">
        <v>226713</v>
      </c>
      <c r="EG85">
        <v>236184</v>
      </c>
      <c r="EH85">
        <v>246622</v>
      </c>
      <c r="EI85">
        <v>257486</v>
      </c>
      <c r="EJ85">
        <v>265928</v>
      </c>
      <c r="EK85">
        <v>276146</v>
      </c>
      <c r="EL85">
        <v>286605</v>
      </c>
      <c r="EM85">
        <v>297535</v>
      </c>
      <c r="EN85">
        <v>308993</v>
      </c>
      <c r="EO85">
        <v>320922</v>
      </c>
      <c r="EP85">
        <v>332424</v>
      </c>
      <c r="EQ85">
        <v>343091</v>
      </c>
      <c r="ER85">
        <v>354065</v>
      </c>
      <c r="ES85">
        <v>366946</v>
      </c>
      <c r="ET85">
        <v>380532</v>
      </c>
      <c r="EU85">
        <v>395048</v>
      </c>
      <c r="EV85">
        <v>410451</v>
      </c>
      <c r="EW85">
        <v>425282</v>
      </c>
      <c r="EX85">
        <v>440215</v>
      </c>
      <c r="EY85">
        <v>456183</v>
      </c>
      <c r="EZ85">
        <v>473105</v>
      </c>
      <c r="FA85">
        <v>490401</v>
      </c>
      <c r="FB85">
        <v>508953</v>
      </c>
      <c r="FC85">
        <v>528859</v>
      </c>
      <c r="FD85">
        <v>548318</v>
      </c>
      <c r="FE85">
        <v>566840</v>
      </c>
      <c r="FF85">
        <v>585481</v>
      </c>
      <c r="FG85">
        <v>604641</v>
      </c>
      <c r="FH85">
        <v>625544</v>
      </c>
      <c r="FI85">
        <v>648315</v>
      </c>
      <c r="FJ85">
        <v>673165</v>
      </c>
      <c r="FK85">
        <v>697413</v>
      </c>
      <c r="FL85">
        <v>719664</v>
      </c>
      <c r="FM85">
        <v>742417</v>
      </c>
      <c r="FN85">
        <v>767296</v>
      </c>
      <c r="FO85">
        <v>793802</v>
      </c>
      <c r="FP85">
        <v>820916</v>
      </c>
      <c r="FQ85">
        <v>849522</v>
      </c>
      <c r="FR85">
        <v>878254</v>
      </c>
      <c r="FS85">
        <v>906752</v>
      </c>
      <c r="FT85">
        <v>936181</v>
      </c>
      <c r="FU85">
        <v>968857</v>
      </c>
      <c r="FV85">
        <v>1003832</v>
      </c>
      <c r="FW85">
        <v>1039084</v>
      </c>
      <c r="FX85">
        <v>1077781</v>
      </c>
      <c r="FY85">
        <v>1118206</v>
      </c>
      <c r="FZ85">
        <v>1155338</v>
      </c>
      <c r="GA85">
        <v>1193078</v>
      </c>
      <c r="GB85">
        <v>1238798</v>
      </c>
      <c r="GC85">
        <v>1288108</v>
      </c>
      <c r="GD85">
        <v>1337024</v>
      </c>
      <c r="GE85">
        <v>1385635</v>
      </c>
      <c r="GF85">
        <v>1435616</v>
      </c>
      <c r="GG85">
        <v>1480073</v>
      </c>
      <c r="GH85">
        <v>1531669</v>
      </c>
      <c r="GI85">
        <v>1581963</v>
      </c>
      <c r="GJ85">
        <v>1634746</v>
      </c>
      <c r="GK85">
        <v>1695988</v>
      </c>
      <c r="GL85">
        <v>1750723</v>
      </c>
      <c r="GM85">
        <v>1803695</v>
      </c>
      <c r="GN85">
        <v>1855745</v>
      </c>
      <c r="GO85">
        <v>1908254</v>
      </c>
      <c r="GP85">
        <v>1964536</v>
      </c>
      <c r="GQ85">
        <v>2027074</v>
      </c>
      <c r="GR85">
        <v>2088611</v>
      </c>
      <c r="GS85">
        <v>2153010</v>
      </c>
      <c r="GT85">
        <v>2215074</v>
      </c>
      <c r="GU85">
        <v>2268675</v>
      </c>
      <c r="GV85">
        <v>2329638</v>
      </c>
      <c r="GW85">
        <v>2396637</v>
      </c>
      <c r="GX85">
        <v>2461190</v>
      </c>
      <c r="GY85">
        <v>2525922</v>
      </c>
      <c r="GZ85">
        <v>2589952</v>
      </c>
      <c r="HA85">
        <v>2647663</v>
      </c>
      <c r="HB85">
        <v>2702681</v>
      </c>
      <c r="HC85">
        <v>2767253</v>
      </c>
      <c r="HD85">
        <v>2836925</v>
      </c>
      <c r="HE85">
        <v>2905825</v>
      </c>
      <c r="HF85">
        <v>2975701</v>
      </c>
      <c r="HG85">
        <v>3044940</v>
      </c>
      <c r="HH85">
        <v>3106348</v>
      </c>
      <c r="HI85">
        <v>3167323</v>
      </c>
      <c r="HJ85">
        <v>3224547</v>
      </c>
      <c r="HK85">
        <v>3310234</v>
      </c>
      <c r="HL85">
        <v>3387500</v>
      </c>
      <c r="HM85">
        <v>3463972</v>
      </c>
      <c r="HN85">
        <v>3542733</v>
      </c>
      <c r="HO85">
        <v>3621245</v>
      </c>
      <c r="HP85">
        <v>3691166</v>
      </c>
      <c r="HQ85">
        <v>3769523</v>
      </c>
      <c r="HR85">
        <v>3853406</v>
      </c>
      <c r="HS85">
        <v>3936747</v>
      </c>
      <c r="HT85">
        <v>4023179</v>
      </c>
      <c r="HU85">
        <v>4113811</v>
      </c>
      <c r="HV85">
        <v>4204613</v>
      </c>
      <c r="HW85">
        <v>4280422</v>
      </c>
      <c r="HX85">
        <v>4370128</v>
      </c>
      <c r="HY85">
        <v>4465863</v>
      </c>
      <c r="HZ85">
        <v>4562414</v>
      </c>
      <c r="IA85">
        <v>4659984</v>
      </c>
      <c r="IB85">
        <v>4754356</v>
      </c>
      <c r="IC85">
        <v>4846427</v>
      </c>
      <c r="ID85">
        <v>4930236</v>
      </c>
      <c r="IE85">
        <v>5020359</v>
      </c>
      <c r="IF85">
        <v>5118253</v>
      </c>
      <c r="IG85">
        <v>5214677</v>
      </c>
      <c r="IH85">
        <v>5308014</v>
      </c>
      <c r="II85">
        <v>5400619</v>
      </c>
      <c r="IJ85">
        <v>5487580</v>
      </c>
      <c r="IK85">
        <v>5562663</v>
      </c>
      <c r="IL85">
        <v>5646010</v>
      </c>
      <c r="IM85">
        <v>5732518</v>
      </c>
      <c r="IN85">
        <v>5818570</v>
      </c>
      <c r="IO85">
        <v>5903932</v>
      </c>
      <c r="IP85">
        <v>5992532</v>
      </c>
      <c r="IQ85">
        <v>6074702</v>
      </c>
      <c r="IR85">
        <v>6145291</v>
      </c>
      <c r="IS85">
        <v>6225763</v>
      </c>
      <c r="IT85">
        <v>6312584</v>
      </c>
      <c r="IU85">
        <v>6394068</v>
      </c>
      <c r="IV85">
        <v>6473544</v>
      </c>
      <c r="IW85">
        <v>6549373</v>
      </c>
      <c r="IX85">
        <v>6623815</v>
      </c>
      <c r="IY85">
        <v>6685082</v>
      </c>
      <c r="IZ85">
        <v>6757131</v>
      </c>
      <c r="JA85">
        <v>6835655</v>
      </c>
      <c r="JB85">
        <v>6906151</v>
      </c>
      <c r="JC85">
        <v>6979423</v>
      </c>
      <c r="JD85">
        <v>7053806</v>
      </c>
      <c r="JE85">
        <v>7120538</v>
      </c>
      <c r="JF85">
        <v>7175880</v>
      </c>
      <c r="JG85">
        <v>7239389</v>
      </c>
      <c r="JH85">
        <v>7307097</v>
      </c>
      <c r="JI85">
        <v>7370468</v>
      </c>
      <c r="JJ85">
        <v>7432680</v>
      </c>
      <c r="JK85">
        <v>7494551</v>
      </c>
      <c r="JL85">
        <v>7550273</v>
      </c>
      <c r="JM85">
        <v>7597063</v>
      </c>
      <c r="JN85">
        <v>7651107</v>
      </c>
      <c r="JO85">
        <v>7706946</v>
      </c>
      <c r="JP85">
        <v>7761312</v>
      </c>
      <c r="JQ85">
        <v>7814682</v>
      </c>
      <c r="JR85">
        <v>7864811</v>
      </c>
      <c r="JS85">
        <v>7909959</v>
      </c>
      <c r="JT85">
        <v>7946429</v>
      </c>
      <c r="JU85">
        <v>7990322</v>
      </c>
      <c r="JV85">
        <v>8040203</v>
      </c>
      <c r="JW85">
        <v>8088851</v>
      </c>
      <c r="JX85">
        <v>8137119</v>
      </c>
      <c r="JY85">
        <v>8184082</v>
      </c>
      <c r="JZ85">
        <v>8229313</v>
      </c>
      <c r="KA85">
        <v>8267623</v>
      </c>
      <c r="KB85">
        <v>8313876</v>
      </c>
      <c r="KC85">
        <v>8364086</v>
      </c>
      <c r="KD85">
        <v>8411724</v>
      </c>
      <c r="KE85">
        <v>8462080</v>
      </c>
      <c r="KF85">
        <v>8507754</v>
      </c>
      <c r="KG85">
        <v>8553657</v>
      </c>
      <c r="KH85">
        <v>8591730</v>
      </c>
      <c r="KI85">
        <v>8636011</v>
      </c>
      <c r="KJ85">
        <v>8683916</v>
      </c>
      <c r="KK85">
        <v>8728795</v>
      </c>
      <c r="KL85">
        <v>8773479</v>
      </c>
      <c r="KM85">
        <v>8814579</v>
      </c>
      <c r="KN85">
        <v>8845127</v>
      </c>
      <c r="KO85">
        <v>8874290</v>
      </c>
      <c r="KP85">
        <v>8912907</v>
      </c>
      <c r="KQ85">
        <v>8958483</v>
      </c>
      <c r="KR85">
        <v>9004365</v>
      </c>
      <c r="KS85">
        <v>9050597</v>
      </c>
      <c r="KT85">
        <v>9095806</v>
      </c>
      <c r="KU85">
        <v>9139865</v>
      </c>
      <c r="KV85">
        <v>9177840</v>
      </c>
      <c r="KW85">
        <v>9222216</v>
      </c>
      <c r="KX85">
        <v>9266705</v>
      </c>
      <c r="KY85">
        <v>9309787</v>
      </c>
      <c r="KZ85">
        <v>9351109</v>
      </c>
      <c r="LA85">
        <v>9392919</v>
      </c>
      <c r="LB85">
        <v>9431691</v>
      </c>
      <c r="LC85">
        <v>9462809</v>
      </c>
      <c r="LD85">
        <v>9499413</v>
      </c>
      <c r="LE85">
        <v>9534964</v>
      </c>
      <c r="LF85">
        <v>9571559</v>
      </c>
      <c r="LG85">
        <v>9608211</v>
      </c>
      <c r="LH85">
        <v>9644222</v>
      </c>
      <c r="LI85">
        <v>9677203</v>
      </c>
      <c r="LJ85">
        <v>9703770</v>
      </c>
      <c r="LK85">
        <v>9735850</v>
      </c>
      <c r="LL85">
        <v>9767371</v>
      </c>
      <c r="LM85">
        <v>9796744</v>
      </c>
      <c r="LN85">
        <v>9826775</v>
      </c>
      <c r="LO85">
        <v>9857029</v>
      </c>
      <c r="LP85">
        <v>9884100</v>
      </c>
      <c r="LQ85">
        <v>9906165</v>
      </c>
      <c r="LR85">
        <v>9932547</v>
      </c>
      <c r="LS85">
        <v>9956557</v>
      </c>
      <c r="LT85">
        <v>9979447</v>
      </c>
      <c r="LU85">
        <v>10004599</v>
      </c>
      <c r="LV85">
        <v>10031223</v>
      </c>
      <c r="LW85">
        <v>10055560</v>
      </c>
      <c r="LX85">
        <v>10075116</v>
      </c>
      <c r="LY85">
        <v>10099066</v>
      </c>
      <c r="LZ85">
        <v>10123778</v>
      </c>
      <c r="MA85">
        <v>10146845</v>
      </c>
      <c r="MB85">
        <v>10169118</v>
      </c>
      <c r="MC85">
        <v>10187850</v>
      </c>
      <c r="MD85">
        <v>10207871</v>
      </c>
      <c r="ME85">
        <v>10224303</v>
      </c>
      <c r="MF85">
        <v>10244852</v>
      </c>
      <c r="MG85">
        <v>10266674</v>
      </c>
      <c r="MH85">
        <v>10266674</v>
      </c>
      <c r="MI85">
        <v>10286709</v>
      </c>
      <c r="MJ85">
        <v>10323965</v>
      </c>
      <c r="MK85">
        <v>10340469</v>
      </c>
      <c r="ML85">
        <v>10356844</v>
      </c>
      <c r="MM85">
        <v>10374932</v>
      </c>
      <c r="MN85">
        <v>10395278</v>
      </c>
      <c r="MO85">
        <v>10413417</v>
      </c>
      <c r="MP85">
        <v>10413417</v>
      </c>
      <c r="MQ85">
        <v>10450284</v>
      </c>
      <c r="MR85">
        <v>10466595</v>
      </c>
      <c r="MS85">
        <v>10479179</v>
      </c>
      <c r="MT85">
        <v>10495147</v>
      </c>
      <c r="MU85">
        <v>10512093</v>
      </c>
      <c r="MV85">
        <v>10527683</v>
      </c>
      <c r="MW85">
        <v>10542841</v>
      </c>
      <c r="MX85">
        <v>10557985</v>
      </c>
      <c r="MY85">
        <v>10571773</v>
      </c>
      <c r="MZ85">
        <v>10581823</v>
      </c>
      <c r="NA85">
        <v>10595639</v>
      </c>
      <c r="NB85">
        <v>10610883</v>
      </c>
      <c r="NC85">
        <v>10625428</v>
      </c>
      <c r="ND85">
        <v>10639684</v>
      </c>
      <c r="NE85">
        <v>10654533</v>
      </c>
      <c r="NF85">
        <v>10667736</v>
      </c>
      <c r="NG85">
        <v>10676838</v>
      </c>
      <c r="NH85">
        <v>10689527</v>
      </c>
      <c r="NI85">
        <v>10701193</v>
      </c>
      <c r="NJ85">
        <v>10720048</v>
      </c>
      <c r="NK85">
        <v>10733130</v>
      </c>
      <c r="NL85">
        <v>10746174</v>
      </c>
      <c r="NM85">
        <v>10757610</v>
      </c>
      <c r="NN85">
        <v>10766245</v>
      </c>
      <c r="NO85">
        <v>10777284</v>
      </c>
      <c r="NP85">
        <v>10790183</v>
      </c>
      <c r="NQ85">
        <v>10802591</v>
      </c>
      <c r="NR85">
        <v>10814304</v>
      </c>
      <c r="NS85">
        <v>10826363</v>
      </c>
      <c r="NT85">
        <v>10838194</v>
      </c>
      <c r="NU85">
        <v>10847304</v>
      </c>
      <c r="NV85">
        <v>10858371</v>
      </c>
      <c r="NW85">
        <v>10871294</v>
      </c>
      <c r="NX85">
        <v>10880603</v>
      </c>
      <c r="NY85">
        <v>10892746</v>
      </c>
      <c r="NZ85">
        <v>10904940</v>
      </c>
      <c r="OA85">
        <v>10916589</v>
      </c>
      <c r="OB85">
        <v>10925710</v>
      </c>
      <c r="OC85">
        <v>10937320</v>
      </c>
      <c r="OD85">
        <v>10950201</v>
      </c>
      <c r="OE85">
        <v>10963394</v>
      </c>
      <c r="OF85">
        <v>10977387</v>
      </c>
      <c r="OG85">
        <v>10991651</v>
      </c>
      <c r="OH85">
        <v>11005850</v>
      </c>
      <c r="OI85">
        <v>11016434</v>
      </c>
      <c r="OJ85">
        <v>11030176</v>
      </c>
      <c r="OK85">
        <v>11046914</v>
      </c>
      <c r="OL85">
        <v>11063491</v>
      </c>
      <c r="OM85">
        <v>11079979</v>
      </c>
      <c r="ON85">
        <v>11096731</v>
      </c>
    </row>
    <row r="86" spans="1:404" x14ac:dyDescent="0.25">
      <c r="A86" t="s">
        <v>3665</v>
      </c>
      <c r="B86">
        <v>0</v>
      </c>
      <c r="C86">
        <v>0</v>
      </c>
      <c r="D86">
        <v>0</v>
      </c>
      <c r="E86">
        <v>0</v>
      </c>
      <c r="F86">
        <v>0</v>
      </c>
      <c r="G86">
        <v>0</v>
      </c>
      <c r="H86">
        <v>0</v>
      </c>
      <c r="I86">
        <v>0</v>
      </c>
      <c r="J86">
        <v>0</v>
      </c>
      <c r="K86">
        <v>0</v>
      </c>
      <c r="L86">
        <v>0</v>
      </c>
      <c r="M86">
        <v>0</v>
      </c>
      <c r="N86">
        <v>0</v>
      </c>
      <c r="O86">
        <v>0</v>
      </c>
      <c r="P86">
        <v>0</v>
      </c>
      <c r="Q86">
        <v>0</v>
      </c>
      <c r="R86">
        <v>0</v>
      </c>
      <c r="S86">
        <v>0</v>
      </c>
      <c r="T86">
        <v>0</v>
      </c>
      <c r="U86">
        <v>0</v>
      </c>
      <c r="V86">
        <v>0</v>
      </c>
      <c r="W86">
        <v>0</v>
      </c>
      <c r="X86">
        <v>0</v>
      </c>
      <c r="Y86">
        <v>0</v>
      </c>
      <c r="Z86">
        <v>0</v>
      </c>
      <c r="AA86">
        <v>0</v>
      </c>
      <c r="AB86">
        <v>0</v>
      </c>
      <c r="AC86">
        <v>0</v>
      </c>
      <c r="AD86">
        <v>0</v>
      </c>
      <c r="AE86">
        <v>0</v>
      </c>
      <c r="AF86">
        <v>0</v>
      </c>
      <c r="AG86">
        <v>0</v>
      </c>
      <c r="AH86">
        <v>0</v>
      </c>
      <c r="AI86">
        <v>0</v>
      </c>
      <c r="AJ86">
        <v>0</v>
      </c>
      <c r="AK86">
        <v>0</v>
      </c>
      <c r="AL86">
        <v>0</v>
      </c>
      <c r="AM86">
        <v>0</v>
      </c>
      <c r="AN86">
        <v>0</v>
      </c>
      <c r="AO86">
        <v>0</v>
      </c>
      <c r="AP86">
        <v>2</v>
      </c>
      <c r="AQ86">
        <v>2</v>
      </c>
      <c r="AR86">
        <v>2</v>
      </c>
      <c r="AS86">
        <v>2</v>
      </c>
      <c r="AT86">
        <v>4</v>
      </c>
      <c r="AU86">
        <v>4</v>
      </c>
      <c r="AV86">
        <v>6</v>
      </c>
      <c r="AW86">
        <v>19</v>
      </c>
      <c r="AX86">
        <v>27</v>
      </c>
      <c r="AY86">
        <v>34</v>
      </c>
      <c r="AZ86">
        <v>34</v>
      </c>
      <c r="BA86">
        <v>69</v>
      </c>
      <c r="BB86">
        <v>96</v>
      </c>
      <c r="BC86">
        <v>117</v>
      </c>
      <c r="BD86">
        <v>134</v>
      </c>
      <c r="BE86">
        <v>172</v>
      </c>
      <c r="BF86">
        <v>227</v>
      </c>
      <c r="BG86">
        <v>311</v>
      </c>
      <c r="BH86">
        <v>369</v>
      </c>
      <c r="BI86">
        <v>450</v>
      </c>
      <c r="BJ86">
        <v>514</v>
      </c>
      <c r="BK86">
        <v>579</v>
      </c>
      <c r="BL86">
        <v>686</v>
      </c>
      <c r="BM86">
        <v>790</v>
      </c>
      <c r="BN86">
        <v>893</v>
      </c>
      <c r="BO86">
        <v>1046</v>
      </c>
      <c r="BP86">
        <v>1155</v>
      </c>
      <c r="BQ86">
        <v>1285</v>
      </c>
      <c r="BR86">
        <v>1414</v>
      </c>
      <c r="BS86">
        <v>1528</v>
      </c>
      <c r="BT86">
        <v>1677</v>
      </c>
      <c r="BU86">
        <v>1790</v>
      </c>
      <c r="BV86">
        <v>1986</v>
      </c>
      <c r="BW86">
        <v>2092</v>
      </c>
      <c r="BX86">
        <v>2273</v>
      </c>
      <c r="BY86">
        <v>2491</v>
      </c>
      <c r="BZ86">
        <v>2738</v>
      </c>
      <c r="CA86">
        <v>2956</v>
      </c>
      <c r="CB86">
        <v>3293</v>
      </c>
      <c r="CC86">
        <v>3512</v>
      </c>
      <c r="CD86">
        <v>3842</v>
      </c>
      <c r="CE86">
        <v>4241</v>
      </c>
      <c r="CF86">
        <v>4557</v>
      </c>
      <c r="CG86">
        <v>4839</v>
      </c>
      <c r="CH86">
        <v>5136</v>
      </c>
      <c r="CI86">
        <v>5516</v>
      </c>
      <c r="CJ86">
        <v>5923</v>
      </c>
      <c r="CK86">
        <v>6248</v>
      </c>
      <c r="CL86">
        <v>6575</v>
      </c>
      <c r="CM86">
        <v>6760</v>
      </c>
      <c r="CN86">
        <v>7135</v>
      </c>
      <c r="CO86">
        <v>7418</v>
      </c>
      <c r="CP86">
        <v>7775</v>
      </c>
      <c r="CQ86">
        <v>8211</v>
      </c>
      <c r="CR86">
        <v>8607</v>
      </c>
      <c r="CS86">
        <v>8882</v>
      </c>
      <c r="CT86">
        <v>9096</v>
      </c>
      <c r="CU86">
        <v>9511</v>
      </c>
      <c r="CV86">
        <v>9771</v>
      </c>
      <c r="CW86">
        <v>10118</v>
      </c>
      <c r="CX86">
        <v>10551</v>
      </c>
      <c r="CY86">
        <v>10843</v>
      </c>
      <c r="CZ86">
        <v>11192</v>
      </c>
      <c r="DA86">
        <v>11587</v>
      </c>
      <c r="DB86">
        <v>12071</v>
      </c>
      <c r="DC86">
        <v>12438</v>
      </c>
      <c r="DD86">
        <v>12776</v>
      </c>
      <c r="DE86">
        <v>13112</v>
      </c>
      <c r="DF86">
        <v>13645</v>
      </c>
      <c r="DG86">
        <v>14032</v>
      </c>
      <c r="DH86">
        <v>14265</v>
      </c>
      <c r="DI86">
        <v>14749</v>
      </c>
      <c r="DJ86">
        <v>15438</v>
      </c>
      <c r="DK86">
        <v>16006</v>
      </c>
      <c r="DL86">
        <v>16496</v>
      </c>
      <c r="DM86">
        <v>17025</v>
      </c>
      <c r="DN86">
        <v>17514</v>
      </c>
      <c r="DO86">
        <v>18010</v>
      </c>
      <c r="DP86">
        <v>18496</v>
      </c>
      <c r="DQ86">
        <v>19189</v>
      </c>
      <c r="DR86">
        <v>20162</v>
      </c>
      <c r="DS86">
        <v>20796</v>
      </c>
      <c r="DT86">
        <v>21745</v>
      </c>
      <c r="DU86">
        <v>22271</v>
      </c>
      <c r="DV86">
        <v>22750</v>
      </c>
      <c r="DW86">
        <v>23165</v>
      </c>
      <c r="DX86">
        <v>23851</v>
      </c>
      <c r="DY86">
        <v>24538</v>
      </c>
      <c r="DZ86">
        <v>25216</v>
      </c>
      <c r="EA86">
        <v>25773</v>
      </c>
      <c r="EB86">
        <v>26473</v>
      </c>
      <c r="EC86">
        <v>26940</v>
      </c>
      <c r="ED86">
        <v>27549</v>
      </c>
      <c r="EE86">
        <v>28233</v>
      </c>
      <c r="EF86">
        <v>28818</v>
      </c>
      <c r="EG86">
        <v>29521</v>
      </c>
      <c r="EH86">
        <v>30514</v>
      </c>
      <c r="EI86">
        <v>31186</v>
      </c>
      <c r="EJ86">
        <v>32033</v>
      </c>
      <c r="EK86">
        <v>33076</v>
      </c>
      <c r="EL86">
        <v>34316</v>
      </c>
      <c r="EM86">
        <v>35295</v>
      </c>
      <c r="EN86">
        <v>36406</v>
      </c>
      <c r="EO86">
        <v>37420</v>
      </c>
      <c r="EP86">
        <v>38277</v>
      </c>
      <c r="EQ86">
        <v>39294</v>
      </c>
      <c r="ER86">
        <v>40400</v>
      </c>
      <c r="ES86">
        <v>41431</v>
      </c>
      <c r="ET86">
        <v>42762</v>
      </c>
      <c r="EU86">
        <v>43803</v>
      </c>
      <c r="EV86">
        <v>45029</v>
      </c>
      <c r="EW86">
        <v>45891</v>
      </c>
      <c r="EX86">
        <v>46845</v>
      </c>
      <c r="EY86">
        <v>47896</v>
      </c>
      <c r="EZ86">
        <v>49009</v>
      </c>
      <c r="FA86">
        <v>50187</v>
      </c>
      <c r="FB86">
        <v>51427</v>
      </c>
      <c r="FC86">
        <v>52812</v>
      </c>
      <c r="FD86">
        <v>54010</v>
      </c>
      <c r="FE86">
        <v>55092</v>
      </c>
      <c r="FF86">
        <v>56385</v>
      </c>
      <c r="FG86">
        <v>57770</v>
      </c>
      <c r="FH86">
        <v>59394</v>
      </c>
      <c r="FI86">
        <v>60695</v>
      </c>
      <c r="FJ86">
        <v>62142</v>
      </c>
      <c r="FK86">
        <v>63749</v>
      </c>
      <c r="FL86">
        <v>64958</v>
      </c>
      <c r="FM86">
        <v>66226</v>
      </c>
      <c r="FN86">
        <v>68079</v>
      </c>
      <c r="FO86">
        <v>70736</v>
      </c>
      <c r="FP86">
        <v>72347</v>
      </c>
      <c r="FQ86">
        <v>74018</v>
      </c>
      <c r="FR86">
        <v>75699</v>
      </c>
      <c r="FS86">
        <v>76981</v>
      </c>
      <c r="FT86">
        <v>78572</v>
      </c>
      <c r="FU86">
        <v>80094</v>
      </c>
      <c r="FV86">
        <v>81668</v>
      </c>
      <c r="FW86">
        <v>83130</v>
      </c>
      <c r="FX86">
        <v>84882</v>
      </c>
      <c r="FY86">
        <v>86521</v>
      </c>
      <c r="FZ86">
        <v>88214</v>
      </c>
      <c r="GA86">
        <v>89869</v>
      </c>
      <c r="GB86">
        <v>91751</v>
      </c>
      <c r="GC86">
        <v>93657</v>
      </c>
      <c r="GD86">
        <v>95418</v>
      </c>
      <c r="GE86">
        <v>97286</v>
      </c>
      <c r="GF86">
        <v>98778</v>
      </c>
      <c r="GG86">
        <v>100303</v>
      </c>
      <c r="GH86">
        <v>102051</v>
      </c>
      <c r="GI86">
        <v>104432</v>
      </c>
      <c r="GJ86">
        <v>106336</v>
      </c>
      <c r="GK86">
        <v>108376</v>
      </c>
      <c r="GL86">
        <v>109936</v>
      </c>
      <c r="GM86">
        <v>111455</v>
      </c>
      <c r="GN86">
        <v>113134</v>
      </c>
      <c r="GO86">
        <v>115056</v>
      </c>
      <c r="GP86">
        <v>116871</v>
      </c>
      <c r="GQ86">
        <v>118753</v>
      </c>
      <c r="GR86">
        <v>121226</v>
      </c>
      <c r="GS86">
        <v>123503</v>
      </c>
      <c r="GT86">
        <v>125396</v>
      </c>
      <c r="GU86">
        <v>127083</v>
      </c>
      <c r="GV86">
        <v>128776</v>
      </c>
      <c r="GW86">
        <v>130718</v>
      </c>
      <c r="GX86">
        <v>132816</v>
      </c>
      <c r="GY86">
        <v>135123</v>
      </c>
      <c r="GZ86">
        <v>137468</v>
      </c>
      <c r="HA86">
        <v>139549</v>
      </c>
      <c r="HB86">
        <v>141370</v>
      </c>
      <c r="HC86">
        <v>143043</v>
      </c>
      <c r="HD86">
        <v>144945</v>
      </c>
      <c r="HE86">
        <v>147211</v>
      </c>
      <c r="HF86">
        <v>149408</v>
      </c>
      <c r="HG86">
        <v>151498</v>
      </c>
      <c r="HH86">
        <v>153535</v>
      </c>
      <c r="HI86">
        <v>155412</v>
      </c>
      <c r="HJ86">
        <v>157859</v>
      </c>
      <c r="HK86">
        <v>160165</v>
      </c>
      <c r="HL86">
        <v>162884</v>
      </c>
      <c r="HM86">
        <v>165887</v>
      </c>
      <c r="HN86">
        <v>169195</v>
      </c>
      <c r="HO86">
        <v>172053</v>
      </c>
      <c r="HP86">
        <v>174796</v>
      </c>
      <c r="HQ86">
        <v>177571</v>
      </c>
      <c r="HR86">
        <v>180646</v>
      </c>
      <c r="HS86">
        <v>184268</v>
      </c>
      <c r="HT86">
        <v>187537</v>
      </c>
      <c r="HU86">
        <v>190665</v>
      </c>
      <c r="HV86">
        <v>194109</v>
      </c>
      <c r="HW86">
        <v>196989</v>
      </c>
      <c r="HX86">
        <v>200035</v>
      </c>
      <c r="HY86">
        <v>203342</v>
      </c>
      <c r="HZ86">
        <v>207203</v>
      </c>
      <c r="IA86">
        <v>210940</v>
      </c>
      <c r="IB86">
        <v>214746</v>
      </c>
      <c r="IC86">
        <v>218382</v>
      </c>
      <c r="ID86">
        <v>221523</v>
      </c>
      <c r="IE86">
        <v>225030</v>
      </c>
      <c r="IF86">
        <v>228993</v>
      </c>
      <c r="IG86">
        <v>232628</v>
      </c>
      <c r="IH86">
        <v>236519</v>
      </c>
      <c r="II86">
        <v>240687</v>
      </c>
      <c r="IJ86">
        <v>244676</v>
      </c>
      <c r="IK86">
        <v>248852</v>
      </c>
      <c r="IL86">
        <v>252923</v>
      </c>
      <c r="IM86">
        <v>257388</v>
      </c>
      <c r="IN86">
        <v>262022</v>
      </c>
      <c r="IO86">
        <v>266845</v>
      </c>
      <c r="IP86">
        <v>271339</v>
      </c>
      <c r="IQ86">
        <v>275213</v>
      </c>
      <c r="IR86">
        <v>278722</v>
      </c>
      <c r="IS86">
        <v>282724</v>
      </c>
      <c r="IT86">
        <v>287008</v>
      </c>
      <c r="IU86">
        <v>291182</v>
      </c>
      <c r="IV86">
        <v>295499</v>
      </c>
      <c r="IW86">
        <v>299506</v>
      </c>
      <c r="IX86">
        <v>303498</v>
      </c>
      <c r="IY86">
        <v>307120</v>
      </c>
      <c r="IZ86">
        <v>311176</v>
      </c>
      <c r="JA86">
        <v>315714</v>
      </c>
      <c r="JB86">
        <v>320564</v>
      </c>
      <c r="JC86">
        <v>324658</v>
      </c>
      <c r="JD86">
        <v>328952</v>
      </c>
      <c r="JE86">
        <v>333449</v>
      </c>
      <c r="JF86">
        <v>336716</v>
      </c>
      <c r="JG86">
        <v>340622</v>
      </c>
      <c r="JH86">
        <v>344749</v>
      </c>
      <c r="JI86">
        <v>349160</v>
      </c>
      <c r="JJ86">
        <v>353461</v>
      </c>
      <c r="JK86">
        <v>357762</v>
      </c>
      <c r="JL86">
        <v>361867</v>
      </c>
      <c r="JM86">
        <v>365240</v>
      </c>
      <c r="JN86">
        <v>368842</v>
      </c>
      <c r="JO86">
        <v>373109</v>
      </c>
      <c r="JP86">
        <v>377541</v>
      </c>
      <c r="JQ86">
        <v>381910</v>
      </c>
      <c r="JR86">
        <v>385980</v>
      </c>
      <c r="JS86">
        <v>389712</v>
      </c>
      <c r="JT86">
        <v>392934</v>
      </c>
      <c r="JU86">
        <v>396454</v>
      </c>
      <c r="JV86">
        <v>400483</v>
      </c>
      <c r="JW86">
        <v>404048</v>
      </c>
      <c r="JX86">
        <v>406945</v>
      </c>
      <c r="JY86">
        <v>410088</v>
      </c>
      <c r="JZ86">
        <v>412784</v>
      </c>
      <c r="KA86">
        <v>415402</v>
      </c>
      <c r="KB86">
        <v>418375</v>
      </c>
      <c r="KC86">
        <v>421731</v>
      </c>
      <c r="KD86">
        <v>425796</v>
      </c>
      <c r="KE86">
        <v>429574</v>
      </c>
      <c r="KF86">
        <v>433836</v>
      </c>
      <c r="KG86">
        <v>437716</v>
      </c>
      <c r="KH86">
        <v>440569</v>
      </c>
      <c r="KI86">
        <v>444348</v>
      </c>
      <c r="KJ86">
        <v>448118</v>
      </c>
      <c r="KK86">
        <v>452291</v>
      </c>
      <c r="KL86">
        <v>457735</v>
      </c>
      <c r="KM86">
        <v>463007</v>
      </c>
      <c r="KN86">
        <v>467113</v>
      </c>
      <c r="KO86">
        <v>470648</v>
      </c>
      <c r="KP86">
        <v>474455</v>
      </c>
      <c r="KQ86">
        <v>478720</v>
      </c>
      <c r="KR86">
        <v>483518</v>
      </c>
      <c r="KS86">
        <v>488310</v>
      </c>
      <c r="KT86">
        <v>493308</v>
      </c>
      <c r="KU86">
        <v>497668</v>
      </c>
      <c r="KV86">
        <v>502110</v>
      </c>
      <c r="KW86">
        <v>506302</v>
      </c>
      <c r="KX86">
        <v>511836</v>
      </c>
      <c r="KY86">
        <v>516753</v>
      </c>
      <c r="KZ86">
        <v>522581</v>
      </c>
      <c r="LA86">
        <v>527999</v>
      </c>
      <c r="LB86">
        <v>534266</v>
      </c>
      <c r="LC86">
        <v>538883</v>
      </c>
      <c r="LD86">
        <v>543975</v>
      </c>
      <c r="LE86">
        <v>549508</v>
      </c>
      <c r="LF86">
        <v>557877</v>
      </c>
      <c r="LG86">
        <v>563680</v>
      </c>
      <c r="LH86">
        <v>569707</v>
      </c>
      <c r="LI86">
        <v>575796</v>
      </c>
      <c r="LJ86">
        <v>581550</v>
      </c>
      <c r="LK86">
        <v>586842</v>
      </c>
      <c r="LL86">
        <v>592900</v>
      </c>
      <c r="LM86">
        <v>598933</v>
      </c>
      <c r="LN86">
        <v>605243</v>
      </c>
      <c r="LO86">
        <v>611631</v>
      </c>
      <c r="LP86">
        <v>617820</v>
      </c>
      <c r="LQ86">
        <v>623309</v>
      </c>
      <c r="LR86">
        <v>629429</v>
      </c>
      <c r="LS86">
        <v>636154</v>
      </c>
      <c r="LT86">
        <v>643508</v>
      </c>
      <c r="LU86">
        <v>650197</v>
      </c>
      <c r="LV86">
        <v>657948</v>
      </c>
      <c r="LW86">
        <v>664930</v>
      </c>
      <c r="LX86">
        <v>671778</v>
      </c>
      <c r="LY86">
        <v>678125</v>
      </c>
      <c r="LZ86">
        <v>685639</v>
      </c>
      <c r="MA86">
        <v>692838</v>
      </c>
      <c r="MB86">
        <v>700097</v>
      </c>
      <c r="MC86">
        <v>706837</v>
      </c>
      <c r="MD86">
        <v>713365</v>
      </c>
      <c r="ME86">
        <v>719219</v>
      </c>
      <c r="MF86">
        <v>727122</v>
      </c>
      <c r="MG86">
        <v>735124</v>
      </c>
      <c r="MH86">
        <v>743198</v>
      </c>
      <c r="MI86">
        <v>751270</v>
      </c>
      <c r="MJ86">
        <v>758473</v>
      </c>
      <c r="MK86">
        <v>765350</v>
      </c>
      <c r="ML86">
        <v>772103</v>
      </c>
      <c r="MM86">
        <v>779548</v>
      </c>
      <c r="MN86">
        <v>788402</v>
      </c>
      <c r="MO86">
        <v>797723</v>
      </c>
      <c r="MP86">
        <v>808340</v>
      </c>
      <c r="MQ86">
        <v>818386</v>
      </c>
      <c r="MR86">
        <v>828026</v>
      </c>
      <c r="MS86">
        <v>836718</v>
      </c>
      <c r="MT86">
        <v>846765</v>
      </c>
      <c r="MU86">
        <v>858043</v>
      </c>
      <c r="MV86">
        <v>869600</v>
      </c>
      <c r="MW86">
        <v>882418</v>
      </c>
      <c r="MX86">
        <v>896642</v>
      </c>
      <c r="MY86">
        <v>907929</v>
      </c>
      <c r="MZ86">
        <v>917015</v>
      </c>
      <c r="NA86">
        <v>927380</v>
      </c>
      <c r="NB86">
        <v>939948</v>
      </c>
      <c r="NC86">
        <v>951651</v>
      </c>
      <c r="ND86">
        <v>965283</v>
      </c>
      <c r="NE86">
        <v>977474</v>
      </c>
      <c r="NF86">
        <v>989262</v>
      </c>
      <c r="NG86">
        <v>999256</v>
      </c>
      <c r="NH86">
        <v>1012350</v>
      </c>
      <c r="NI86">
        <v>1024298</v>
      </c>
      <c r="NJ86">
        <v>1037993</v>
      </c>
      <c r="NK86">
        <v>1051795</v>
      </c>
      <c r="NL86">
        <v>1066313</v>
      </c>
      <c r="NM86">
        <v>1078314</v>
      </c>
      <c r="NN86">
        <v>1089308</v>
      </c>
      <c r="NO86">
        <v>1099687</v>
      </c>
      <c r="NP86">
        <v>1111671</v>
      </c>
      <c r="NQ86">
        <v>1123105</v>
      </c>
      <c r="NR86">
        <v>1134854</v>
      </c>
      <c r="NS86">
        <v>1147010</v>
      </c>
      <c r="NT86">
        <v>1157837</v>
      </c>
      <c r="NU86">
        <v>1166079</v>
      </c>
      <c r="NV86">
        <v>1174779</v>
      </c>
      <c r="NW86">
        <v>1183555</v>
      </c>
      <c r="NX86">
        <v>1191990</v>
      </c>
      <c r="NY86">
        <v>1201859</v>
      </c>
      <c r="NZ86">
        <v>1210703</v>
      </c>
      <c r="OA86">
        <v>1217468</v>
      </c>
      <c r="OB86">
        <v>1223930</v>
      </c>
      <c r="OC86">
        <v>1233959</v>
      </c>
      <c r="OD86">
        <v>1243646</v>
      </c>
      <c r="OE86">
        <v>1252685</v>
      </c>
      <c r="OF86">
        <v>1263299</v>
      </c>
      <c r="OG86">
        <v>1271353</v>
      </c>
      <c r="OH86">
        <v>1278653</v>
      </c>
      <c r="OI86">
        <v>1288833</v>
      </c>
      <c r="OJ86">
        <v>1298608</v>
      </c>
      <c r="OK86">
        <v>1306141</v>
      </c>
      <c r="OL86">
        <v>1314634</v>
      </c>
      <c r="OM86">
        <v>1322866</v>
      </c>
      <c r="ON86">
        <v>1329074</v>
      </c>
    </row>
    <row r="87" spans="1:404" x14ac:dyDescent="0.25">
      <c r="A87" t="s">
        <v>949</v>
      </c>
      <c r="B87">
        <v>0</v>
      </c>
      <c r="C87">
        <v>0</v>
      </c>
      <c r="D87">
        <v>0</v>
      </c>
      <c r="E87">
        <v>0</v>
      </c>
      <c r="F87">
        <v>0</v>
      </c>
      <c r="G87">
        <v>0</v>
      </c>
      <c r="H87">
        <v>0</v>
      </c>
      <c r="I87">
        <v>0</v>
      </c>
      <c r="J87">
        <v>0</v>
      </c>
      <c r="K87">
        <v>0</v>
      </c>
      <c r="L87">
        <v>0</v>
      </c>
      <c r="M87">
        <v>0</v>
      </c>
      <c r="N87">
        <v>0</v>
      </c>
      <c r="O87">
        <v>0</v>
      </c>
      <c r="P87">
        <v>0</v>
      </c>
      <c r="Q87">
        <v>0</v>
      </c>
      <c r="R87">
        <v>0</v>
      </c>
      <c r="S87">
        <v>0</v>
      </c>
      <c r="T87">
        <v>0</v>
      </c>
      <c r="U87">
        <v>0</v>
      </c>
      <c r="V87">
        <v>0</v>
      </c>
      <c r="W87">
        <v>0</v>
      </c>
      <c r="X87">
        <v>0</v>
      </c>
      <c r="Y87">
        <v>0</v>
      </c>
      <c r="Z87">
        <v>0</v>
      </c>
      <c r="AA87">
        <v>0</v>
      </c>
      <c r="AB87">
        <v>0</v>
      </c>
      <c r="AC87">
        <v>0</v>
      </c>
      <c r="AD87">
        <v>2</v>
      </c>
      <c r="AE87">
        <v>5</v>
      </c>
      <c r="AF87">
        <v>18</v>
      </c>
      <c r="AG87">
        <v>28</v>
      </c>
      <c r="AH87">
        <v>43</v>
      </c>
      <c r="AI87">
        <v>61</v>
      </c>
      <c r="AJ87">
        <v>95</v>
      </c>
      <c r="AK87">
        <v>139</v>
      </c>
      <c r="AL87">
        <v>245</v>
      </c>
      <c r="AM87">
        <v>388</v>
      </c>
      <c r="AN87">
        <v>593</v>
      </c>
      <c r="AO87">
        <v>978</v>
      </c>
      <c r="AP87">
        <v>1501</v>
      </c>
      <c r="AQ87">
        <v>2336</v>
      </c>
      <c r="AR87">
        <v>2922</v>
      </c>
      <c r="AS87">
        <v>3513</v>
      </c>
      <c r="AT87">
        <v>4747</v>
      </c>
      <c r="AU87">
        <v>5823</v>
      </c>
      <c r="AV87">
        <v>6566</v>
      </c>
      <c r="AW87">
        <v>7161</v>
      </c>
      <c r="AX87">
        <v>8042</v>
      </c>
      <c r="AY87">
        <v>9000</v>
      </c>
      <c r="AZ87">
        <v>10075</v>
      </c>
      <c r="BA87">
        <v>11364</v>
      </c>
      <c r="BB87">
        <v>12729</v>
      </c>
      <c r="BC87">
        <v>13938</v>
      </c>
      <c r="BD87">
        <v>14991</v>
      </c>
      <c r="BE87">
        <v>16169</v>
      </c>
      <c r="BF87">
        <v>17361</v>
      </c>
      <c r="BG87">
        <v>18407</v>
      </c>
      <c r="BH87">
        <v>19644</v>
      </c>
      <c r="BI87">
        <v>20610</v>
      </c>
      <c r="BJ87">
        <v>21638</v>
      </c>
      <c r="BK87">
        <v>23049</v>
      </c>
      <c r="BL87">
        <v>24811</v>
      </c>
      <c r="BM87">
        <v>27017</v>
      </c>
      <c r="BN87">
        <v>29406</v>
      </c>
      <c r="BO87">
        <v>32332</v>
      </c>
      <c r="BP87">
        <v>35408</v>
      </c>
      <c r="BQ87">
        <v>38309</v>
      </c>
      <c r="BR87">
        <v>41495</v>
      </c>
      <c r="BS87">
        <v>44605</v>
      </c>
      <c r="BT87">
        <v>47593</v>
      </c>
      <c r="BU87">
        <v>50468</v>
      </c>
      <c r="BV87">
        <v>53183</v>
      </c>
      <c r="BW87">
        <v>55743</v>
      </c>
      <c r="BX87">
        <v>58226</v>
      </c>
      <c r="BY87">
        <v>60500</v>
      </c>
      <c r="BZ87">
        <v>62589</v>
      </c>
      <c r="CA87">
        <v>64586</v>
      </c>
      <c r="CB87">
        <v>66220</v>
      </c>
      <c r="CC87">
        <v>68192</v>
      </c>
      <c r="CD87">
        <v>70029</v>
      </c>
      <c r="CE87">
        <v>71686</v>
      </c>
      <c r="CF87">
        <v>73303</v>
      </c>
      <c r="CG87">
        <v>74877</v>
      </c>
      <c r="CH87">
        <v>76389</v>
      </c>
      <c r="CI87">
        <v>77995</v>
      </c>
      <c r="CJ87">
        <v>79494</v>
      </c>
      <c r="CK87">
        <v>80868</v>
      </c>
      <c r="CL87">
        <v>82211</v>
      </c>
      <c r="CM87">
        <v>83505</v>
      </c>
      <c r="CN87">
        <v>84802</v>
      </c>
      <c r="CO87">
        <v>85996</v>
      </c>
      <c r="CP87">
        <v>87026</v>
      </c>
      <c r="CQ87">
        <v>88194</v>
      </c>
      <c r="CR87">
        <v>89328</v>
      </c>
      <c r="CS87">
        <v>90481</v>
      </c>
      <c r="CT87">
        <v>91472</v>
      </c>
      <c r="CU87">
        <v>92584</v>
      </c>
      <c r="CV87">
        <v>93657</v>
      </c>
      <c r="CW87">
        <v>94640</v>
      </c>
      <c r="CX87">
        <v>95646</v>
      </c>
      <c r="CY87">
        <v>96448</v>
      </c>
      <c r="CZ87">
        <v>97424</v>
      </c>
      <c r="DA87">
        <v>98647</v>
      </c>
      <c r="DB87">
        <v>99970</v>
      </c>
      <c r="DC87">
        <v>101650</v>
      </c>
      <c r="DD87">
        <v>103135</v>
      </c>
      <c r="DE87">
        <v>104691</v>
      </c>
      <c r="DF87">
        <v>106220</v>
      </c>
      <c r="DG87">
        <v>107603</v>
      </c>
      <c r="DH87">
        <v>109286</v>
      </c>
      <c r="DI87">
        <v>110767</v>
      </c>
      <c r="DJ87">
        <v>112725</v>
      </c>
      <c r="DK87">
        <v>114533</v>
      </c>
      <c r="DL87">
        <v>116635</v>
      </c>
      <c r="DM87">
        <v>118392</v>
      </c>
      <c r="DN87">
        <v>120198</v>
      </c>
      <c r="DO87">
        <v>122492</v>
      </c>
      <c r="DP87">
        <v>124603</v>
      </c>
      <c r="DQ87">
        <v>126949</v>
      </c>
      <c r="DR87">
        <v>129341</v>
      </c>
      <c r="DS87">
        <v>131652</v>
      </c>
      <c r="DT87">
        <v>133521</v>
      </c>
      <c r="DU87">
        <v>135701</v>
      </c>
      <c r="DV87">
        <v>137724</v>
      </c>
      <c r="DW87">
        <v>139511</v>
      </c>
      <c r="DX87">
        <v>141591</v>
      </c>
      <c r="DY87">
        <v>143849</v>
      </c>
      <c r="DZ87">
        <v>146668</v>
      </c>
      <c r="EA87">
        <v>148950</v>
      </c>
      <c r="EB87">
        <v>151466</v>
      </c>
      <c r="EC87">
        <v>154445</v>
      </c>
      <c r="ED87">
        <v>157562</v>
      </c>
      <c r="EE87">
        <v>160696</v>
      </c>
      <c r="EF87">
        <v>164270</v>
      </c>
      <c r="EG87">
        <v>167156</v>
      </c>
      <c r="EH87">
        <v>169425</v>
      </c>
      <c r="EI87">
        <v>171789</v>
      </c>
      <c r="EJ87">
        <v>173832</v>
      </c>
      <c r="EK87">
        <v>175927</v>
      </c>
      <c r="EL87">
        <v>177938</v>
      </c>
      <c r="EM87">
        <v>180156</v>
      </c>
      <c r="EN87">
        <v>182525</v>
      </c>
      <c r="EO87">
        <v>184955</v>
      </c>
      <c r="EP87">
        <v>187427</v>
      </c>
      <c r="EQ87">
        <v>189876</v>
      </c>
      <c r="ER87">
        <v>192439</v>
      </c>
      <c r="ES87">
        <v>195051</v>
      </c>
      <c r="ET87">
        <v>197647</v>
      </c>
      <c r="EU87">
        <v>200262</v>
      </c>
      <c r="EV87">
        <v>202584</v>
      </c>
      <c r="EW87">
        <v>204952</v>
      </c>
      <c r="EX87">
        <v>207525</v>
      </c>
      <c r="EY87">
        <v>209970</v>
      </c>
      <c r="EZ87">
        <v>212501</v>
      </c>
      <c r="FA87">
        <v>215096</v>
      </c>
      <c r="FB87">
        <v>217724</v>
      </c>
      <c r="FC87">
        <v>220180</v>
      </c>
      <c r="FD87">
        <v>222669</v>
      </c>
      <c r="FE87">
        <v>225205</v>
      </c>
      <c r="FF87">
        <v>227662</v>
      </c>
      <c r="FG87">
        <v>230211</v>
      </c>
      <c r="FH87">
        <v>232863</v>
      </c>
      <c r="FI87">
        <v>235429</v>
      </c>
      <c r="FJ87">
        <v>237878</v>
      </c>
      <c r="FK87">
        <v>240438</v>
      </c>
      <c r="FL87">
        <v>243051</v>
      </c>
      <c r="FM87">
        <v>245688</v>
      </c>
      <c r="FN87">
        <v>248379</v>
      </c>
      <c r="FO87">
        <v>250458</v>
      </c>
      <c r="FP87">
        <v>252720</v>
      </c>
      <c r="FQ87">
        <v>255117</v>
      </c>
      <c r="FR87">
        <v>257303</v>
      </c>
      <c r="FS87">
        <v>259652</v>
      </c>
      <c r="FT87">
        <v>262173</v>
      </c>
      <c r="FU87">
        <v>264561</v>
      </c>
      <c r="FV87">
        <v>267061</v>
      </c>
      <c r="FW87">
        <v>269440</v>
      </c>
      <c r="FX87">
        <v>271606</v>
      </c>
      <c r="FY87">
        <v>273788</v>
      </c>
      <c r="FZ87">
        <v>276202</v>
      </c>
      <c r="GA87">
        <v>278827</v>
      </c>
      <c r="GB87">
        <v>281413</v>
      </c>
      <c r="GC87">
        <v>284034</v>
      </c>
      <c r="GD87">
        <v>286523</v>
      </c>
      <c r="GE87">
        <v>288839</v>
      </c>
      <c r="GF87">
        <v>291172</v>
      </c>
      <c r="GG87">
        <v>293606</v>
      </c>
      <c r="GH87">
        <v>296273</v>
      </c>
      <c r="GI87">
        <v>298909</v>
      </c>
      <c r="GJ87">
        <v>301530</v>
      </c>
      <c r="GK87">
        <v>304204</v>
      </c>
      <c r="GL87">
        <v>306752</v>
      </c>
      <c r="GM87">
        <v>309437</v>
      </c>
      <c r="GN87">
        <v>312035</v>
      </c>
      <c r="GO87">
        <v>314786</v>
      </c>
      <c r="GP87">
        <v>317483</v>
      </c>
      <c r="GQ87">
        <v>320117</v>
      </c>
      <c r="GR87">
        <v>322567</v>
      </c>
      <c r="GS87">
        <v>324692</v>
      </c>
      <c r="GT87">
        <v>326712</v>
      </c>
      <c r="GU87">
        <v>328844</v>
      </c>
      <c r="GV87">
        <v>331189</v>
      </c>
      <c r="GW87">
        <v>333699</v>
      </c>
      <c r="GX87">
        <v>336324</v>
      </c>
      <c r="GY87">
        <v>338825</v>
      </c>
      <c r="GZ87">
        <v>341070</v>
      </c>
      <c r="HA87">
        <v>343203</v>
      </c>
      <c r="HB87">
        <v>345450</v>
      </c>
      <c r="HC87">
        <v>347835</v>
      </c>
      <c r="HD87">
        <v>350279</v>
      </c>
      <c r="HE87">
        <v>352558</v>
      </c>
      <c r="HF87">
        <v>354764</v>
      </c>
      <c r="HG87">
        <v>356792</v>
      </c>
      <c r="HH87">
        <v>358905</v>
      </c>
      <c r="HI87">
        <v>361150</v>
      </c>
      <c r="HJ87">
        <v>363363</v>
      </c>
      <c r="HK87">
        <v>365606</v>
      </c>
      <c r="HL87">
        <v>367796</v>
      </c>
      <c r="HM87">
        <v>369911</v>
      </c>
      <c r="HN87">
        <v>371816</v>
      </c>
      <c r="HO87">
        <v>373570</v>
      </c>
      <c r="HP87">
        <v>375212</v>
      </c>
      <c r="HQ87">
        <v>376894</v>
      </c>
      <c r="HR87">
        <v>378752</v>
      </c>
      <c r="HS87">
        <v>380746</v>
      </c>
      <c r="HT87">
        <v>382772</v>
      </c>
      <c r="HU87">
        <v>384666</v>
      </c>
      <c r="HV87">
        <v>386658</v>
      </c>
      <c r="HW87">
        <v>388810</v>
      </c>
      <c r="HX87">
        <v>391112</v>
      </c>
      <c r="HY87">
        <v>393425</v>
      </c>
      <c r="HZ87">
        <v>395488</v>
      </c>
      <c r="IA87">
        <v>397801</v>
      </c>
      <c r="IB87">
        <v>399940</v>
      </c>
      <c r="IC87">
        <v>402029</v>
      </c>
      <c r="ID87">
        <v>404648</v>
      </c>
      <c r="IE87">
        <v>407353</v>
      </c>
      <c r="IF87">
        <v>410334</v>
      </c>
      <c r="IG87">
        <v>413149</v>
      </c>
      <c r="IH87">
        <v>416198</v>
      </c>
      <c r="II87">
        <v>419043</v>
      </c>
      <c r="IJ87">
        <v>422140</v>
      </c>
      <c r="IK87">
        <v>425481</v>
      </c>
      <c r="IL87">
        <v>429193</v>
      </c>
      <c r="IM87">
        <v>432798</v>
      </c>
      <c r="IN87">
        <v>436319</v>
      </c>
      <c r="IO87">
        <v>439882</v>
      </c>
      <c r="IP87">
        <v>443086</v>
      </c>
      <c r="IQ87">
        <v>446448</v>
      </c>
      <c r="IR87">
        <v>449960</v>
      </c>
      <c r="IS87">
        <v>453637</v>
      </c>
      <c r="IT87">
        <v>457219</v>
      </c>
      <c r="IU87">
        <v>461044</v>
      </c>
      <c r="IV87">
        <v>464596</v>
      </c>
      <c r="IW87">
        <v>468119</v>
      </c>
      <c r="IX87">
        <v>471772</v>
      </c>
      <c r="IY87">
        <v>475674</v>
      </c>
      <c r="IZ87">
        <v>479825</v>
      </c>
      <c r="JA87">
        <v>483844</v>
      </c>
      <c r="JB87">
        <v>488236</v>
      </c>
      <c r="JC87">
        <v>492378</v>
      </c>
      <c r="JD87">
        <v>496253</v>
      </c>
      <c r="JE87">
        <v>500075</v>
      </c>
      <c r="JF87">
        <v>504281</v>
      </c>
      <c r="JG87">
        <v>508389</v>
      </c>
      <c r="JH87">
        <v>513219</v>
      </c>
      <c r="JI87">
        <v>517835</v>
      </c>
      <c r="JJ87">
        <v>522387</v>
      </c>
      <c r="JK87">
        <v>526490</v>
      </c>
      <c r="JL87">
        <v>530380</v>
      </c>
      <c r="JM87">
        <v>534631</v>
      </c>
      <c r="JN87">
        <v>539670</v>
      </c>
      <c r="JO87">
        <v>545286</v>
      </c>
      <c r="JP87">
        <v>550757</v>
      </c>
      <c r="JQ87">
        <v>556891</v>
      </c>
      <c r="JR87">
        <v>562705</v>
      </c>
      <c r="JS87">
        <v>568896</v>
      </c>
      <c r="JT87">
        <v>574856</v>
      </c>
      <c r="JU87">
        <v>581824</v>
      </c>
      <c r="JV87">
        <v>588648</v>
      </c>
      <c r="JW87">
        <v>596941</v>
      </c>
      <c r="JX87">
        <v>604952</v>
      </c>
      <c r="JY87">
        <v>612772</v>
      </c>
      <c r="JZ87">
        <v>620491</v>
      </c>
      <c r="KA87">
        <v>628780</v>
      </c>
      <c r="KB87">
        <v>637712</v>
      </c>
      <c r="KC87">
        <v>646164</v>
      </c>
      <c r="KD87">
        <v>654936</v>
      </c>
      <c r="KE87">
        <v>663800</v>
      </c>
      <c r="KF87">
        <v>673250</v>
      </c>
      <c r="KG87">
        <v>682486</v>
      </c>
      <c r="KH87">
        <v>692949</v>
      </c>
      <c r="KI87">
        <v>703288</v>
      </c>
      <c r="KJ87">
        <v>715068</v>
      </c>
      <c r="KK87">
        <v>726585</v>
      </c>
      <c r="KL87">
        <v>738322</v>
      </c>
      <c r="KM87">
        <v>749525</v>
      </c>
      <c r="KN87">
        <v>762068</v>
      </c>
      <c r="KO87">
        <v>775121</v>
      </c>
      <c r="KP87">
        <v>788473</v>
      </c>
      <c r="KQ87">
        <v>801894</v>
      </c>
      <c r="KR87">
        <v>815117</v>
      </c>
      <c r="KS87">
        <v>828377</v>
      </c>
      <c r="KT87">
        <v>841308</v>
      </c>
      <c r="KU87">
        <v>854361</v>
      </c>
      <c r="KV87">
        <v>866821</v>
      </c>
      <c r="KW87">
        <v>880542</v>
      </c>
      <c r="KX87">
        <v>894385</v>
      </c>
      <c r="KY87">
        <v>908346</v>
      </c>
      <c r="KZ87">
        <v>922397</v>
      </c>
      <c r="LA87">
        <v>935799</v>
      </c>
      <c r="LB87">
        <v>948749</v>
      </c>
      <c r="LC87">
        <v>962070</v>
      </c>
      <c r="LD87">
        <v>975951</v>
      </c>
      <c r="LE87">
        <v>989572</v>
      </c>
      <c r="LF87">
        <v>1003494</v>
      </c>
      <c r="LG87">
        <v>1016835</v>
      </c>
      <c r="LH87">
        <v>1028986</v>
      </c>
      <c r="LI87">
        <v>1040547</v>
      </c>
      <c r="LJ87">
        <v>1051374</v>
      </c>
      <c r="LK87">
        <v>1062397</v>
      </c>
      <c r="LL87">
        <v>1072620</v>
      </c>
      <c r="LM87">
        <v>1083023</v>
      </c>
      <c r="LN87">
        <v>1092407</v>
      </c>
      <c r="LO87">
        <v>1100818</v>
      </c>
      <c r="LP87">
        <v>1108269</v>
      </c>
      <c r="LQ87">
        <v>1115770</v>
      </c>
      <c r="LR87">
        <v>1123474</v>
      </c>
      <c r="LS87">
        <v>1131077</v>
      </c>
      <c r="LT87">
        <v>1138530</v>
      </c>
      <c r="LU87">
        <v>1145651</v>
      </c>
      <c r="LV87">
        <v>1152072</v>
      </c>
      <c r="LW87">
        <v>1158384</v>
      </c>
      <c r="LX87">
        <v>1164535</v>
      </c>
      <c r="LY87">
        <v>1170743</v>
      </c>
      <c r="LZ87">
        <v>1177004</v>
      </c>
      <c r="MA87">
        <v>1183182</v>
      </c>
      <c r="MB87">
        <v>1189203</v>
      </c>
      <c r="MC87">
        <v>1194963</v>
      </c>
      <c r="MD87">
        <v>1200465</v>
      </c>
      <c r="ME87">
        <v>1206373</v>
      </c>
      <c r="MF87">
        <v>1212481</v>
      </c>
      <c r="MG87">
        <v>1218753</v>
      </c>
      <c r="MH87">
        <v>1225142</v>
      </c>
      <c r="MI87">
        <v>1231429</v>
      </c>
      <c r="MJ87">
        <v>1237474</v>
      </c>
      <c r="MK87">
        <v>1243434</v>
      </c>
      <c r="ML87">
        <v>1249507</v>
      </c>
      <c r="MM87">
        <v>1255620</v>
      </c>
      <c r="MN87">
        <v>1261903</v>
      </c>
      <c r="MO87">
        <v>1268263</v>
      </c>
      <c r="MP87">
        <v>1274514</v>
      </c>
      <c r="MQ87">
        <v>1280438</v>
      </c>
      <c r="MR87">
        <v>1286406</v>
      </c>
      <c r="MS87">
        <v>1292614</v>
      </c>
      <c r="MT87">
        <v>1299022</v>
      </c>
      <c r="MU87">
        <v>1305339</v>
      </c>
      <c r="MV87">
        <v>1311810</v>
      </c>
      <c r="MW87">
        <v>1318295</v>
      </c>
      <c r="MX87">
        <v>1324395</v>
      </c>
      <c r="MY87">
        <v>1330411</v>
      </c>
      <c r="MZ87">
        <v>1336217</v>
      </c>
      <c r="NA87">
        <v>1342134</v>
      </c>
      <c r="NB87">
        <v>1348316</v>
      </c>
      <c r="NC87">
        <v>1354520</v>
      </c>
      <c r="ND87">
        <v>1360852</v>
      </c>
      <c r="NE87">
        <v>1367032</v>
      </c>
      <c r="NF87">
        <v>1372977</v>
      </c>
      <c r="NG87">
        <v>1379286</v>
      </c>
      <c r="NH87">
        <v>1385706</v>
      </c>
      <c r="NI87">
        <v>1392314</v>
      </c>
      <c r="NJ87">
        <v>1398841</v>
      </c>
      <c r="NK87">
        <v>1405414</v>
      </c>
      <c r="NL87">
        <v>1411731</v>
      </c>
      <c r="NM87">
        <v>1417999</v>
      </c>
      <c r="NN87">
        <v>1424596</v>
      </c>
      <c r="NO87">
        <v>1431416</v>
      </c>
      <c r="NP87">
        <v>1438286</v>
      </c>
      <c r="NQ87">
        <v>1445326</v>
      </c>
      <c r="NR87">
        <v>1452380</v>
      </c>
      <c r="NS87">
        <v>1459370</v>
      </c>
      <c r="NT87">
        <v>1466435</v>
      </c>
      <c r="NU87">
        <v>1473756</v>
      </c>
      <c r="NV87">
        <v>1481396</v>
      </c>
      <c r="NW87">
        <v>1488981</v>
      </c>
      <c r="NX87">
        <v>1496455</v>
      </c>
      <c r="NY87">
        <v>1503753</v>
      </c>
      <c r="NZ87">
        <v>1510873</v>
      </c>
      <c r="OA87">
        <v>1518263</v>
      </c>
      <c r="OB87">
        <v>1526023</v>
      </c>
      <c r="OC87">
        <v>1534034</v>
      </c>
      <c r="OD87">
        <v>1542076</v>
      </c>
      <c r="OE87">
        <v>1550142</v>
      </c>
      <c r="OF87">
        <v>1558159</v>
      </c>
      <c r="OG87">
        <v>1566081</v>
      </c>
      <c r="OH87">
        <v>1574012</v>
      </c>
      <c r="OI87">
        <v>1582275</v>
      </c>
      <c r="OJ87">
        <v>1590605</v>
      </c>
      <c r="OK87">
        <v>1598875</v>
      </c>
      <c r="OL87">
        <v>1607081</v>
      </c>
      <c r="OM87">
        <v>1615184</v>
      </c>
      <c r="ON87">
        <v>1623159</v>
      </c>
    </row>
    <row r="88" spans="1:404" x14ac:dyDescent="0.25">
      <c r="A88" t="s">
        <v>171</v>
      </c>
      <c r="B88">
        <v>0</v>
      </c>
      <c r="C88">
        <v>0</v>
      </c>
      <c r="D88">
        <v>0</v>
      </c>
      <c r="E88">
        <v>0</v>
      </c>
      <c r="F88">
        <v>0</v>
      </c>
      <c r="G88">
        <v>0</v>
      </c>
      <c r="H88">
        <v>0</v>
      </c>
      <c r="I88">
        <v>0</v>
      </c>
      <c r="J88">
        <v>0</v>
      </c>
      <c r="K88">
        <v>0</v>
      </c>
      <c r="L88">
        <v>0</v>
      </c>
      <c r="M88">
        <v>0</v>
      </c>
      <c r="N88">
        <v>0</v>
      </c>
      <c r="O88">
        <v>0</v>
      </c>
      <c r="P88">
        <v>0</v>
      </c>
      <c r="Q88">
        <v>0</v>
      </c>
      <c r="R88">
        <v>0</v>
      </c>
      <c r="S88">
        <v>0</v>
      </c>
      <c r="T88">
        <v>0</v>
      </c>
      <c r="U88">
        <v>0</v>
      </c>
      <c r="V88">
        <v>0</v>
      </c>
      <c r="W88">
        <v>0</v>
      </c>
      <c r="X88">
        <v>0</v>
      </c>
      <c r="Y88">
        <v>0</v>
      </c>
      <c r="Z88">
        <v>0</v>
      </c>
      <c r="AA88">
        <v>0</v>
      </c>
      <c r="AB88">
        <v>0</v>
      </c>
      <c r="AC88">
        <v>0</v>
      </c>
      <c r="AD88">
        <v>0</v>
      </c>
      <c r="AE88">
        <v>0</v>
      </c>
      <c r="AF88">
        <v>0</v>
      </c>
      <c r="AG88">
        <v>0</v>
      </c>
      <c r="AH88">
        <v>0</v>
      </c>
      <c r="AI88">
        <v>1</v>
      </c>
      <c r="AJ88">
        <v>1</v>
      </c>
      <c r="AK88">
        <v>5</v>
      </c>
      <c r="AL88">
        <v>7</v>
      </c>
      <c r="AM88">
        <v>7</v>
      </c>
      <c r="AN88">
        <v>13</v>
      </c>
      <c r="AO88">
        <v>19</v>
      </c>
      <c r="AP88">
        <v>26</v>
      </c>
      <c r="AQ88">
        <v>32</v>
      </c>
      <c r="AR88">
        <v>35</v>
      </c>
      <c r="AS88">
        <v>35</v>
      </c>
      <c r="AT88">
        <v>40</v>
      </c>
      <c r="AU88">
        <v>54</v>
      </c>
      <c r="AV88">
        <v>60</v>
      </c>
      <c r="AW88">
        <v>60</v>
      </c>
      <c r="AX88">
        <v>71</v>
      </c>
      <c r="AY88">
        <v>71</v>
      </c>
      <c r="AZ88">
        <v>71</v>
      </c>
      <c r="BA88">
        <v>101</v>
      </c>
      <c r="BB88">
        <v>110</v>
      </c>
      <c r="BC88">
        <v>116</v>
      </c>
      <c r="BD88">
        <v>124</v>
      </c>
      <c r="BE88">
        <v>154</v>
      </c>
      <c r="BF88">
        <v>164</v>
      </c>
      <c r="BG88">
        <v>192</v>
      </c>
      <c r="BH88">
        <v>208</v>
      </c>
      <c r="BI88">
        <v>214</v>
      </c>
      <c r="BJ88">
        <v>233</v>
      </c>
      <c r="BK88">
        <v>266</v>
      </c>
      <c r="BL88">
        <v>316</v>
      </c>
      <c r="BM88">
        <v>346</v>
      </c>
      <c r="BN88">
        <v>382</v>
      </c>
      <c r="BO88">
        <v>458</v>
      </c>
      <c r="BP88">
        <v>506</v>
      </c>
      <c r="BQ88">
        <v>547</v>
      </c>
      <c r="BR88">
        <v>630</v>
      </c>
      <c r="BS88">
        <v>694</v>
      </c>
      <c r="BT88">
        <v>728</v>
      </c>
      <c r="BU88">
        <v>772</v>
      </c>
      <c r="BV88">
        <v>820</v>
      </c>
      <c r="BW88">
        <v>878</v>
      </c>
      <c r="BX88">
        <v>961</v>
      </c>
      <c r="BY88">
        <v>1031</v>
      </c>
      <c r="BZ88">
        <v>1122</v>
      </c>
      <c r="CA88">
        <v>1202</v>
      </c>
      <c r="CB88">
        <v>1232</v>
      </c>
      <c r="CC88">
        <v>1279</v>
      </c>
      <c r="CD88">
        <v>1318</v>
      </c>
      <c r="CE88">
        <v>1352</v>
      </c>
      <c r="CF88">
        <v>1378</v>
      </c>
      <c r="CG88">
        <v>1400</v>
      </c>
      <c r="CH88">
        <v>1415</v>
      </c>
      <c r="CI88">
        <v>1434</v>
      </c>
      <c r="CJ88">
        <v>1482</v>
      </c>
      <c r="CK88">
        <v>1513</v>
      </c>
      <c r="CL88">
        <v>1539</v>
      </c>
      <c r="CM88">
        <v>1574</v>
      </c>
      <c r="CN88">
        <v>1602</v>
      </c>
      <c r="CO88">
        <v>1631</v>
      </c>
      <c r="CP88">
        <v>1677</v>
      </c>
      <c r="CQ88">
        <v>1708</v>
      </c>
      <c r="CR88">
        <v>1763</v>
      </c>
      <c r="CS88">
        <v>1820</v>
      </c>
      <c r="CT88">
        <v>1847</v>
      </c>
      <c r="CU88">
        <v>1928</v>
      </c>
      <c r="CV88">
        <v>2003</v>
      </c>
      <c r="CW88">
        <v>2085</v>
      </c>
      <c r="CX88">
        <v>2153</v>
      </c>
      <c r="CY88">
        <v>2219</v>
      </c>
      <c r="CZ88">
        <v>2296</v>
      </c>
      <c r="DA88">
        <v>2346</v>
      </c>
      <c r="DB88">
        <v>2431</v>
      </c>
      <c r="DC88">
        <v>2480</v>
      </c>
      <c r="DD88">
        <v>2543</v>
      </c>
      <c r="DE88">
        <v>2603</v>
      </c>
      <c r="DF88">
        <v>2679</v>
      </c>
      <c r="DG88">
        <v>2767</v>
      </c>
      <c r="DH88">
        <v>2818</v>
      </c>
      <c r="DI88">
        <v>2913</v>
      </c>
      <c r="DJ88">
        <v>3032</v>
      </c>
      <c r="DK88">
        <v>3143</v>
      </c>
      <c r="DL88">
        <v>3193</v>
      </c>
      <c r="DM88">
        <v>3260</v>
      </c>
      <c r="DN88">
        <v>3404</v>
      </c>
      <c r="DO88">
        <v>3554</v>
      </c>
      <c r="DP88">
        <v>3611</v>
      </c>
      <c r="DQ88">
        <v>3724</v>
      </c>
      <c r="DR88">
        <v>3877</v>
      </c>
      <c r="DS88">
        <v>3964</v>
      </c>
      <c r="DT88">
        <v>4272</v>
      </c>
      <c r="DU88">
        <v>4469</v>
      </c>
      <c r="DV88">
        <v>4632</v>
      </c>
      <c r="DW88">
        <v>4848</v>
      </c>
      <c r="DX88">
        <v>5135</v>
      </c>
      <c r="DY88">
        <v>5457</v>
      </c>
      <c r="DZ88">
        <v>5873</v>
      </c>
      <c r="EA88">
        <v>6179</v>
      </c>
      <c r="EB88">
        <v>6439</v>
      </c>
      <c r="EC88">
        <v>6868</v>
      </c>
      <c r="ED88">
        <v>7387</v>
      </c>
      <c r="EE88">
        <v>8168</v>
      </c>
      <c r="EF88">
        <v>8840</v>
      </c>
      <c r="EG88">
        <v>9846</v>
      </c>
      <c r="EH88">
        <v>11098</v>
      </c>
      <c r="EI88">
        <v>12366</v>
      </c>
      <c r="EJ88">
        <v>13481</v>
      </c>
      <c r="EK88">
        <v>14268</v>
      </c>
      <c r="EL88">
        <v>15414</v>
      </c>
      <c r="EM88">
        <v>16675</v>
      </c>
      <c r="EN88">
        <v>17770</v>
      </c>
      <c r="EO88">
        <v>18950</v>
      </c>
      <c r="EP88">
        <v>20209</v>
      </c>
      <c r="EQ88">
        <v>21315</v>
      </c>
      <c r="ER88">
        <v>22700</v>
      </c>
      <c r="ES88">
        <v>24254</v>
      </c>
      <c r="ET88">
        <v>25717</v>
      </c>
      <c r="EU88">
        <v>27352</v>
      </c>
      <c r="EV88">
        <v>29222</v>
      </c>
      <c r="EW88">
        <v>30868</v>
      </c>
      <c r="EX88">
        <v>32676</v>
      </c>
      <c r="EY88">
        <v>34502</v>
      </c>
      <c r="EZ88">
        <v>36702</v>
      </c>
      <c r="FA88">
        <v>39139</v>
      </c>
      <c r="FB88">
        <v>41193</v>
      </c>
      <c r="FC88">
        <v>43262</v>
      </c>
      <c r="FD88">
        <v>45402</v>
      </c>
      <c r="FE88">
        <v>47151</v>
      </c>
      <c r="FF88">
        <v>49109</v>
      </c>
      <c r="FG88">
        <v>51524</v>
      </c>
      <c r="FH88">
        <v>53708</v>
      </c>
      <c r="FI88">
        <v>56020</v>
      </c>
      <c r="FJ88">
        <v>58354</v>
      </c>
      <c r="FK88">
        <v>60479</v>
      </c>
      <c r="FL88">
        <v>62275</v>
      </c>
      <c r="FM88">
        <v>64701</v>
      </c>
      <c r="FN88">
        <v>67442</v>
      </c>
      <c r="FO88">
        <v>69612</v>
      </c>
      <c r="FP88">
        <v>72460</v>
      </c>
      <c r="FQ88">
        <v>75194</v>
      </c>
      <c r="FR88">
        <v>77506</v>
      </c>
      <c r="FS88">
        <v>79735</v>
      </c>
      <c r="FT88">
        <v>81757</v>
      </c>
      <c r="FU88">
        <v>83867</v>
      </c>
      <c r="FV88">
        <v>86148</v>
      </c>
      <c r="FW88">
        <v>88171</v>
      </c>
      <c r="FX88">
        <v>90220</v>
      </c>
      <c r="FY88">
        <v>92530</v>
      </c>
      <c r="FZ88">
        <v>94693</v>
      </c>
      <c r="GA88">
        <v>97159</v>
      </c>
      <c r="GB88">
        <v>99865</v>
      </c>
      <c r="GC88">
        <v>102226</v>
      </c>
      <c r="GD88">
        <v>104711</v>
      </c>
      <c r="GE88">
        <v>107573</v>
      </c>
      <c r="GF88">
        <v>110032</v>
      </c>
      <c r="GG88">
        <v>112585</v>
      </c>
      <c r="GH88">
        <v>115332</v>
      </c>
      <c r="GI88">
        <v>118300</v>
      </c>
      <c r="GJ88">
        <v>121263</v>
      </c>
      <c r="GK88">
        <v>124609</v>
      </c>
      <c r="GL88">
        <v>126704</v>
      </c>
      <c r="GM88">
        <v>129151</v>
      </c>
      <c r="GN88">
        <v>131886</v>
      </c>
      <c r="GO88">
        <v>134722</v>
      </c>
      <c r="GP88">
        <v>137556</v>
      </c>
      <c r="GQ88">
        <v>140603</v>
      </c>
      <c r="GR88">
        <v>144064</v>
      </c>
      <c r="GS88">
        <v>147389</v>
      </c>
      <c r="GT88">
        <v>150115</v>
      </c>
      <c r="GU88">
        <v>153599</v>
      </c>
      <c r="GV88">
        <v>156995</v>
      </c>
      <c r="GW88">
        <v>160436</v>
      </c>
      <c r="GX88">
        <v>164277</v>
      </c>
      <c r="GY88">
        <v>168290</v>
      </c>
      <c r="GZ88">
        <v>172583</v>
      </c>
      <c r="HA88">
        <v>176931</v>
      </c>
      <c r="HB88">
        <v>180133</v>
      </c>
      <c r="HC88">
        <v>184709</v>
      </c>
      <c r="HD88">
        <v>188802</v>
      </c>
      <c r="HE88">
        <v>192797</v>
      </c>
      <c r="HF88">
        <v>197085</v>
      </c>
      <c r="HG88">
        <v>201050</v>
      </c>
      <c r="HH88">
        <v>204341</v>
      </c>
      <c r="HI88">
        <v>207985</v>
      </c>
      <c r="HJ88">
        <v>211947</v>
      </c>
      <c r="HK88">
        <v>215784</v>
      </c>
      <c r="HL88">
        <v>219435</v>
      </c>
      <c r="HM88">
        <v>223612</v>
      </c>
      <c r="HN88">
        <v>227446</v>
      </c>
      <c r="HO88">
        <v>231177</v>
      </c>
      <c r="HP88">
        <v>234934</v>
      </c>
      <c r="HQ88">
        <v>238338</v>
      </c>
      <c r="HR88">
        <v>242284</v>
      </c>
      <c r="HS88">
        <v>247039</v>
      </c>
      <c r="HT88">
        <v>252075</v>
      </c>
      <c r="HU88">
        <v>256719</v>
      </c>
      <c r="HV88">
        <v>260370</v>
      </c>
      <c r="HW88">
        <v>264684</v>
      </c>
      <c r="HX88">
        <v>269578</v>
      </c>
      <c r="HY88">
        <v>273821</v>
      </c>
      <c r="HZ88">
        <v>278418</v>
      </c>
      <c r="IA88">
        <v>282672</v>
      </c>
      <c r="IB88">
        <v>286778</v>
      </c>
      <c r="IC88">
        <v>290309</v>
      </c>
      <c r="ID88">
        <v>294478</v>
      </c>
      <c r="IE88">
        <v>298702</v>
      </c>
      <c r="IF88">
        <v>303059</v>
      </c>
      <c r="IG88">
        <v>307385</v>
      </c>
      <c r="IH88">
        <v>311690</v>
      </c>
      <c r="II88">
        <v>315597</v>
      </c>
      <c r="IJ88">
        <v>319035</v>
      </c>
      <c r="IK88">
        <v>322856</v>
      </c>
      <c r="IL88">
        <v>327580</v>
      </c>
      <c r="IM88">
        <v>332635</v>
      </c>
      <c r="IN88">
        <v>337106</v>
      </c>
      <c r="IO88">
        <v>341699</v>
      </c>
      <c r="IP88">
        <v>345969</v>
      </c>
      <c r="IQ88">
        <v>349450</v>
      </c>
      <c r="IR88">
        <v>353566</v>
      </c>
      <c r="IS88">
        <v>358290</v>
      </c>
      <c r="IT88">
        <v>362981</v>
      </c>
      <c r="IU88">
        <v>367474</v>
      </c>
      <c r="IV88">
        <v>372259</v>
      </c>
      <c r="IW88">
        <v>375931</v>
      </c>
      <c r="IX88">
        <v>379141</v>
      </c>
      <c r="IY88">
        <v>382949</v>
      </c>
      <c r="IZ88">
        <v>387121</v>
      </c>
      <c r="JA88">
        <v>391044</v>
      </c>
      <c r="JB88">
        <v>394566</v>
      </c>
      <c r="JC88">
        <v>397780</v>
      </c>
      <c r="JD88">
        <v>400124</v>
      </c>
      <c r="JE88">
        <v>402330</v>
      </c>
      <c r="JF88">
        <v>405437</v>
      </c>
      <c r="JG88">
        <v>409358</v>
      </c>
      <c r="JH88">
        <v>413215</v>
      </c>
      <c r="JI88">
        <v>416802</v>
      </c>
      <c r="JJ88">
        <v>420303</v>
      </c>
      <c r="JK88">
        <v>423524</v>
      </c>
      <c r="JL88">
        <v>426634</v>
      </c>
      <c r="JM88">
        <v>430678</v>
      </c>
      <c r="JN88">
        <v>434598</v>
      </c>
      <c r="JO88">
        <v>438265</v>
      </c>
      <c r="JP88">
        <v>442164</v>
      </c>
      <c r="JQ88">
        <v>445949</v>
      </c>
      <c r="JR88">
        <v>449153</v>
      </c>
      <c r="JS88">
        <v>451707</v>
      </c>
      <c r="JT88">
        <v>455398</v>
      </c>
      <c r="JU88">
        <v>459908</v>
      </c>
      <c r="JV88">
        <v>463951</v>
      </c>
      <c r="JW88">
        <v>467755</v>
      </c>
      <c r="JX88">
        <v>470633</v>
      </c>
      <c r="JY88">
        <v>472630</v>
      </c>
      <c r="JZ88">
        <v>475288</v>
      </c>
      <c r="KA88">
        <v>478701</v>
      </c>
      <c r="KB88">
        <v>482296</v>
      </c>
      <c r="KC88">
        <v>485870</v>
      </c>
      <c r="KD88">
        <v>489571</v>
      </c>
      <c r="KE88">
        <v>493139</v>
      </c>
      <c r="KF88">
        <v>496019</v>
      </c>
      <c r="KG88">
        <v>498549</v>
      </c>
      <c r="KH88">
        <v>501733</v>
      </c>
      <c r="KI88">
        <v>505310</v>
      </c>
      <c r="KJ88">
        <v>508508</v>
      </c>
      <c r="KK88">
        <v>511806</v>
      </c>
      <c r="KL88">
        <v>514496</v>
      </c>
      <c r="KM88">
        <v>516915</v>
      </c>
      <c r="KN88">
        <v>519152</v>
      </c>
      <c r="KO88">
        <v>521542</v>
      </c>
      <c r="KP88">
        <v>524503</v>
      </c>
      <c r="KQ88">
        <v>526852</v>
      </c>
      <c r="KR88">
        <v>529226</v>
      </c>
      <c r="KS88">
        <v>531769</v>
      </c>
      <c r="KT88">
        <v>533555</v>
      </c>
      <c r="KU88">
        <v>535321</v>
      </c>
      <c r="KV88">
        <v>537457</v>
      </c>
      <c r="KW88">
        <v>539749</v>
      </c>
      <c r="KX88">
        <v>542187</v>
      </c>
      <c r="KY88">
        <v>544670</v>
      </c>
      <c r="KZ88">
        <v>547215</v>
      </c>
      <c r="LA88">
        <v>548821</v>
      </c>
      <c r="LB88">
        <v>550435</v>
      </c>
      <c r="LC88">
        <v>552549</v>
      </c>
      <c r="LD88">
        <v>554767</v>
      </c>
      <c r="LE88">
        <v>556728</v>
      </c>
      <c r="LF88">
        <v>558767</v>
      </c>
      <c r="LG88">
        <v>560622</v>
      </c>
      <c r="LH88">
        <v>562520</v>
      </c>
      <c r="LI88">
        <v>564200</v>
      </c>
      <c r="LJ88">
        <v>566015</v>
      </c>
      <c r="LK88">
        <v>568138</v>
      </c>
      <c r="LL88">
        <v>569873</v>
      </c>
      <c r="LM88">
        <v>571253</v>
      </c>
      <c r="LN88">
        <v>572600</v>
      </c>
      <c r="LO88">
        <v>573622</v>
      </c>
      <c r="LP88">
        <v>574634</v>
      </c>
      <c r="LQ88">
        <v>575972</v>
      </c>
      <c r="LR88">
        <v>577363</v>
      </c>
      <c r="LS88">
        <v>578916</v>
      </c>
      <c r="LT88">
        <v>580449</v>
      </c>
      <c r="LU88">
        <v>581811</v>
      </c>
      <c r="LV88">
        <v>583118</v>
      </c>
      <c r="LW88">
        <v>584145</v>
      </c>
      <c r="LX88">
        <v>585345</v>
      </c>
      <c r="LY88">
        <v>586503</v>
      </c>
      <c r="LZ88">
        <v>587676</v>
      </c>
      <c r="MA88">
        <v>588803</v>
      </c>
      <c r="MB88">
        <v>589943</v>
      </c>
      <c r="MC88">
        <v>590779</v>
      </c>
      <c r="MD88">
        <v>591597</v>
      </c>
      <c r="ME88">
        <v>592528</v>
      </c>
      <c r="MF88">
        <v>593541</v>
      </c>
      <c r="MG88">
        <v>594442</v>
      </c>
      <c r="MH88">
        <v>595291</v>
      </c>
      <c r="MI88">
        <v>596193</v>
      </c>
      <c r="MJ88">
        <v>597033</v>
      </c>
      <c r="MK88">
        <v>597774</v>
      </c>
      <c r="ML88">
        <v>598369</v>
      </c>
      <c r="MM88">
        <v>599126</v>
      </c>
      <c r="MN88">
        <v>599965</v>
      </c>
      <c r="MO88">
        <v>600755</v>
      </c>
      <c r="MP88">
        <v>601424</v>
      </c>
      <c r="MQ88">
        <v>602331</v>
      </c>
      <c r="MR88">
        <v>602938</v>
      </c>
      <c r="MS88">
        <v>603739</v>
      </c>
      <c r="MT88">
        <v>604549</v>
      </c>
      <c r="MU88">
        <v>605416</v>
      </c>
      <c r="MV88">
        <v>606186</v>
      </c>
      <c r="MW88">
        <v>606991</v>
      </c>
      <c r="MX88">
        <v>607587</v>
      </c>
      <c r="MY88">
        <v>608232</v>
      </c>
      <c r="MZ88">
        <v>609029</v>
      </c>
      <c r="NA88">
        <v>609852</v>
      </c>
      <c r="NB88">
        <v>610598</v>
      </c>
      <c r="NC88">
        <v>611407</v>
      </c>
      <c r="ND88">
        <v>612092</v>
      </c>
      <c r="NE88">
        <v>612870</v>
      </c>
      <c r="NF88">
        <v>613763</v>
      </c>
      <c r="NG88">
        <v>614576</v>
      </c>
      <c r="NH88">
        <v>615380</v>
      </c>
      <c r="NI88">
        <v>616259</v>
      </c>
      <c r="NJ88">
        <v>617202</v>
      </c>
      <c r="NK88">
        <v>618147</v>
      </c>
      <c r="NL88">
        <v>618922</v>
      </c>
      <c r="NM88">
        <v>619636</v>
      </c>
      <c r="NN88">
        <v>620620</v>
      </c>
      <c r="NO88">
        <v>621755</v>
      </c>
      <c r="NP88">
        <v>623072</v>
      </c>
      <c r="NQ88">
        <v>624222</v>
      </c>
      <c r="NR88">
        <v>625756</v>
      </c>
      <c r="NS88">
        <v>627416</v>
      </c>
      <c r="NT88">
        <v>628550</v>
      </c>
      <c r="NU88">
        <v>630263</v>
      </c>
      <c r="NV88">
        <v>632257</v>
      </c>
      <c r="NW88">
        <v>634539</v>
      </c>
      <c r="NX88">
        <v>636908</v>
      </c>
      <c r="NY88">
        <v>639438</v>
      </c>
      <c r="NZ88">
        <v>641628</v>
      </c>
      <c r="OA88">
        <v>643852</v>
      </c>
      <c r="OB88">
        <v>646650</v>
      </c>
      <c r="OC88">
        <v>649982</v>
      </c>
      <c r="OD88">
        <v>653557</v>
      </c>
      <c r="OE88">
        <v>657453</v>
      </c>
      <c r="OF88">
        <v>661477</v>
      </c>
      <c r="OG88">
        <v>664750</v>
      </c>
      <c r="OH88">
        <v>667937</v>
      </c>
      <c r="OI88">
        <v>671801</v>
      </c>
      <c r="OJ88">
        <v>675982</v>
      </c>
      <c r="OK88">
        <v>680288</v>
      </c>
      <c r="OL88">
        <v>684362</v>
      </c>
      <c r="OM88">
        <v>688698</v>
      </c>
      <c r="ON88">
        <v>692241</v>
      </c>
    </row>
    <row r="89" spans="1:404" x14ac:dyDescent="0.25">
      <c r="A89" t="s">
        <v>3530</v>
      </c>
      <c r="B89">
        <v>0</v>
      </c>
      <c r="C89">
        <v>0</v>
      </c>
      <c r="D89">
        <v>0</v>
      </c>
      <c r="E89">
        <v>0</v>
      </c>
      <c r="F89">
        <v>0</v>
      </c>
      <c r="G89">
        <v>0</v>
      </c>
      <c r="H89">
        <v>0</v>
      </c>
      <c r="I89">
        <v>0</v>
      </c>
      <c r="J89">
        <v>0</v>
      </c>
      <c r="K89">
        <v>0</v>
      </c>
      <c r="L89">
        <v>0</v>
      </c>
      <c r="M89">
        <v>0</v>
      </c>
      <c r="N89">
        <v>0</v>
      </c>
      <c r="O89">
        <v>0</v>
      </c>
      <c r="P89">
        <v>0</v>
      </c>
      <c r="Q89">
        <v>0</v>
      </c>
      <c r="R89">
        <v>0</v>
      </c>
      <c r="S89">
        <v>0</v>
      </c>
      <c r="T89">
        <v>0</v>
      </c>
      <c r="U89">
        <v>0</v>
      </c>
      <c r="V89">
        <v>0</v>
      </c>
      <c r="W89">
        <v>0</v>
      </c>
      <c r="X89">
        <v>0</v>
      </c>
      <c r="Y89">
        <v>0</v>
      </c>
      <c r="Z89">
        <v>0</v>
      </c>
      <c r="AA89">
        <v>0</v>
      </c>
      <c r="AB89">
        <v>0</v>
      </c>
      <c r="AC89">
        <v>0</v>
      </c>
      <c r="AD89">
        <v>0</v>
      </c>
      <c r="AE89">
        <v>0</v>
      </c>
      <c r="AF89">
        <v>0</v>
      </c>
      <c r="AG89">
        <v>0</v>
      </c>
      <c r="AH89">
        <v>0</v>
      </c>
      <c r="AI89">
        <v>0</v>
      </c>
      <c r="AJ89">
        <v>0</v>
      </c>
      <c r="AK89">
        <v>0</v>
      </c>
      <c r="AL89">
        <v>0</v>
      </c>
      <c r="AM89">
        <v>0</v>
      </c>
      <c r="AN89">
        <v>1</v>
      </c>
      <c r="AO89">
        <v>1</v>
      </c>
      <c r="AP89">
        <v>1</v>
      </c>
      <c r="AQ89">
        <v>2</v>
      </c>
      <c r="AR89">
        <v>6</v>
      </c>
      <c r="AS89">
        <v>6</v>
      </c>
      <c r="AT89">
        <v>18</v>
      </c>
      <c r="AU89">
        <v>18</v>
      </c>
      <c r="AV89">
        <v>19</v>
      </c>
      <c r="AW89">
        <v>21</v>
      </c>
      <c r="AX89">
        <v>34</v>
      </c>
      <c r="AY89">
        <v>43</v>
      </c>
      <c r="AZ89">
        <v>43</v>
      </c>
      <c r="BA89">
        <v>90</v>
      </c>
      <c r="BB89">
        <v>129</v>
      </c>
      <c r="BC89">
        <v>129</v>
      </c>
      <c r="BD89">
        <v>169</v>
      </c>
      <c r="BE89">
        <v>223</v>
      </c>
      <c r="BF89">
        <v>292</v>
      </c>
      <c r="BG89">
        <v>557</v>
      </c>
      <c r="BH89">
        <v>683</v>
      </c>
      <c r="BI89">
        <v>785</v>
      </c>
      <c r="BJ89">
        <v>906</v>
      </c>
      <c r="BK89">
        <v>1125</v>
      </c>
      <c r="BL89">
        <v>1329</v>
      </c>
      <c r="BM89">
        <v>1564</v>
      </c>
      <c r="BN89">
        <v>1819</v>
      </c>
      <c r="BO89">
        <v>2121</v>
      </c>
      <c r="BP89">
        <v>2415</v>
      </c>
      <c r="BQ89">
        <v>2615</v>
      </c>
      <c r="BR89">
        <v>2910</v>
      </c>
      <c r="BS89">
        <v>3235</v>
      </c>
      <c r="BT89">
        <v>3447</v>
      </c>
      <c r="BU89">
        <v>3849</v>
      </c>
      <c r="BV89">
        <v>4273</v>
      </c>
      <c r="BW89">
        <v>4604</v>
      </c>
      <c r="BX89">
        <v>4994</v>
      </c>
      <c r="BY89">
        <v>5364</v>
      </c>
      <c r="BZ89">
        <v>5709</v>
      </c>
      <c r="CA89">
        <v>6074</v>
      </c>
      <c r="CB89">
        <v>6574</v>
      </c>
      <c r="CC89">
        <v>8089</v>
      </c>
      <c r="CD89">
        <v>8928</v>
      </c>
      <c r="CE89">
        <v>9655</v>
      </c>
      <c r="CF89">
        <v>10647</v>
      </c>
      <c r="CG89">
        <v>11479</v>
      </c>
      <c r="CH89">
        <v>12547</v>
      </c>
      <c r="CI89">
        <v>13271</v>
      </c>
      <c r="CJ89">
        <v>13980</v>
      </c>
      <c r="CK89">
        <v>14758</v>
      </c>
      <c r="CL89">
        <v>15251</v>
      </c>
      <c r="CM89">
        <v>15652</v>
      </c>
      <c r="CN89">
        <v>16040</v>
      </c>
      <c r="CO89">
        <v>16671</v>
      </c>
      <c r="CP89">
        <v>17607</v>
      </c>
      <c r="CQ89">
        <v>18184</v>
      </c>
      <c r="CR89">
        <v>18561</v>
      </c>
      <c r="CS89">
        <v>19262</v>
      </c>
      <c r="CT89">
        <v>19648</v>
      </c>
      <c r="CU89">
        <v>19877</v>
      </c>
      <c r="CV89">
        <v>20253</v>
      </c>
      <c r="CW89">
        <v>20612</v>
      </c>
      <c r="CX89">
        <v>20833</v>
      </c>
      <c r="CY89">
        <v>21176</v>
      </c>
      <c r="CZ89">
        <v>21506</v>
      </c>
      <c r="DA89">
        <v>21772</v>
      </c>
      <c r="DB89">
        <v>21983</v>
      </c>
      <c r="DC89">
        <v>22248</v>
      </c>
      <c r="DD89">
        <v>22385</v>
      </c>
      <c r="DE89">
        <v>22541</v>
      </c>
      <c r="DF89">
        <v>22760</v>
      </c>
      <c r="DG89">
        <v>22996</v>
      </c>
      <c r="DH89">
        <v>23135</v>
      </c>
      <c r="DI89">
        <v>23242</v>
      </c>
      <c r="DJ89">
        <v>23401</v>
      </c>
      <c r="DK89">
        <v>23827</v>
      </c>
      <c r="DL89">
        <v>23956</v>
      </c>
      <c r="DM89">
        <v>24048</v>
      </c>
      <c r="DN89">
        <v>24112</v>
      </c>
      <c r="DO89">
        <v>24200</v>
      </c>
      <c r="DP89">
        <v>24251</v>
      </c>
      <c r="DQ89">
        <v>24315</v>
      </c>
      <c r="DR89">
        <v>24391</v>
      </c>
      <c r="DS89">
        <v>24506</v>
      </c>
      <c r="DT89">
        <v>24582</v>
      </c>
      <c r="DU89">
        <v>24639</v>
      </c>
      <c r="DV89">
        <v>24698</v>
      </c>
      <c r="DW89">
        <v>24735</v>
      </c>
      <c r="DX89">
        <v>24803</v>
      </c>
      <c r="DY89">
        <v>24841</v>
      </c>
      <c r="DZ89">
        <v>24876</v>
      </c>
      <c r="EA89">
        <v>24929</v>
      </c>
      <c r="EB89">
        <v>24990</v>
      </c>
      <c r="EC89">
        <v>25062</v>
      </c>
      <c r="ED89">
        <v>25066</v>
      </c>
      <c r="EE89">
        <v>25111</v>
      </c>
      <c r="EF89">
        <v>25142</v>
      </c>
      <c r="EG89">
        <v>25163</v>
      </c>
      <c r="EH89">
        <v>25183</v>
      </c>
      <c r="EI89">
        <v>25201</v>
      </c>
      <c r="EJ89">
        <v>25207</v>
      </c>
      <c r="EK89">
        <v>25215</v>
      </c>
      <c r="EL89">
        <v>25231</v>
      </c>
      <c r="EM89">
        <v>25238</v>
      </c>
      <c r="EN89">
        <v>25250</v>
      </c>
      <c r="EO89">
        <v>25295</v>
      </c>
      <c r="EP89">
        <v>25303</v>
      </c>
      <c r="EQ89">
        <v>25321</v>
      </c>
      <c r="ER89">
        <v>25334</v>
      </c>
      <c r="ES89">
        <v>25341</v>
      </c>
      <c r="ET89">
        <v>25355</v>
      </c>
      <c r="EU89">
        <v>25368</v>
      </c>
      <c r="EV89">
        <v>25374</v>
      </c>
      <c r="EW89">
        <v>25379</v>
      </c>
      <c r="EX89">
        <v>25383</v>
      </c>
      <c r="EY89">
        <v>25391</v>
      </c>
      <c r="EZ89">
        <v>25396</v>
      </c>
      <c r="FA89">
        <v>25405</v>
      </c>
      <c r="FB89">
        <v>25414</v>
      </c>
      <c r="FC89">
        <v>25437</v>
      </c>
      <c r="FD89">
        <v>25439</v>
      </c>
      <c r="FE89">
        <v>25462</v>
      </c>
      <c r="FF89">
        <v>25473</v>
      </c>
      <c r="FG89">
        <v>25477</v>
      </c>
      <c r="FH89">
        <v>25489</v>
      </c>
      <c r="FI89">
        <v>25498</v>
      </c>
      <c r="FJ89">
        <v>25509</v>
      </c>
      <c r="FK89">
        <v>25527</v>
      </c>
      <c r="FL89">
        <v>25531</v>
      </c>
      <c r="FM89">
        <v>25538</v>
      </c>
      <c r="FN89">
        <v>25542</v>
      </c>
      <c r="FO89">
        <v>25565</v>
      </c>
      <c r="FP89">
        <v>25589</v>
      </c>
      <c r="FQ89">
        <v>25611</v>
      </c>
      <c r="FR89">
        <v>25628</v>
      </c>
      <c r="FS89">
        <v>25638</v>
      </c>
      <c r="FT89">
        <v>25670</v>
      </c>
      <c r="FU89">
        <v>25683</v>
      </c>
      <c r="FV89">
        <v>25698</v>
      </c>
      <c r="FW89">
        <v>25730</v>
      </c>
      <c r="FX89">
        <v>25750</v>
      </c>
      <c r="FY89">
        <v>25760</v>
      </c>
      <c r="FZ89">
        <v>25766</v>
      </c>
      <c r="GA89">
        <v>25802</v>
      </c>
      <c r="GB89">
        <v>25819</v>
      </c>
      <c r="GC89">
        <v>25826</v>
      </c>
      <c r="GD89">
        <v>25845</v>
      </c>
      <c r="GE89">
        <v>25869</v>
      </c>
      <c r="GF89">
        <v>25881</v>
      </c>
      <c r="GG89">
        <v>25892</v>
      </c>
      <c r="GH89">
        <v>25929</v>
      </c>
      <c r="GI89">
        <v>25942</v>
      </c>
      <c r="GJ89">
        <v>26027</v>
      </c>
      <c r="GK89">
        <v>26065</v>
      </c>
      <c r="GL89">
        <v>26109</v>
      </c>
      <c r="GM89">
        <v>26162</v>
      </c>
      <c r="GN89">
        <v>26208</v>
      </c>
      <c r="GO89">
        <v>26253</v>
      </c>
      <c r="GP89">
        <v>26303</v>
      </c>
      <c r="GQ89">
        <v>26372</v>
      </c>
      <c r="GR89">
        <v>26470</v>
      </c>
      <c r="GS89">
        <v>26644</v>
      </c>
      <c r="GT89">
        <v>26712</v>
      </c>
      <c r="GU89">
        <v>26768</v>
      </c>
      <c r="GV89">
        <v>26801</v>
      </c>
      <c r="GW89">
        <v>26838</v>
      </c>
      <c r="GX89">
        <v>26929</v>
      </c>
      <c r="GY89">
        <v>26995</v>
      </c>
      <c r="GZ89">
        <v>27191</v>
      </c>
      <c r="HA89">
        <v>27257</v>
      </c>
      <c r="HB89">
        <v>27313</v>
      </c>
      <c r="HC89">
        <v>27499</v>
      </c>
      <c r="HD89">
        <v>27547</v>
      </c>
      <c r="HE89">
        <v>27676</v>
      </c>
      <c r="HF89">
        <v>27755</v>
      </c>
      <c r="HG89">
        <v>27908</v>
      </c>
      <c r="HH89">
        <v>27969</v>
      </c>
      <c r="HI89">
        <v>28116</v>
      </c>
      <c r="HJ89">
        <v>28201</v>
      </c>
      <c r="HK89">
        <v>28363</v>
      </c>
      <c r="HL89">
        <v>28453</v>
      </c>
      <c r="HM89">
        <v>28578</v>
      </c>
      <c r="HN89">
        <v>28720</v>
      </c>
      <c r="HO89">
        <v>28760</v>
      </c>
      <c r="HP89">
        <v>28811</v>
      </c>
      <c r="HQ89">
        <v>29025</v>
      </c>
      <c r="HR89">
        <v>29114</v>
      </c>
      <c r="HS89">
        <v>29206</v>
      </c>
      <c r="HT89">
        <v>29303</v>
      </c>
      <c r="HU89">
        <v>29534</v>
      </c>
      <c r="HV89">
        <v>29672</v>
      </c>
      <c r="HW89">
        <v>29774</v>
      </c>
      <c r="HX89">
        <v>30080</v>
      </c>
      <c r="HY89">
        <v>30164</v>
      </c>
      <c r="HZ89">
        <v>30360</v>
      </c>
      <c r="IA89">
        <v>30571</v>
      </c>
      <c r="IB89">
        <v>30730</v>
      </c>
      <c r="IC89">
        <v>30985</v>
      </c>
      <c r="ID89">
        <v>31192</v>
      </c>
      <c r="IE89">
        <v>31549</v>
      </c>
      <c r="IF89">
        <v>31799</v>
      </c>
      <c r="IG89">
        <v>32023</v>
      </c>
      <c r="IH89">
        <v>32271</v>
      </c>
      <c r="II89">
        <v>32538</v>
      </c>
      <c r="IJ89">
        <v>32933</v>
      </c>
      <c r="IK89">
        <v>33121</v>
      </c>
      <c r="IL89">
        <v>33444</v>
      </c>
      <c r="IM89">
        <v>33675</v>
      </c>
      <c r="IN89">
        <v>33994</v>
      </c>
      <c r="IO89">
        <v>34315</v>
      </c>
      <c r="IP89">
        <v>34560</v>
      </c>
      <c r="IQ89">
        <v>34990</v>
      </c>
      <c r="IR89">
        <v>35377</v>
      </c>
      <c r="IS89">
        <v>35740</v>
      </c>
      <c r="IT89">
        <v>36155</v>
      </c>
      <c r="IU89">
        <v>36597</v>
      </c>
      <c r="IV89">
        <v>37063</v>
      </c>
      <c r="IW89">
        <v>37668</v>
      </c>
      <c r="IX89">
        <v>38032</v>
      </c>
      <c r="IY89">
        <v>38549</v>
      </c>
      <c r="IZ89">
        <v>38973</v>
      </c>
      <c r="JA89">
        <v>39584</v>
      </c>
      <c r="JB89">
        <v>40086</v>
      </c>
      <c r="JC89">
        <v>40703</v>
      </c>
      <c r="JD89">
        <v>41714</v>
      </c>
      <c r="JE89">
        <v>42528</v>
      </c>
      <c r="JF89">
        <v>43351</v>
      </c>
      <c r="JG89">
        <v>44159</v>
      </c>
      <c r="JH89">
        <v>45243</v>
      </c>
      <c r="JI89">
        <v>46429</v>
      </c>
      <c r="JJ89">
        <v>47427</v>
      </c>
      <c r="JK89">
        <v>48678</v>
      </c>
      <c r="JL89">
        <v>49962</v>
      </c>
      <c r="JM89">
        <v>50993</v>
      </c>
      <c r="JN89">
        <v>52256</v>
      </c>
      <c r="JO89">
        <v>53422</v>
      </c>
      <c r="JP89">
        <v>54476</v>
      </c>
      <c r="JQ89">
        <v>55261</v>
      </c>
      <c r="JR89">
        <v>56108</v>
      </c>
      <c r="JS89">
        <v>57128</v>
      </c>
      <c r="JT89">
        <v>58067</v>
      </c>
      <c r="JU89">
        <v>58767</v>
      </c>
      <c r="JV89">
        <v>59434</v>
      </c>
      <c r="JW89">
        <v>60297</v>
      </c>
      <c r="JX89">
        <v>61059</v>
      </c>
      <c r="JY89">
        <v>61456</v>
      </c>
      <c r="JZ89">
        <v>62002</v>
      </c>
      <c r="KA89">
        <v>62750</v>
      </c>
      <c r="KB89">
        <v>63048</v>
      </c>
      <c r="KC89">
        <v>63483</v>
      </c>
      <c r="KD89">
        <v>64046</v>
      </c>
      <c r="KE89">
        <v>64538</v>
      </c>
      <c r="KF89">
        <v>64855</v>
      </c>
      <c r="KG89">
        <v>65394</v>
      </c>
      <c r="KH89">
        <v>65659</v>
      </c>
      <c r="KI89">
        <v>65889</v>
      </c>
      <c r="KJ89">
        <v>66247</v>
      </c>
      <c r="KK89">
        <v>66632</v>
      </c>
      <c r="KL89">
        <v>67099</v>
      </c>
      <c r="KM89">
        <v>67526</v>
      </c>
      <c r="KN89">
        <v>67903</v>
      </c>
      <c r="KO89">
        <v>68356</v>
      </c>
      <c r="KP89">
        <v>68686</v>
      </c>
      <c r="KQ89">
        <v>69058</v>
      </c>
      <c r="KR89">
        <v>69473</v>
      </c>
      <c r="KS89">
        <v>69802</v>
      </c>
      <c r="KT89">
        <v>70143</v>
      </c>
      <c r="KU89">
        <v>70461</v>
      </c>
      <c r="KV89">
        <v>70711</v>
      </c>
      <c r="KW89">
        <v>70930</v>
      </c>
      <c r="KX89">
        <v>71187</v>
      </c>
      <c r="KY89">
        <v>71494</v>
      </c>
      <c r="KZ89">
        <v>71699</v>
      </c>
      <c r="LA89">
        <v>71942</v>
      </c>
      <c r="LB89">
        <v>72241</v>
      </c>
      <c r="LC89">
        <v>72544</v>
      </c>
      <c r="LD89">
        <v>72798</v>
      </c>
      <c r="LE89">
        <v>73066</v>
      </c>
      <c r="LF89">
        <v>73228</v>
      </c>
      <c r="LG89">
        <v>73491</v>
      </c>
      <c r="LH89">
        <v>73948</v>
      </c>
      <c r="LI89">
        <v>74246</v>
      </c>
      <c r="LJ89">
        <v>74468</v>
      </c>
      <c r="LK89">
        <v>74682</v>
      </c>
      <c r="LL89">
        <v>74900</v>
      </c>
      <c r="LM89">
        <v>75203</v>
      </c>
      <c r="LN89">
        <v>75507</v>
      </c>
      <c r="LO89">
        <v>75756</v>
      </c>
      <c r="LP89">
        <v>76185</v>
      </c>
      <c r="LQ89">
        <v>76449</v>
      </c>
      <c r="LR89">
        <v>76776</v>
      </c>
      <c r="LS89">
        <v>77197</v>
      </c>
      <c r="LT89">
        <v>77678</v>
      </c>
      <c r="LU89">
        <v>78254</v>
      </c>
      <c r="LV89">
        <v>78776</v>
      </c>
      <c r="LW89">
        <v>79542</v>
      </c>
      <c r="LX89">
        <v>80267</v>
      </c>
      <c r="LY89">
        <v>81228</v>
      </c>
      <c r="LZ89">
        <v>82155</v>
      </c>
      <c r="MA89">
        <v>83073</v>
      </c>
      <c r="MB89">
        <v>84098</v>
      </c>
      <c r="MC89">
        <v>85394</v>
      </c>
      <c r="MD89">
        <v>86129</v>
      </c>
      <c r="ME89">
        <v>86894</v>
      </c>
      <c r="MF89">
        <v>88439</v>
      </c>
      <c r="MG89">
        <v>90157</v>
      </c>
      <c r="MH89">
        <v>91779</v>
      </c>
      <c r="MI89">
        <v>93532</v>
      </c>
      <c r="MJ89">
        <v>96926</v>
      </c>
      <c r="MK89">
        <v>101887</v>
      </c>
      <c r="ML89">
        <v>107997</v>
      </c>
      <c r="MM89">
        <v>113322</v>
      </c>
      <c r="MN89">
        <v>121154</v>
      </c>
      <c r="MO89">
        <v>127657</v>
      </c>
      <c r="MP89">
        <v>135884</v>
      </c>
      <c r="MQ89">
        <v>140727</v>
      </c>
      <c r="MR89">
        <v>147613</v>
      </c>
      <c r="MS89">
        <v>152539</v>
      </c>
      <c r="MT89">
        <v>155591</v>
      </c>
      <c r="MU89">
        <v>159144</v>
      </c>
      <c r="MV89">
        <v>163057</v>
      </c>
      <c r="MW89">
        <v>166548</v>
      </c>
      <c r="MX89">
        <v>169780</v>
      </c>
      <c r="MY89">
        <v>172726</v>
      </c>
      <c r="MZ89">
        <v>174843</v>
      </c>
      <c r="NA89">
        <v>176839</v>
      </c>
      <c r="NB89">
        <v>179324</v>
      </c>
      <c r="NC89">
        <v>181922</v>
      </c>
      <c r="ND89">
        <v>184279</v>
      </c>
      <c r="NE89">
        <v>186184</v>
      </c>
      <c r="NF89">
        <v>187554</v>
      </c>
      <c r="NG89">
        <v>188923</v>
      </c>
      <c r="NH89">
        <v>189851</v>
      </c>
      <c r="NI89">
        <v>191182</v>
      </c>
      <c r="NJ89">
        <v>192645</v>
      </c>
      <c r="NK89">
        <v>193892</v>
      </c>
      <c r="NL89">
        <v>195303</v>
      </c>
      <c r="NM89">
        <v>196547</v>
      </c>
      <c r="NN89">
        <v>197553</v>
      </c>
      <c r="NO89">
        <v>198424</v>
      </c>
      <c r="NP89">
        <v>199430</v>
      </c>
      <c r="NQ89">
        <v>200744</v>
      </c>
      <c r="NR89">
        <v>201763</v>
      </c>
      <c r="NS89">
        <v>202548</v>
      </c>
      <c r="NT89">
        <v>203568</v>
      </c>
      <c r="NU89">
        <v>204397</v>
      </c>
      <c r="NV89">
        <v>204940</v>
      </c>
      <c r="NW89">
        <v>205939</v>
      </c>
      <c r="NX89">
        <v>206801</v>
      </c>
      <c r="NY89">
        <v>207720</v>
      </c>
      <c r="NZ89">
        <v>208796</v>
      </c>
      <c r="OA89">
        <v>209582</v>
      </c>
      <c r="OB89">
        <v>210402</v>
      </c>
      <c r="OC89">
        <v>211113</v>
      </c>
      <c r="OD89">
        <v>211751</v>
      </c>
      <c r="OE89">
        <v>212647</v>
      </c>
      <c r="OF89">
        <v>213400</v>
      </c>
      <c r="OG89">
        <v>214378</v>
      </c>
      <c r="OH89">
        <v>215057</v>
      </c>
      <c r="OI89">
        <v>215743</v>
      </c>
      <c r="OJ89">
        <v>216300</v>
      </c>
      <c r="OK89">
        <v>216840</v>
      </c>
      <c r="OL89">
        <v>217478</v>
      </c>
      <c r="OM89">
        <v>218251</v>
      </c>
      <c r="ON89">
        <v>218980</v>
      </c>
    </row>
    <row r="90" spans="1:404" x14ac:dyDescent="0.25">
      <c r="A90" t="s">
        <v>2188</v>
      </c>
      <c r="B90">
        <v>0</v>
      </c>
      <c r="C90">
        <v>0</v>
      </c>
      <c r="D90">
        <v>0</v>
      </c>
      <c r="E90">
        <v>0</v>
      </c>
      <c r="F90">
        <v>0</v>
      </c>
      <c r="G90">
        <v>0</v>
      </c>
      <c r="H90">
        <v>0</v>
      </c>
      <c r="I90">
        <v>0</v>
      </c>
      <c r="J90">
        <v>0</v>
      </c>
      <c r="K90">
        <v>0</v>
      </c>
      <c r="L90">
        <v>0</v>
      </c>
      <c r="M90">
        <v>0</v>
      </c>
      <c r="N90">
        <v>0</v>
      </c>
      <c r="O90">
        <v>0</v>
      </c>
      <c r="P90">
        <v>0</v>
      </c>
      <c r="Q90">
        <v>0</v>
      </c>
      <c r="R90">
        <v>0</v>
      </c>
      <c r="S90">
        <v>0</v>
      </c>
      <c r="T90">
        <v>0</v>
      </c>
      <c r="U90">
        <v>0</v>
      </c>
      <c r="V90">
        <v>0</v>
      </c>
      <c r="W90">
        <v>0</v>
      </c>
      <c r="X90">
        <v>0</v>
      </c>
      <c r="Y90">
        <v>0</v>
      </c>
      <c r="Z90">
        <v>0</v>
      </c>
      <c r="AA90">
        <v>0</v>
      </c>
      <c r="AB90">
        <v>0</v>
      </c>
      <c r="AC90">
        <v>0</v>
      </c>
      <c r="AD90">
        <v>0</v>
      </c>
      <c r="AE90">
        <v>0</v>
      </c>
      <c r="AF90">
        <v>1</v>
      </c>
      <c r="AG90">
        <v>1</v>
      </c>
      <c r="AH90">
        <v>1</v>
      </c>
      <c r="AI90">
        <v>1</v>
      </c>
      <c r="AJ90">
        <v>1</v>
      </c>
      <c r="AK90">
        <v>2</v>
      </c>
      <c r="AL90">
        <v>3</v>
      </c>
      <c r="AM90">
        <v>6</v>
      </c>
      <c r="AN90">
        <v>6</v>
      </c>
      <c r="AO90">
        <v>7</v>
      </c>
      <c r="AP90">
        <v>12</v>
      </c>
      <c r="AQ90">
        <v>15</v>
      </c>
      <c r="AR90">
        <v>15</v>
      </c>
      <c r="AS90">
        <v>21</v>
      </c>
      <c r="AT90">
        <v>37</v>
      </c>
      <c r="AU90">
        <v>47</v>
      </c>
      <c r="AV90">
        <v>56</v>
      </c>
      <c r="AW90">
        <v>60</v>
      </c>
      <c r="AX90">
        <v>88</v>
      </c>
      <c r="AY90">
        <v>60</v>
      </c>
      <c r="AZ90">
        <v>81</v>
      </c>
      <c r="BA90">
        <v>112</v>
      </c>
      <c r="BB90">
        <v>138</v>
      </c>
      <c r="BC90">
        <v>177</v>
      </c>
      <c r="BD90">
        <v>251</v>
      </c>
      <c r="BE90">
        <v>295</v>
      </c>
      <c r="BF90">
        <v>371</v>
      </c>
      <c r="BG90">
        <v>386</v>
      </c>
      <c r="BH90">
        <v>628</v>
      </c>
      <c r="BI90">
        <v>843</v>
      </c>
      <c r="BJ90">
        <v>1080</v>
      </c>
      <c r="BK90">
        <v>1249</v>
      </c>
      <c r="BL90">
        <v>1351</v>
      </c>
      <c r="BM90">
        <v>2468</v>
      </c>
      <c r="BN90">
        <v>2988</v>
      </c>
      <c r="BO90">
        <v>3421</v>
      </c>
      <c r="BP90">
        <v>3901</v>
      </c>
      <c r="BQ90">
        <v>4433</v>
      </c>
      <c r="BR90">
        <v>4979</v>
      </c>
      <c r="BS90">
        <v>5717</v>
      </c>
      <c r="BT90">
        <v>6413</v>
      </c>
      <c r="BU90">
        <v>7132</v>
      </c>
      <c r="BV90">
        <v>7729</v>
      </c>
      <c r="BW90">
        <v>8157</v>
      </c>
      <c r="BX90">
        <v>8740</v>
      </c>
      <c r="BY90">
        <v>9191</v>
      </c>
      <c r="BZ90">
        <v>9568</v>
      </c>
      <c r="CA90">
        <v>9906</v>
      </c>
      <c r="CB90">
        <v>10249</v>
      </c>
      <c r="CC90">
        <v>10607</v>
      </c>
      <c r="CD90">
        <v>10952</v>
      </c>
      <c r="CE90">
        <v>11504</v>
      </c>
      <c r="CF90">
        <v>11942</v>
      </c>
      <c r="CG90">
        <v>12341</v>
      </c>
      <c r="CH90">
        <v>12652</v>
      </c>
      <c r="CI90">
        <v>12948</v>
      </c>
      <c r="CJ90">
        <v>13246</v>
      </c>
      <c r="CK90">
        <v>13537</v>
      </c>
      <c r="CL90">
        <v>13813</v>
      </c>
      <c r="CM90">
        <v>14112</v>
      </c>
      <c r="CN90">
        <v>14394</v>
      </c>
      <c r="CO90">
        <v>14619</v>
      </c>
      <c r="CP90">
        <v>14895</v>
      </c>
      <c r="CQ90">
        <v>15143</v>
      </c>
      <c r="CR90">
        <v>15302</v>
      </c>
      <c r="CS90">
        <v>15385</v>
      </c>
      <c r="CT90">
        <v>15513</v>
      </c>
      <c r="CU90">
        <v>15672</v>
      </c>
      <c r="CV90">
        <v>15754</v>
      </c>
      <c r="CW90">
        <v>15896</v>
      </c>
      <c r="CX90">
        <v>16012</v>
      </c>
      <c r="CY90">
        <v>16069</v>
      </c>
      <c r="CZ90">
        <v>16096</v>
      </c>
      <c r="DA90">
        <v>16149</v>
      </c>
      <c r="DB90">
        <v>16181</v>
      </c>
      <c r="DC90">
        <v>16246</v>
      </c>
      <c r="DD90">
        <v>16307</v>
      </c>
      <c r="DE90">
        <v>16340</v>
      </c>
      <c r="DF90">
        <v>16359</v>
      </c>
      <c r="DG90">
        <v>16388</v>
      </c>
      <c r="DH90">
        <v>16427</v>
      </c>
      <c r="DI90">
        <v>16450</v>
      </c>
      <c r="DJ90">
        <v>16489</v>
      </c>
      <c r="DK90">
        <v>16511</v>
      </c>
      <c r="DL90">
        <v>16523</v>
      </c>
      <c r="DM90">
        <v>16528</v>
      </c>
      <c r="DN90">
        <v>16543</v>
      </c>
      <c r="DO90">
        <v>16570</v>
      </c>
      <c r="DP90">
        <v>16592</v>
      </c>
      <c r="DQ90">
        <v>16607</v>
      </c>
      <c r="DR90">
        <v>16624</v>
      </c>
      <c r="DS90">
        <v>16643</v>
      </c>
      <c r="DT90">
        <v>16648</v>
      </c>
      <c r="DU90">
        <v>16661</v>
      </c>
      <c r="DV90">
        <v>16683</v>
      </c>
      <c r="DW90">
        <v>16733</v>
      </c>
      <c r="DX90">
        <v>16773</v>
      </c>
      <c r="DY90">
        <v>16850</v>
      </c>
      <c r="DZ90">
        <v>16963</v>
      </c>
      <c r="EA90">
        <v>16992</v>
      </c>
      <c r="EB90">
        <v>17079</v>
      </c>
      <c r="EC90">
        <v>17179</v>
      </c>
      <c r="ED90">
        <v>17300</v>
      </c>
      <c r="EE90">
        <v>17397</v>
      </c>
      <c r="EF90">
        <v>17539</v>
      </c>
      <c r="EG90">
        <v>17666</v>
      </c>
      <c r="EH90">
        <v>17744</v>
      </c>
      <c r="EI90">
        <v>17884</v>
      </c>
      <c r="EJ90">
        <v>18063</v>
      </c>
      <c r="EK90">
        <v>18236</v>
      </c>
      <c r="EL90">
        <v>18476</v>
      </c>
      <c r="EM90">
        <v>18667</v>
      </c>
      <c r="EN90">
        <v>18851</v>
      </c>
      <c r="EO90">
        <v>19000</v>
      </c>
      <c r="EP90">
        <v>19136</v>
      </c>
      <c r="EQ90">
        <v>19334</v>
      </c>
      <c r="ER90">
        <v>19634</v>
      </c>
      <c r="ES90">
        <v>19905</v>
      </c>
      <c r="ET90">
        <v>20207</v>
      </c>
      <c r="EU90">
        <v>20517</v>
      </c>
      <c r="EV90">
        <v>20676</v>
      </c>
      <c r="EW90">
        <v>20849</v>
      </c>
      <c r="EX90">
        <v>21194</v>
      </c>
      <c r="EY90">
        <v>21645</v>
      </c>
      <c r="EZ90">
        <v>22132</v>
      </c>
      <c r="FA90">
        <v>22648</v>
      </c>
      <c r="FB90">
        <v>23112</v>
      </c>
      <c r="FC90">
        <v>23510</v>
      </c>
      <c r="FD90">
        <v>23895</v>
      </c>
      <c r="FE90">
        <v>24652</v>
      </c>
      <c r="FF90">
        <v>25438</v>
      </c>
      <c r="FG90">
        <v>26410</v>
      </c>
      <c r="FH90">
        <v>27556</v>
      </c>
      <c r="FI90">
        <v>28495</v>
      </c>
      <c r="FJ90">
        <v>29316</v>
      </c>
      <c r="FK90">
        <v>30147</v>
      </c>
      <c r="FL90">
        <v>31281</v>
      </c>
      <c r="FM90">
        <v>32671</v>
      </c>
      <c r="FN90">
        <v>33998</v>
      </c>
      <c r="FO90">
        <v>35523</v>
      </c>
      <c r="FP90">
        <v>36932</v>
      </c>
      <c r="FQ90">
        <v>38100</v>
      </c>
      <c r="FR90">
        <v>39338</v>
      </c>
      <c r="FS90">
        <v>41058</v>
      </c>
      <c r="FT90">
        <v>42662</v>
      </c>
      <c r="FU90">
        <v>44539</v>
      </c>
      <c r="FV90">
        <v>46478</v>
      </c>
      <c r="FW90">
        <v>48083</v>
      </c>
      <c r="FX90">
        <v>49531</v>
      </c>
      <c r="FY90">
        <v>50547</v>
      </c>
      <c r="FZ90">
        <v>52434</v>
      </c>
      <c r="GA90">
        <v>54440</v>
      </c>
      <c r="GB90">
        <v>56484</v>
      </c>
      <c r="GC90">
        <v>58474</v>
      </c>
      <c r="GD90">
        <v>60304</v>
      </c>
      <c r="GE90">
        <v>61416</v>
      </c>
      <c r="GF90">
        <v>62458</v>
      </c>
      <c r="GG90">
        <v>64506</v>
      </c>
      <c r="GH90">
        <v>66631</v>
      </c>
      <c r="GI90">
        <v>68585</v>
      </c>
      <c r="GJ90">
        <v>70372</v>
      </c>
      <c r="GK90">
        <v>71734</v>
      </c>
      <c r="GL90">
        <v>72359</v>
      </c>
      <c r="GM90">
        <v>73067</v>
      </c>
      <c r="GN90">
        <v>74867</v>
      </c>
      <c r="GO90">
        <v>76596</v>
      </c>
      <c r="GP90">
        <v>78286</v>
      </c>
      <c r="GQ90">
        <v>79963</v>
      </c>
      <c r="GR90">
        <v>81727</v>
      </c>
      <c r="GS90">
        <v>82481</v>
      </c>
      <c r="GT90">
        <v>83405</v>
      </c>
      <c r="GU90">
        <v>85109</v>
      </c>
      <c r="GV90">
        <v>86932</v>
      </c>
      <c r="GW90">
        <v>88554</v>
      </c>
      <c r="GX90">
        <v>90197</v>
      </c>
      <c r="GY90">
        <v>91585</v>
      </c>
      <c r="GZ90">
        <v>92342</v>
      </c>
      <c r="HA90">
        <v>93410</v>
      </c>
      <c r="HB90">
        <v>95060</v>
      </c>
      <c r="HC90">
        <v>96709</v>
      </c>
      <c r="HD90">
        <v>98349</v>
      </c>
      <c r="HE90">
        <v>99836</v>
      </c>
      <c r="HF90">
        <v>101329</v>
      </c>
      <c r="HG90">
        <v>102040</v>
      </c>
      <c r="HH90">
        <v>103005</v>
      </c>
      <c r="HI90">
        <v>104905</v>
      </c>
      <c r="HJ90">
        <v>106861</v>
      </c>
      <c r="HK90">
        <v>108814</v>
      </c>
      <c r="HL90">
        <v>110885</v>
      </c>
      <c r="HM90">
        <v>112717</v>
      </c>
      <c r="HN90">
        <v>113627</v>
      </c>
      <c r="HO90">
        <v>114728</v>
      </c>
      <c r="HP90">
        <v>116906</v>
      </c>
      <c r="HQ90">
        <v>119158</v>
      </c>
      <c r="HR90">
        <v>122351</v>
      </c>
      <c r="HS90">
        <v>125012</v>
      </c>
      <c r="HT90">
        <v>127635</v>
      </c>
      <c r="HU90">
        <v>129140</v>
      </c>
      <c r="HV90">
        <v>131317</v>
      </c>
      <c r="HW90">
        <v>134705</v>
      </c>
      <c r="HX90">
        <v>138194</v>
      </c>
      <c r="HY90">
        <v>142190</v>
      </c>
      <c r="HZ90">
        <v>146351</v>
      </c>
      <c r="IA90">
        <v>150326</v>
      </c>
      <c r="IB90">
        <v>153045</v>
      </c>
      <c r="IC90">
        <v>156220</v>
      </c>
      <c r="ID90">
        <v>161025</v>
      </c>
      <c r="IE90">
        <v>166564</v>
      </c>
      <c r="IF90">
        <v>171138</v>
      </c>
      <c r="IG90">
        <v>176523</v>
      </c>
      <c r="IH90">
        <v>181863</v>
      </c>
      <c r="II90">
        <v>185672</v>
      </c>
      <c r="IJ90">
        <v>188251</v>
      </c>
      <c r="IK90">
        <v>192117</v>
      </c>
      <c r="IL90">
        <v>199138</v>
      </c>
      <c r="IM90">
        <v>206263</v>
      </c>
      <c r="IN90">
        <v>214497</v>
      </c>
      <c r="IO90">
        <v>222887</v>
      </c>
      <c r="IP90">
        <v>228769</v>
      </c>
      <c r="IQ90">
        <v>232183</v>
      </c>
      <c r="IR90">
        <v>233342</v>
      </c>
      <c r="IS90">
        <v>238333</v>
      </c>
      <c r="IT90">
        <v>247411</v>
      </c>
      <c r="IU90">
        <v>255142</v>
      </c>
      <c r="IV90">
        <v>262200</v>
      </c>
      <c r="IW90">
        <v>264793</v>
      </c>
      <c r="IX90">
        <v>267730</v>
      </c>
      <c r="IY90">
        <v>273451</v>
      </c>
      <c r="IZ90">
        <v>278175</v>
      </c>
      <c r="JA90">
        <v>282340</v>
      </c>
      <c r="JB90">
        <v>286095</v>
      </c>
      <c r="JC90">
        <v>289058</v>
      </c>
      <c r="JD90">
        <v>289974</v>
      </c>
      <c r="JE90">
        <v>291620</v>
      </c>
      <c r="JF90">
        <v>294789</v>
      </c>
      <c r="JG90">
        <v>297125</v>
      </c>
      <c r="JH90">
        <v>299242</v>
      </c>
      <c r="JI90">
        <v>300854</v>
      </c>
      <c r="JJ90">
        <v>302354</v>
      </c>
      <c r="JK90">
        <v>302765</v>
      </c>
      <c r="JL90">
        <v>303687</v>
      </c>
      <c r="JM90">
        <v>305204</v>
      </c>
      <c r="JN90">
        <v>306397</v>
      </c>
      <c r="JO90">
        <v>307569</v>
      </c>
      <c r="JP90">
        <v>308601</v>
      </c>
      <c r="JQ90">
        <v>309450</v>
      </c>
      <c r="JR90">
        <v>309696</v>
      </c>
      <c r="JS90">
        <v>310303</v>
      </c>
      <c r="JT90">
        <v>311187</v>
      </c>
      <c r="JU90">
        <v>312074</v>
      </c>
      <c r="JV90">
        <v>312797</v>
      </c>
      <c r="JW90">
        <v>313441</v>
      </c>
      <c r="JX90">
        <v>314121</v>
      </c>
      <c r="JY90">
        <v>314349</v>
      </c>
      <c r="JZ90">
        <v>315007</v>
      </c>
      <c r="KA90">
        <v>315795</v>
      </c>
      <c r="KB90">
        <v>316641</v>
      </c>
      <c r="KC90">
        <v>317410</v>
      </c>
      <c r="KD90">
        <v>317980</v>
      </c>
      <c r="KE90">
        <v>318671</v>
      </c>
      <c r="KF90">
        <v>318883</v>
      </c>
      <c r="KG90">
        <v>319417</v>
      </c>
      <c r="KH90">
        <v>320136</v>
      </c>
      <c r="KI90">
        <v>320811</v>
      </c>
      <c r="KJ90">
        <v>321574</v>
      </c>
      <c r="KK90">
        <v>322410</v>
      </c>
      <c r="KL90">
        <v>323171</v>
      </c>
      <c r="KM90">
        <v>323463</v>
      </c>
      <c r="KN90">
        <v>324088</v>
      </c>
      <c r="KO90">
        <v>324961</v>
      </c>
      <c r="KP90">
        <v>325790</v>
      </c>
      <c r="KQ90">
        <v>326585</v>
      </c>
      <c r="KR90">
        <v>327355</v>
      </c>
      <c r="KS90">
        <v>328129</v>
      </c>
      <c r="KT90">
        <v>328551</v>
      </c>
      <c r="KU90">
        <v>329316</v>
      </c>
      <c r="KV90">
        <v>330275</v>
      </c>
      <c r="KW90">
        <v>331132</v>
      </c>
      <c r="KX90">
        <v>332211</v>
      </c>
      <c r="KY90">
        <v>333296</v>
      </c>
      <c r="KZ90">
        <v>334328</v>
      </c>
      <c r="LA90">
        <v>334908</v>
      </c>
      <c r="LB90">
        <v>335933</v>
      </c>
      <c r="LC90">
        <v>337191</v>
      </c>
      <c r="LD90">
        <v>338389</v>
      </c>
      <c r="LE90">
        <v>339968</v>
      </c>
      <c r="LF90">
        <v>341406</v>
      </c>
      <c r="LG90">
        <v>342101</v>
      </c>
      <c r="LH90">
        <v>343826</v>
      </c>
      <c r="LI90">
        <v>344906</v>
      </c>
      <c r="LJ90">
        <v>346797</v>
      </c>
      <c r="LK90">
        <v>348285</v>
      </c>
      <c r="LL90">
        <v>350271</v>
      </c>
      <c r="LM90">
        <v>352397</v>
      </c>
      <c r="LN90">
        <v>353269</v>
      </c>
      <c r="LO90">
        <v>355786</v>
      </c>
      <c r="LP90">
        <v>357176</v>
      </c>
      <c r="LQ90">
        <v>359506</v>
      </c>
      <c r="LR90">
        <v>360630</v>
      </c>
      <c r="LS90">
        <v>365042</v>
      </c>
      <c r="LT90">
        <v>367975</v>
      </c>
      <c r="LU90">
        <v>370152</v>
      </c>
      <c r="LV90">
        <v>372886</v>
      </c>
      <c r="LW90">
        <v>374760</v>
      </c>
      <c r="LX90">
        <v>378259</v>
      </c>
      <c r="LY90">
        <v>382487</v>
      </c>
      <c r="LZ90">
        <v>385022</v>
      </c>
      <c r="MA90">
        <v>389678</v>
      </c>
      <c r="MB90">
        <v>394391</v>
      </c>
      <c r="MC90">
        <v>398664</v>
      </c>
      <c r="MD90">
        <v>401470</v>
      </c>
      <c r="ME90">
        <v>407285</v>
      </c>
      <c r="MF90">
        <v>412398</v>
      </c>
      <c r="MG90">
        <v>416584</v>
      </c>
      <c r="MH90">
        <v>423262</v>
      </c>
      <c r="MI90">
        <v>428510</v>
      </c>
      <c r="MJ90">
        <v>434799</v>
      </c>
      <c r="MK90">
        <v>441542</v>
      </c>
      <c r="ML90">
        <v>448173</v>
      </c>
      <c r="MM90">
        <v>456139</v>
      </c>
      <c r="MN90">
        <v>463448</v>
      </c>
      <c r="MO90">
        <v>471048</v>
      </c>
      <c r="MP90">
        <v>477357</v>
      </c>
      <c r="MQ90">
        <v>485434</v>
      </c>
      <c r="MR90">
        <v>491319</v>
      </c>
      <c r="MS90">
        <v>501073</v>
      </c>
      <c r="MT90">
        <v>510063</v>
      </c>
      <c r="MU90">
        <v>520060</v>
      </c>
      <c r="MV90">
        <v>529814</v>
      </c>
      <c r="MW90">
        <v>535049</v>
      </c>
      <c r="MX90">
        <v>543499</v>
      </c>
      <c r="MY90">
        <v>551689</v>
      </c>
      <c r="MZ90">
        <v>558249</v>
      </c>
      <c r="NA90">
        <v>565629</v>
      </c>
      <c r="NB90">
        <v>575842</v>
      </c>
      <c r="NC90">
        <v>582869</v>
      </c>
      <c r="ND90">
        <v>589028</v>
      </c>
      <c r="NE90">
        <v>593961</v>
      </c>
      <c r="NF90">
        <v>597403</v>
      </c>
      <c r="NG90">
        <v>601069</v>
      </c>
      <c r="NH90">
        <v>609656</v>
      </c>
      <c r="NI90">
        <v>621590</v>
      </c>
      <c r="NJ90">
        <v>628895</v>
      </c>
      <c r="NK90">
        <v>633991</v>
      </c>
      <c r="NL90">
        <v>638789</v>
      </c>
      <c r="NM90">
        <v>643435</v>
      </c>
      <c r="NN90">
        <v>652246</v>
      </c>
      <c r="NO90">
        <v>659978</v>
      </c>
      <c r="NP90">
        <v>668874</v>
      </c>
      <c r="NQ90">
        <v>675618</v>
      </c>
      <c r="NR90">
        <v>680856</v>
      </c>
      <c r="NS90">
        <v>685583</v>
      </c>
      <c r="NT90">
        <v>692101</v>
      </c>
      <c r="NU90">
        <v>696528</v>
      </c>
      <c r="NV90">
        <v>703719</v>
      </c>
      <c r="NW90">
        <v>709729</v>
      </c>
      <c r="NX90">
        <v>714812</v>
      </c>
      <c r="NY90">
        <v>718746</v>
      </c>
      <c r="NZ90">
        <v>721846</v>
      </c>
      <c r="OA90">
        <v>724380</v>
      </c>
      <c r="OB90">
        <v>730293</v>
      </c>
      <c r="OC90">
        <v>734575</v>
      </c>
      <c r="OD90">
        <v>738629</v>
      </c>
      <c r="OE90">
        <v>741934</v>
      </c>
      <c r="OF90">
        <v>744513</v>
      </c>
      <c r="OG90">
        <v>744513</v>
      </c>
      <c r="OH90">
        <v>750043</v>
      </c>
      <c r="OI90">
        <v>754998</v>
      </c>
      <c r="OJ90">
        <v>759572</v>
      </c>
      <c r="OK90">
        <v>763756</v>
      </c>
      <c r="OL90">
        <v>767726</v>
      </c>
      <c r="OM90">
        <v>770780</v>
      </c>
      <c r="ON90">
        <v>773335</v>
      </c>
    </row>
    <row r="91" spans="1:404" x14ac:dyDescent="0.25">
      <c r="A91" t="s">
        <v>626</v>
      </c>
      <c r="B91">
        <v>0</v>
      </c>
      <c r="C91">
        <v>0</v>
      </c>
      <c r="D91">
        <v>0</v>
      </c>
      <c r="E91">
        <v>0</v>
      </c>
      <c r="F91">
        <v>0</v>
      </c>
      <c r="G91">
        <v>0</v>
      </c>
      <c r="H91">
        <v>0</v>
      </c>
      <c r="I91">
        <v>0</v>
      </c>
      <c r="J91">
        <v>0</v>
      </c>
      <c r="K91">
        <v>2</v>
      </c>
      <c r="L91">
        <v>2</v>
      </c>
      <c r="M91">
        <v>2</v>
      </c>
      <c r="N91">
        <v>2</v>
      </c>
      <c r="O91">
        <v>2</v>
      </c>
      <c r="P91">
        <v>2</v>
      </c>
      <c r="Q91">
        <v>2</v>
      </c>
      <c r="R91">
        <v>3</v>
      </c>
      <c r="S91">
        <v>3</v>
      </c>
      <c r="T91">
        <v>3</v>
      </c>
      <c r="U91">
        <v>3</v>
      </c>
      <c r="V91">
        <v>3</v>
      </c>
      <c r="W91">
        <v>3</v>
      </c>
      <c r="X91">
        <v>3</v>
      </c>
      <c r="Y91">
        <v>3</v>
      </c>
      <c r="Z91">
        <v>3</v>
      </c>
      <c r="AA91">
        <v>3</v>
      </c>
      <c r="AB91">
        <v>3</v>
      </c>
      <c r="AC91">
        <v>3</v>
      </c>
      <c r="AD91">
        <v>3</v>
      </c>
      <c r="AE91">
        <v>3</v>
      </c>
      <c r="AF91">
        <v>20</v>
      </c>
      <c r="AG91">
        <v>62</v>
      </c>
      <c r="AH91">
        <v>155</v>
      </c>
      <c r="AI91">
        <v>229</v>
      </c>
      <c r="AJ91">
        <v>322</v>
      </c>
      <c r="AK91">
        <v>453</v>
      </c>
      <c r="AL91">
        <v>655</v>
      </c>
      <c r="AM91">
        <v>888</v>
      </c>
      <c r="AN91">
        <v>1128</v>
      </c>
      <c r="AO91">
        <v>1694</v>
      </c>
      <c r="AP91">
        <v>2036</v>
      </c>
      <c r="AQ91">
        <v>2502</v>
      </c>
      <c r="AR91">
        <v>3089</v>
      </c>
      <c r="AS91">
        <v>3858</v>
      </c>
      <c r="AT91">
        <v>4636</v>
      </c>
      <c r="AU91">
        <v>5883</v>
      </c>
      <c r="AV91">
        <v>7375</v>
      </c>
      <c r="AW91">
        <v>9172</v>
      </c>
      <c r="AX91">
        <v>10149</v>
      </c>
      <c r="AY91">
        <v>12462</v>
      </c>
      <c r="AZ91">
        <v>15113</v>
      </c>
      <c r="BA91">
        <v>17660</v>
      </c>
      <c r="BB91">
        <v>21157</v>
      </c>
      <c r="BC91">
        <v>24747</v>
      </c>
      <c r="BD91">
        <v>27980</v>
      </c>
      <c r="BE91">
        <v>31506</v>
      </c>
      <c r="BF91">
        <v>35713</v>
      </c>
      <c r="BG91">
        <v>41035</v>
      </c>
      <c r="BH91">
        <v>47021</v>
      </c>
      <c r="BI91">
        <v>53578</v>
      </c>
      <c r="BJ91">
        <v>59138</v>
      </c>
      <c r="BK91">
        <v>63927</v>
      </c>
      <c r="BL91">
        <v>69176</v>
      </c>
      <c r="BM91">
        <v>74386</v>
      </c>
      <c r="BN91">
        <v>80589</v>
      </c>
      <c r="BO91">
        <v>86498</v>
      </c>
      <c r="BP91">
        <v>92472</v>
      </c>
      <c r="BQ91">
        <v>97689</v>
      </c>
      <c r="BR91">
        <v>101739</v>
      </c>
      <c r="BS91">
        <v>105792</v>
      </c>
      <c r="BT91">
        <v>110574</v>
      </c>
      <c r="BU91">
        <v>115242</v>
      </c>
      <c r="BV91">
        <v>119827</v>
      </c>
      <c r="BW91">
        <v>124632</v>
      </c>
      <c r="BX91">
        <v>128948</v>
      </c>
      <c r="BY91">
        <v>132547</v>
      </c>
      <c r="BZ91">
        <v>135586</v>
      </c>
      <c r="CA91">
        <v>139422</v>
      </c>
      <c r="CB91">
        <v>143626</v>
      </c>
      <c r="CC91">
        <v>147577</v>
      </c>
      <c r="CD91">
        <v>152271</v>
      </c>
      <c r="CE91">
        <v>156363</v>
      </c>
      <c r="CF91">
        <v>159516</v>
      </c>
      <c r="CG91">
        <v>162488</v>
      </c>
      <c r="CH91">
        <v>165155</v>
      </c>
      <c r="CI91">
        <v>168941</v>
      </c>
      <c r="CJ91">
        <v>172434</v>
      </c>
      <c r="CK91">
        <v>175925</v>
      </c>
      <c r="CL91">
        <v>178972</v>
      </c>
      <c r="CM91">
        <v>181228</v>
      </c>
      <c r="CN91">
        <v>183957</v>
      </c>
      <c r="CO91">
        <v>187327</v>
      </c>
      <c r="CP91">
        <v>189973</v>
      </c>
      <c r="CQ91">
        <v>192994</v>
      </c>
      <c r="CR91">
        <v>195351</v>
      </c>
      <c r="CS91">
        <v>197675</v>
      </c>
      <c r="CT91">
        <v>199414</v>
      </c>
      <c r="CU91">
        <v>201505</v>
      </c>
      <c r="CV91">
        <v>203591</v>
      </c>
      <c r="CW91">
        <v>205463</v>
      </c>
      <c r="CX91">
        <v>207428</v>
      </c>
      <c r="CY91">
        <v>209328</v>
      </c>
      <c r="CZ91">
        <v>210717</v>
      </c>
      <c r="DA91">
        <v>211938</v>
      </c>
      <c r="DB91">
        <v>213013</v>
      </c>
      <c r="DC91">
        <v>214457</v>
      </c>
      <c r="DD91">
        <v>215858</v>
      </c>
      <c r="DE91">
        <v>217185</v>
      </c>
      <c r="DF91">
        <v>218268</v>
      </c>
      <c r="DG91">
        <v>219070</v>
      </c>
      <c r="DH91">
        <v>219814</v>
      </c>
      <c r="DI91">
        <v>221216</v>
      </c>
      <c r="DJ91">
        <v>222104</v>
      </c>
      <c r="DK91">
        <v>223096</v>
      </c>
      <c r="DL91">
        <v>223885</v>
      </c>
      <c r="DM91">
        <v>224760</v>
      </c>
      <c r="DN91">
        <v>225435</v>
      </c>
      <c r="DO91">
        <v>225886</v>
      </c>
      <c r="DP91">
        <v>226699</v>
      </c>
      <c r="DQ91">
        <v>227364</v>
      </c>
      <c r="DR91">
        <v>228006</v>
      </c>
      <c r="DS91">
        <v>228658</v>
      </c>
      <c r="DT91">
        <v>229327</v>
      </c>
      <c r="DU91">
        <v>229858</v>
      </c>
      <c r="DV91">
        <v>230158</v>
      </c>
      <c r="DW91">
        <v>230555</v>
      </c>
      <c r="DX91">
        <v>231139</v>
      </c>
      <c r="DY91">
        <v>231732</v>
      </c>
      <c r="DZ91">
        <v>232248</v>
      </c>
      <c r="EA91">
        <v>232664</v>
      </c>
      <c r="EB91">
        <v>232997</v>
      </c>
      <c r="EC91">
        <v>233197</v>
      </c>
      <c r="ED91">
        <v>233515</v>
      </c>
      <c r="EE91">
        <v>233836</v>
      </c>
      <c r="EF91">
        <v>234013</v>
      </c>
      <c r="EG91">
        <v>234531</v>
      </c>
      <c r="EH91">
        <v>234801</v>
      </c>
      <c r="EI91">
        <v>234998</v>
      </c>
      <c r="EJ91">
        <v>235278</v>
      </c>
      <c r="EK91">
        <v>235561</v>
      </c>
      <c r="EL91">
        <v>235763</v>
      </c>
      <c r="EM91">
        <v>236142</v>
      </c>
      <c r="EN91">
        <v>236305</v>
      </c>
      <c r="EO91">
        <v>236651</v>
      </c>
      <c r="EP91">
        <v>236989</v>
      </c>
      <c r="EQ91">
        <v>237290</v>
      </c>
      <c r="ER91">
        <v>237500</v>
      </c>
      <c r="ES91">
        <v>237828</v>
      </c>
      <c r="ET91">
        <v>238159</v>
      </c>
      <c r="EU91">
        <v>238011</v>
      </c>
      <c r="EV91">
        <v>238275</v>
      </c>
      <c r="EW91">
        <v>238499</v>
      </c>
      <c r="EX91">
        <v>238720</v>
      </c>
      <c r="EY91">
        <v>238833</v>
      </c>
      <c r="EZ91">
        <v>239410</v>
      </c>
      <c r="FA91">
        <v>239706</v>
      </c>
      <c r="FB91">
        <v>239961</v>
      </c>
      <c r="FC91">
        <v>240136</v>
      </c>
      <c r="FD91">
        <v>240310</v>
      </c>
      <c r="FE91">
        <v>240436</v>
      </c>
      <c r="FF91">
        <v>240578</v>
      </c>
      <c r="FG91">
        <v>240760</v>
      </c>
      <c r="FH91">
        <v>240961</v>
      </c>
      <c r="FI91">
        <v>241184</v>
      </c>
      <c r="FJ91">
        <v>241419</v>
      </c>
      <c r="FK91">
        <v>241611</v>
      </c>
      <c r="FL91">
        <v>241819</v>
      </c>
      <c r="FM91">
        <v>241956</v>
      </c>
      <c r="FN91">
        <v>242149</v>
      </c>
      <c r="FO91">
        <v>242363</v>
      </c>
      <c r="FP91">
        <v>242639</v>
      </c>
      <c r="FQ91">
        <v>242827</v>
      </c>
      <c r="FR91">
        <v>243061</v>
      </c>
      <c r="FS91">
        <v>243230</v>
      </c>
      <c r="FT91">
        <v>243344</v>
      </c>
      <c r="FU91">
        <v>243506</v>
      </c>
      <c r="FV91">
        <v>243736</v>
      </c>
      <c r="FW91">
        <v>243967</v>
      </c>
      <c r="FX91">
        <v>244216</v>
      </c>
      <c r="FY91">
        <v>244434</v>
      </c>
      <c r="FZ91">
        <v>244624</v>
      </c>
      <c r="GA91">
        <v>244752</v>
      </c>
      <c r="GB91">
        <v>245032</v>
      </c>
      <c r="GC91">
        <v>245338</v>
      </c>
      <c r="GD91">
        <v>245590</v>
      </c>
      <c r="GE91">
        <v>245864</v>
      </c>
      <c r="GF91">
        <v>246118</v>
      </c>
      <c r="GG91">
        <v>246286</v>
      </c>
      <c r="GH91">
        <v>246488</v>
      </c>
      <c r="GI91">
        <v>246776</v>
      </c>
      <c r="GJ91">
        <v>247158</v>
      </c>
      <c r="GK91">
        <v>247537</v>
      </c>
      <c r="GL91">
        <v>247832</v>
      </c>
      <c r="GM91">
        <v>248070</v>
      </c>
      <c r="GN91">
        <v>248229</v>
      </c>
      <c r="GO91">
        <v>248419</v>
      </c>
      <c r="GP91">
        <v>248803</v>
      </c>
      <c r="GQ91">
        <v>249204</v>
      </c>
      <c r="GR91">
        <v>249756</v>
      </c>
      <c r="GS91">
        <v>250103</v>
      </c>
      <c r="GT91">
        <v>250566</v>
      </c>
      <c r="GU91">
        <v>250825</v>
      </c>
      <c r="GV91">
        <v>251237</v>
      </c>
      <c r="GW91">
        <v>251713</v>
      </c>
      <c r="GX91">
        <v>252235</v>
      </c>
      <c r="GY91">
        <v>252809</v>
      </c>
      <c r="GZ91">
        <v>253438</v>
      </c>
      <c r="HA91">
        <v>253915</v>
      </c>
      <c r="HB91">
        <v>254235</v>
      </c>
      <c r="HC91">
        <v>254636</v>
      </c>
      <c r="HD91">
        <v>255278</v>
      </c>
      <c r="HE91">
        <v>256118</v>
      </c>
      <c r="HF91">
        <v>257065</v>
      </c>
      <c r="HG91">
        <v>258136</v>
      </c>
      <c r="HH91">
        <v>259345</v>
      </c>
      <c r="HI91">
        <v>260298</v>
      </c>
      <c r="HJ91">
        <v>261174</v>
      </c>
      <c r="HK91">
        <v>262540</v>
      </c>
      <c r="HL91">
        <v>263949</v>
      </c>
      <c r="HM91">
        <v>265409</v>
      </c>
      <c r="HN91">
        <v>266853</v>
      </c>
      <c r="HO91">
        <v>268218</v>
      </c>
      <c r="HP91">
        <v>269214</v>
      </c>
      <c r="HQ91">
        <v>270189</v>
      </c>
      <c r="HR91">
        <v>271515</v>
      </c>
      <c r="HS91">
        <v>272912</v>
      </c>
      <c r="HT91">
        <v>274644</v>
      </c>
      <c r="HU91">
        <v>276338</v>
      </c>
      <c r="HV91">
        <v>277634</v>
      </c>
      <c r="HW91">
        <v>278784</v>
      </c>
      <c r="HX91">
        <v>280153</v>
      </c>
      <c r="HY91">
        <v>281583</v>
      </c>
      <c r="HZ91">
        <v>283180</v>
      </c>
      <c r="IA91">
        <v>284796</v>
      </c>
      <c r="IB91">
        <v>286297</v>
      </c>
      <c r="IC91">
        <v>287753</v>
      </c>
      <c r="ID91">
        <v>288761</v>
      </c>
      <c r="IE91">
        <v>289990</v>
      </c>
      <c r="IF91">
        <v>291442</v>
      </c>
      <c r="IG91">
        <v>293025</v>
      </c>
      <c r="IH91">
        <v>294932</v>
      </c>
      <c r="II91">
        <v>296569</v>
      </c>
      <c r="IJ91">
        <v>298156</v>
      </c>
      <c r="IK91">
        <v>299506</v>
      </c>
      <c r="IL91">
        <v>300897</v>
      </c>
      <c r="IM91">
        <v>302537</v>
      </c>
      <c r="IN91">
        <v>304323</v>
      </c>
      <c r="IO91">
        <v>306235</v>
      </c>
      <c r="IP91">
        <v>308104</v>
      </c>
      <c r="IQ91">
        <v>309870</v>
      </c>
      <c r="IR91">
        <v>311364</v>
      </c>
      <c r="IS91">
        <v>313011</v>
      </c>
      <c r="IT91">
        <v>314861</v>
      </c>
      <c r="IU91">
        <v>317409</v>
      </c>
      <c r="IV91">
        <v>319908</v>
      </c>
      <c r="IW91">
        <v>322751</v>
      </c>
      <c r="IX91">
        <v>325329</v>
      </c>
      <c r="IY91">
        <v>327586</v>
      </c>
      <c r="IZ91">
        <v>330263</v>
      </c>
      <c r="JA91">
        <v>333940</v>
      </c>
      <c r="JB91">
        <v>338398</v>
      </c>
      <c r="JC91">
        <v>343770</v>
      </c>
      <c r="JD91">
        <v>349494</v>
      </c>
      <c r="JE91">
        <v>354950</v>
      </c>
      <c r="JF91">
        <v>359569</v>
      </c>
      <c r="JG91">
        <v>365467</v>
      </c>
      <c r="JH91">
        <v>372799</v>
      </c>
      <c r="JI91">
        <v>381602</v>
      </c>
      <c r="JJ91">
        <v>391611</v>
      </c>
      <c r="JK91">
        <v>402536</v>
      </c>
      <c r="JL91">
        <v>414241</v>
      </c>
      <c r="JM91">
        <v>423578</v>
      </c>
      <c r="JN91">
        <v>434449</v>
      </c>
      <c r="JO91">
        <v>449648</v>
      </c>
      <c r="JP91">
        <v>465726</v>
      </c>
      <c r="JQ91">
        <v>484869</v>
      </c>
      <c r="JR91">
        <v>504509</v>
      </c>
      <c r="JS91">
        <v>525782</v>
      </c>
      <c r="JT91">
        <v>542789</v>
      </c>
      <c r="JU91">
        <v>564778</v>
      </c>
      <c r="JV91">
        <v>589766</v>
      </c>
      <c r="JW91">
        <v>616595</v>
      </c>
      <c r="JX91">
        <v>647674</v>
      </c>
      <c r="JY91">
        <v>679430</v>
      </c>
      <c r="JZ91">
        <v>709335</v>
      </c>
      <c r="KA91">
        <v>731588</v>
      </c>
      <c r="KB91">
        <v>759829</v>
      </c>
      <c r="KC91">
        <v>790377</v>
      </c>
      <c r="KD91">
        <v>824879</v>
      </c>
      <c r="KE91">
        <v>862681</v>
      </c>
      <c r="KF91">
        <v>902490</v>
      </c>
      <c r="KG91">
        <v>935104</v>
      </c>
      <c r="KH91">
        <v>960373</v>
      </c>
      <c r="KI91">
        <v>995463</v>
      </c>
      <c r="KJ91">
        <v>1028424</v>
      </c>
      <c r="KK91">
        <v>1066401</v>
      </c>
      <c r="KL91">
        <v>1107303</v>
      </c>
      <c r="KM91">
        <v>1144552</v>
      </c>
      <c r="KN91">
        <v>1178529</v>
      </c>
      <c r="KO91">
        <v>1205881</v>
      </c>
      <c r="KP91">
        <v>1238072</v>
      </c>
      <c r="KQ91">
        <v>1272352</v>
      </c>
      <c r="KR91">
        <v>1308528</v>
      </c>
      <c r="KS91">
        <v>1345767</v>
      </c>
      <c r="KT91">
        <v>1380531</v>
      </c>
      <c r="KU91">
        <v>1408868</v>
      </c>
      <c r="KV91">
        <v>1431795</v>
      </c>
      <c r="KW91">
        <v>1455022</v>
      </c>
      <c r="KX91">
        <v>1480874</v>
      </c>
      <c r="KY91">
        <v>1509875</v>
      </c>
      <c r="KZ91">
        <v>1538217</v>
      </c>
      <c r="LA91">
        <v>1564532</v>
      </c>
      <c r="LB91">
        <v>1585178</v>
      </c>
      <c r="LC91">
        <v>1601554</v>
      </c>
      <c r="LD91">
        <v>1620901</v>
      </c>
      <c r="LE91">
        <v>1641610</v>
      </c>
      <c r="LF91">
        <v>1664829</v>
      </c>
      <c r="LG91">
        <v>1688939</v>
      </c>
      <c r="LH91">
        <v>1709991</v>
      </c>
      <c r="LI91">
        <v>1728878</v>
      </c>
      <c r="LJ91">
        <v>1742557</v>
      </c>
      <c r="LK91">
        <v>1757394</v>
      </c>
      <c r="LL91">
        <v>1770149</v>
      </c>
      <c r="LM91">
        <v>1787147</v>
      </c>
      <c r="LN91">
        <v>1805873</v>
      </c>
      <c r="LO91">
        <v>1825775</v>
      </c>
      <c r="LP91">
        <v>1843712</v>
      </c>
      <c r="LQ91">
        <v>1855737</v>
      </c>
      <c r="LR91">
        <v>1870576</v>
      </c>
      <c r="LS91">
        <v>1888144</v>
      </c>
      <c r="LT91">
        <v>1906377</v>
      </c>
      <c r="LU91">
        <v>1921778</v>
      </c>
      <c r="LV91">
        <v>1938083</v>
      </c>
      <c r="LW91">
        <v>1953185</v>
      </c>
      <c r="LX91">
        <v>1964054</v>
      </c>
      <c r="LY91">
        <v>1977370</v>
      </c>
      <c r="LZ91">
        <v>1991278</v>
      </c>
      <c r="MA91">
        <v>2009317</v>
      </c>
      <c r="MB91">
        <v>2028354</v>
      </c>
      <c r="MC91">
        <v>2038759</v>
      </c>
      <c r="MD91">
        <v>2047696</v>
      </c>
      <c r="ME91">
        <v>2056277</v>
      </c>
      <c r="MF91">
        <v>2067487</v>
      </c>
      <c r="MG91">
        <v>2083689</v>
      </c>
      <c r="MH91">
        <v>2107166</v>
      </c>
      <c r="MI91">
        <v>2129376</v>
      </c>
      <c r="MJ91">
        <v>2141201</v>
      </c>
      <c r="MK91">
        <v>2155446</v>
      </c>
      <c r="ML91">
        <v>2166244</v>
      </c>
      <c r="MM91">
        <v>2181619</v>
      </c>
      <c r="MN91">
        <v>2201945</v>
      </c>
      <c r="MO91">
        <v>2220361</v>
      </c>
      <c r="MP91">
        <v>2237890</v>
      </c>
      <c r="MQ91">
        <v>2257866</v>
      </c>
      <c r="MR91">
        <v>2276491</v>
      </c>
      <c r="MS91">
        <v>2289021</v>
      </c>
      <c r="MT91">
        <v>2303263</v>
      </c>
      <c r="MU91">
        <v>2319036</v>
      </c>
      <c r="MV91">
        <v>2336279</v>
      </c>
      <c r="MW91">
        <v>2352423</v>
      </c>
      <c r="MX91">
        <v>2368733</v>
      </c>
      <c r="MY91">
        <v>2381277</v>
      </c>
      <c r="MZ91">
        <v>2390102</v>
      </c>
      <c r="NA91">
        <v>2400598</v>
      </c>
      <c r="NB91">
        <v>2414166</v>
      </c>
      <c r="NC91">
        <v>2428221</v>
      </c>
      <c r="ND91">
        <v>2441854</v>
      </c>
      <c r="NE91">
        <v>2455185</v>
      </c>
      <c r="NF91">
        <v>2466813</v>
      </c>
      <c r="NG91">
        <v>2475372</v>
      </c>
      <c r="NH91">
        <v>2485956</v>
      </c>
      <c r="NI91">
        <v>2501147</v>
      </c>
      <c r="NJ91">
        <v>2515507</v>
      </c>
      <c r="NK91">
        <v>2529070</v>
      </c>
      <c r="NL91">
        <v>2541783</v>
      </c>
      <c r="NM91">
        <v>2553032</v>
      </c>
      <c r="NN91">
        <v>2560957</v>
      </c>
      <c r="NO91">
        <v>2570608</v>
      </c>
      <c r="NP91">
        <v>2583790</v>
      </c>
      <c r="NQ91">
        <v>2597446</v>
      </c>
      <c r="NR91">
        <v>2611659</v>
      </c>
      <c r="NS91">
        <v>2625098</v>
      </c>
      <c r="NT91">
        <v>2636738</v>
      </c>
      <c r="NU91">
        <v>2644707</v>
      </c>
      <c r="NV91">
        <v>2655319</v>
      </c>
      <c r="NW91">
        <v>2668266</v>
      </c>
      <c r="NX91">
        <v>2683403</v>
      </c>
      <c r="NY91">
        <v>2697296</v>
      </c>
      <c r="NZ91">
        <v>2710819</v>
      </c>
      <c r="OA91">
        <v>2721879</v>
      </c>
      <c r="OB91">
        <v>2729223</v>
      </c>
      <c r="OC91">
        <v>2739591</v>
      </c>
      <c r="OD91">
        <v>2751657</v>
      </c>
      <c r="OE91">
        <v>2765412</v>
      </c>
      <c r="OF91">
        <v>2780882</v>
      </c>
      <c r="OG91">
        <v>2795796</v>
      </c>
      <c r="OH91">
        <v>2809246</v>
      </c>
      <c r="OI91">
        <v>2818863</v>
      </c>
      <c r="OJ91">
        <v>2832162</v>
      </c>
      <c r="OK91">
        <v>2848564</v>
      </c>
      <c r="OL91">
        <v>2868435</v>
      </c>
      <c r="OM91">
        <v>2888923</v>
      </c>
      <c r="ON91">
        <v>2907825</v>
      </c>
    </row>
    <row r="92" spans="1:404" x14ac:dyDescent="0.25">
      <c r="A92" t="s">
        <v>184</v>
      </c>
      <c r="B92">
        <v>0</v>
      </c>
      <c r="C92">
        <v>0</v>
      </c>
      <c r="D92">
        <v>0</v>
      </c>
      <c r="E92">
        <v>0</v>
      </c>
      <c r="F92">
        <v>0</v>
      </c>
      <c r="G92">
        <v>0</v>
      </c>
      <c r="H92">
        <v>0</v>
      </c>
      <c r="I92">
        <v>0</v>
      </c>
      <c r="J92">
        <v>0</v>
      </c>
      <c r="K92">
        <v>0</v>
      </c>
      <c r="L92">
        <v>0</v>
      </c>
      <c r="M92">
        <v>0</v>
      </c>
      <c r="N92">
        <v>0</v>
      </c>
      <c r="O92">
        <v>0</v>
      </c>
      <c r="P92">
        <v>0</v>
      </c>
      <c r="Q92">
        <v>0</v>
      </c>
      <c r="R92">
        <v>0</v>
      </c>
      <c r="S92">
        <v>0</v>
      </c>
      <c r="T92">
        <v>0</v>
      </c>
      <c r="U92">
        <v>0</v>
      </c>
      <c r="V92">
        <v>0</v>
      </c>
      <c r="W92">
        <v>0</v>
      </c>
      <c r="X92">
        <v>0</v>
      </c>
      <c r="Y92">
        <v>0</v>
      </c>
      <c r="Z92">
        <v>0</v>
      </c>
      <c r="AA92">
        <v>0</v>
      </c>
      <c r="AB92">
        <v>0</v>
      </c>
      <c r="AC92">
        <v>0</v>
      </c>
      <c r="AD92">
        <v>0</v>
      </c>
      <c r="AE92">
        <v>0</v>
      </c>
      <c r="AF92">
        <v>0</v>
      </c>
      <c r="AG92">
        <v>0</v>
      </c>
      <c r="AH92">
        <v>0</v>
      </c>
      <c r="AI92">
        <v>0</v>
      </c>
      <c r="AJ92">
        <v>0</v>
      </c>
      <c r="AK92">
        <v>0</v>
      </c>
      <c r="AL92">
        <v>0</v>
      </c>
      <c r="AM92">
        <v>0</v>
      </c>
      <c r="AN92">
        <v>0</v>
      </c>
      <c r="AO92">
        <v>0</v>
      </c>
      <c r="AP92">
        <v>0</v>
      </c>
      <c r="AQ92">
        <v>0</v>
      </c>
      <c r="AR92">
        <v>0</v>
      </c>
      <c r="AS92">
        <v>0</v>
      </c>
      <c r="AT92">
        <v>0</v>
      </c>
      <c r="AU92">
        <v>0</v>
      </c>
      <c r="AV92">
        <v>0</v>
      </c>
      <c r="AW92">
        <v>0</v>
      </c>
      <c r="AX92">
        <v>0</v>
      </c>
      <c r="AY92">
        <v>1</v>
      </c>
      <c r="AZ92">
        <v>2</v>
      </c>
      <c r="BA92">
        <v>8</v>
      </c>
      <c r="BB92">
        <v>8</v>
      </c>
      <c r="BC92">
        <v>10</v>
      </c>
      <c r="BD92">
        <v>10</v>
      </c>
      <c r="BE92">
        <v>12</v>
      </c>
      <c r="BF92">
        <v>13</v>
      </c>
      <c r="BG92">
        <v>15</v>
      </c>
      <c r="BH92">
        <v>16</v>
      </c>
      <c r="BI92">
        <v>16</v>
      </c>
      <c r="BJ92">
        <v>19</v>
      </c>
      <c r="BK92">
        <v>19</v>
      </c>
      <c r="BL92">
        <v>21</v>
      </c>
      <c r="BM92">
        <v>26</v>
      </c>
      <c r="BN92">
        <v>26</v>
      </c>
      <c r="BO92">
        <v>26</v>
      </c>
      <c r="BP92">
        <v>30</v>
      </c>
      <c r="BQ92">
        <v>32</v>
      </c>
      <c r="BR92">
        <v>36</v>
      </c>
      <c r="BS92">
        <v>36</v>
      </c>
      <c r="BT92">
        <v>44</v>
      </c>
      <c r="BU92">
        <v>47</v>
      </c>
      <c r="BV92">
        <v>47</v>
      </c>
      <c r="BW92">
        <v>53</v>
      </c>
      <c r="BX92">
        <v>58</v>
      </c>
      <c r="BY92">
        <v>58</v>
      </c>
      <c r="BZ92">
        <v>63</v>
      </c>
      <c r="CA92">
        <v>63</v>
      </c>
      <c r="CB92">
        <v>63</v>
      </c>
      <c r="CC92">
        <v>63</v>
      </c>
      <c r="CD92">
        <v>65</v>
      </c>
      <c r="CE92">
        <v>69</v>
      </c>
      <c r="CF92">
        <v>73</v>
      </c>
      <c r="CG92">
        <v>73</v>
      </c>
      <c r="CH92">
        <v>125</v>
      </c>
      <c r="CI92">
        <v>143</v>
      </c>
      <c r="CJ92">
        <v>143</v>
      </c>
      <c r="CK92">
        <v>163</v>
      </c>
      <c r="CL92">
        <v>173</v>
      </c>
      <c r="CM92">
        <v>223</v>
      </c>
      <c r="CN92">
        <v>223</v>
      </c>
      <c r="CO92">
        <v>233</v>
      </c>
      <c r="CP92">
        <v>257</v>
      </c>
      <c r="CQ92">
        <v>288</v>
      </c>
      <c r="CR92">
        <v>305</v>
      </c>
      <c r="CS92">
        <v>350</v>
      </c>
      <c r="CT92">
        <v>364</v>
      </c>
      <c r="CU92">
        <v>364</v>
      </c>
      <c r="CV92">
        <v>396</v>
      </c>
      <c r="CW92">
        <v>422</v>
      </c>
      <c r="CX92">
        <v>432</v>
      </c>
      <c r="CY92">
        <v>463</v>
      </c>
      <c r="CZ92">
        <v>469</v>
      </c>
      <c r="DA92">
        <v>471</v>
      </c>
      <c r="DB92">
        <v>473</v>
      </c>
      <c r="DC92">
        <v>478</v>
      </c>
      <c r="DD92">
        <v>488</v>
      </c>
      <c r="DE92">
        <v>490</v>
      </c>
      <c r="DF92">
        <v>490</v>
      </c>
      <c r="DG92">
        <v>502</v>
      </c>
      <c r="DH92">
        <v>505</v>
      </c>
      <c r="DI92">
        <v>507</v>
      </c>
      <c r="DJ92">
        <v>509</v>
      </c>
      <c r="DK92">
        <v>509</v>
      </c>
      <c r="DL92">
        <v>511</v>
      </c>
      <c r="DM92">
        <v>517</v>
      </c>
      <c r="DN92">
        <v>520</v>
      </c>
      <c r="DO92">
        <v>520</v>
      </c>
      <c r="DP92">
        <v>520</v>
      </c>
      <c r="DQ92">
        <v>529</v>
      </c>
      <c r="DR92">
        <v>534</v>
      </c>
      <c r="DS92">
        <v>544</v>
      </c>
      <c r="DT92">
        <v>550</v>
      </c>
      <c r="DU92">
        <v>552</v>
      </c>
      <c r="DV92">
        <v>556</v>
      </c>
      <c r="DW92">
        <v>564</v>
      </c>
      <c r="DX92">
        <v>569</v>
      </c>
      <c r="DY92">
        <v>569</v>
      </c>
      <c r="DZ92">
        <v>575</v>
      </c>
      <c r="EA92">
        <v>581</v>
      </c>
      <c r="EB92">
        <v>586</v>
      </c>
      <c r="EC92">
        <v>588</v>
      </c>
      <c r="ED92">
        <v>590</v>
      </c>
      <c r="EE92">
        <v>591</v>
      </c>
      <c r="EF92">
        <v>591</v>
      </c>
      <c r="EG92">
        <v>595</v>
      </c>
      <c r="EH92">
        <v>596</v>
      </c>
      <c r="EI92">
        <v>598</v>
      </c>
      <c r="EJ92">
        <v>599</v>
      </c>
      <c r="EK92">
        <v>605</v>
      </c>
      <c r="EL92">
        <v>605</v>
      </c>
      <c r="EM92">
        <v>611</v>
      </c>
      <c r="EN92">
        <v>614</v>
      </c>
      <c r="EO92">
        <v>615</v>
      </c>
      <c r="EP92">
        <v>617</v>
      </c>
      <c r="EQ92">
        <v>621</v>
      </c>
      <c r="ER92">
        <v>621</v>
      </c>
      <c r="ES92">
        <v>626</v>
      </c>
      <c r="ET92">
        <v>638</v>
      </c>
      <c r="EU92">
        <v>652</v>
      </c>
      <c r="EV92">
        <v>657</v>
      </c>
      <c r="EW92">
        <v>659</v>
      </c>
      <c r="EX92">
        <v>665</v>
      </c>
      <c r="EY92">
        <v>670</v>
      </c>
      <c r="EZ92">
        <v>678</v>
      </c>
      <c r="FA92">
        <v>684</v>
      </c>
      <c r="FB92">
        <v>686</v>
      </c>
      <c r="FC92">
        <v>690</v>
      </c>
      <c r="FD92">
        <v>696</v>
      </c>
      <c r="FE92">
        <v>698</v>
      </c>
      <c r="FF92">
        <v>702</v>
      </c>
      <c r="FG92">
        <v>707</v>
      </c>
      <c r="FH92">
        <v>715</v>
      </c>
      <c r="FI92">
        <v>721</v>
      </c>
      <c r="FJ92">
        <v>728</v>
      </c>
      <c r="FK92">
        <v>732</v>
      </c>
      <c r="FL92">
        <v>737</v>
      </c>
      <c r="FM92">
        <v>745</v>
      </c>
      <c r="FN92">
        <v>751</v>
      </c>
      <c r="FO92">
        <v>753</v>
      </c>
      <c r="FP92">
        <v>753</v>
      </c>
      <c r="FQ92">
        <v>758</v>
      </c>
      <c r="FR92">
        <v>758</v>
      </c>
      <c r="FS92">
        <v>759</v>
      </c>
      <c r="FT92">
        <v>762</v>
      </c>
      <c r="FU92">
        <v>763</v>
      </c>
      <c r="FV92">
        <v>765</v>
      </c>
      <c r="FW92">
        <v>768</v>
      </c>
      <c r="FX92">
        <v>774</v>
      </c>
      <c r="FY92">
        <v>790</v>
      </c>
      <c r="FZ92">
        <v>809</v>
      </c>
      <c r="GA92">
        <v>810</v>
      </c>
      <c r="GB92">
        <v>816</v>
      </c>
      <c r="GC92">
        <v>821</v>
      </c>
      <c r="GD92">
        <v>831</v>
      </c>
      <c r="GE92">
        <v>837</v>
      </c>
      <c r="GF92">
        <v>842</v>
      </c>
      <c r="GG92">
        <v>853</v>
      </c>
      <c r="GH92">
        <v>855</v>
      </c>
      <c r="GI92">
        <v>856</v>
      </c>
      <c r="GJ92">
        <v>864</v>
      </c>
      <c r="GK92">
        <v>878</v>
      </c>
      <c r="GL92">
        <v>883</v>
      </c>
      <c r="GM92">
        <v>894</v>
      </c>
      <c r="GN92">
        <v>905</v>
      </c>
      <c r="GO92">
        <v>920</v>
      </c>
      <c r="GP92">
        <v>928</v>
      </c>
      <c r="GQ92">
        <v>958</v>
      </c>
      <c r="GR92">
        <v>987</v>
      </c>
      <c r="GS92">
        <v>1003</v>
      </c>
      <c r="GT92">
        <v>1023</v>
      </c>
      <c r="GU92">
        <v>1031</v>
      </c>
      <c r="GV92">
        <v>1047</v>
      </c>
      <c r="GW92">
        <v>1065</v>
      </c>
      <c r="GX92">
        <v>1071</v>
      </c>
      <c r="GY92">
        <v>1082</v>
      </c>
      <c r="GZ92">
        <v>1082</v>
      </c>
      <c r="HA92">
        <v>1113</v>
      </c>
      <c r="HB92">
        <v>1129</v>
      </c>
      <c r="HC92">
        <v>1146</v>
      </c>
      <c r="HD92">
        <v>1192</v>
      </c>
      <c r="HE92">
        <v>1290</v>
      </c>
      <c r="HF92">
        <v>1346</v>
      </c>
      <c r="HG92">
        <v>1346</v>
      </c>
      <c r="HH92">
        <v>1529</v>
      </c>
      <c r="HI92">
        <v>1612</v>
      </c>
      <c r="HJ92">
        <v>1732</v>
      </c>
      <c r="HK92">
        <v>1804</v>
      </c>
      <c r="HL92">
        <v>1870</v>
      </c>
      <c r="HM92">
        <v>2011</v>
      </c>
      <c r="HN92">
        <v>2113</v>
      </c>
      <c r="HO92">
        <v>2357</v>
      </c>
      <c r="HP92">
        <v>2459</v>
      </c>
      <c r="HQ92">
        <v>2459</v>
      </c>
      <c r="HR92">
        <v>2683</v>
      </c>
      <c r="HS92">
        <v>2896</v>
      </c>
      <c r="HT92">
        <v>2964</v>
      </c>
      <c r="HU92">
        <v>3024</v>
      </c>
      <c r="HV92">
        <v>3103</v>
      </c>
      <c r="HW92">
        <v>3183</v>
      </c>
      <c r="HX92">
        <v>3323</v>
      </c>
      <c r="HY92">
        <v>3437</v>
      </c>
      <c r="HZ92">
        <v>3511</v>
      </c>
      <c r="IA92">
        <v>3511</v>
      </c>
      <c r="IB92">
        <v>3623</v>
      </c>
      <c r="IC92">
        <v>3771</v>
      </c>
      <c r="ID92">
        <v>3933</v>
      </c>
      <c r="IE92">
        <v>4042</v>
      </c>
      <c r="IF92">
        <v>4164</v>
      </c>
      <c r="IG92">
        <v>4374</v>
      </c>
      <c r="IH92">
        <v>4571</v>
      </c>
      <c r="II92">
        <v>4758</v>
      </c>
      <c r="IJ92">
        <v>4988</v>
      </c>
      <c r="IK92">
        <v>5143</v>
      </c>
      <c r="IL92">
        <v>5270</v>
      </c>
      <c r="IM92">
        <v>5395</v>
      </c>
      <c r="IN92">
        <v>5588</v>
      </c>
      <c r="IO92">
        <v>5723</v>
      </c>
      <c r="IP92">
        <v>5854</v>
      </c>
      <c r="IQ92">
        <v>6017</v>
      </c>
      <c r="IR92">
        <v>6170</v>
      </c>
      <c r="IS92">
        <v>6408</v>
      </c>
      <c r="IT92">
        <v>6482</v>
      </c>
      <c r="IU92">
        <v>6555</v>
      </c>
      <c r="IV92">
        <v>6704</v>
      </c>
      <c r="IW92">
        <v>6795</v>
      </c>
      <c r="IX92">
        <v>6895</v>
      </c>
      <c r="IY92">
        <v>7012</v>
      </c>
      <c r="IZ92">
        <v>7109</v>
      </c>
      <c r="JA92">
        <v>7191</v>
      </c>
      <c r="JB92">
        <v>7273</v>
      </c>
      <c r="JC92">
        <v>7363</v>
      </c>
      <c r="JD92">
        <v>7559</v>
      </c>
      <c r="JE92">
        <v>7718</v>
      </c>
      <c r="JF92">
        <v>7813</v>
      </c>
      <c r="JG92">
        <v>7910</v>
      </c>
      <c r="JH92">
        <v>7989</v>
      </c>
      <c r="JI92">
        <v>8067</v>
      </c>
      <c r="JJ92">
        <v>8132</v>
      </c>
      <c r="JK92">
        <v>8195</v>
      </c>
      <c r="JL92">
        <v>8274</v>
      </c>
      <c r="JM92">
        <v>8321</v>
      </c>
      <c r="JN92">
        <v>8374</v>
      </c>
      <c r="JO92">
        <v>8445</v>
      </c>
      <c r="JP92">
        <v>8600</v>
      </c>
      <c r="JQ92">
        <v>8638</v>
      </c>
      <c r="JR92">
        <v>8670</v>
      </c>
      <c r="JS92">
        <v>8714</v>
      </c>
      <c r="JT92">
        <v>8749</v>
      </c>
      <c r="JU92">
        <v>8787</v>
      </c>
      <c r="JV92">
        <v>8851</v>
      </c>
      <c r="JW92">
        <v>8927</v>
      </c>
      <c r="JX92">
        <v>9005</v>
      </c>
      <c r="JY92">
        <v>9094</v>
      </c>
      <c r="JZ92">
        <v>9131</v>
      </c>
      <c r="KA92">
        <v>9257</v>
      </c>
      <c r="KB92">
        <v>9296</v>
      </c>
      <c r="KC92">
        <v>9326</v>
      </c>
      <c r="KD92">
        <v>9373</v>
      </c>
      <c r="KE92">
        <v>9426</v>
      </c>
      <c r="KF92">
        <v>9472</v>
      </c>
      <c r="KG92">
        <v>9506</v>
      </c>
      <c r="KH92">
        <v>9542</v>
      </c>
      <c r="KI92">
        <v>9573</v>
      </c>
      <c r="KJ92">
        <v>9581</v>
      </c>
      <c r="KK92">
        <v>9634</v>
      </c>
      <c r="KL92">
        <v>9723</v>
      </c>
      <c r="KM92">
        <v>9780</v>
      </c>
      <c r="KN92">
        <v>9884</v>
      </c>
      <c r="KO92">
        <v>9929</v>
      </c>
      <c r="KP92">
        <v>9959</v>
      </c>
      <c r="KQ92">
        <v>10019</v>
      </c>
      <c r="KR92">
        <v>10088</v>
      </c>
      <c r="KS92">
        <v>10151</v>
      </c>
      <c r="KT92">
        <v>10240</v>
      </c>
      <c r="KU92">
        <v>10284</v>
      </c>
      <c r="KV92">
        <v>10343</v>
      </c>
      <c r="KW92">
        <v>10422</v>
      </c>
      <c r="KX92">
        <v>10488</v>
      </c>
      <c r="KY92">
        <v>10541</v>
      </c>
      <c r="KZ92">
        <v>10600</v>
      </c>
      <c r="LA92">
        <v>10669</v>
      </c>
      <c r="LB92">
        <v>10709</v>
      </c>
      <c r="LC92">
        <v>10763</v>
      </c>
      <c r="LD92">
        <v>10810</v>
      </c>
      <c r="LE92">
        <v>10864</v>
      </c>
      <c r="LF92">
        <v>10911</v>
      </c>
      <c r="LG92">
        <v>10987</v>
      </c>
      <c r="LH92">
        <v>11063</v>
      </c>
      <c r="LI92">
        <v>11120</v>
      </c>
      <c r="LJ92">
        <v>11184</v>
      </c>
      <c r="LK92">
        <v>11271</v>
      </c>
      <c r="LL92">
        <v>11369</v>
      </c>
      <c r="LM92">
        <v>11443</v>
      </c>
      <c r="LN92">
        <v>11509</v>
      </c>
      <c r="LO92">
        <v>11608</v>
      </c>
      <c r="LP92">
        <v>11710</v>
      </c>
      <c r="LQ92">
        <v>11792</v>
      </c>
      <c r="LR92">
        <v>11875</v>
      </c>
      <c r="LS92">
        <v>11907</v>
      </c>
      <c r="LT92">
        <v>11968</v>
      </c>
      <c r="LU92">
        <v>12039</v>
      </c>
      <c r="LV92">
        <v>12135</v>
      </c>
      <c r="LW92">
        <v>12224</v>
      </c>
      <c r="LX92">
        <v>12289</v>
      </c>
      <c r="LY92">
        <v>12354</v>
      </c>
      <c r="LZ92">
        <v>12423</v>
      </c>
      <c r="MA92">
        <v>12519</v>
      </c>
      <c r="MB92">
        <v>12597</v>
      </c>
      <c r="MC92">
        <v>12684</v>
      </c>
      <c r="MD92">
        <v>12723</v>
      </c>
      <c r="ME92">
        <v>12732</v>
      </c>
      <c r="MF92">
        <v>12752</v>
      </c>
      <c r="MG92">
        <v>12793</v>
      </c>
      <c r="MH92">
        <v>12827</v>
      </c>
      <c r="MI92">
        <v>12915</v>
      </c>
      <c r="MJ92">
        <v>12931</v>
      </c>
      <c r="MK92">
        <v>13049</v>
      </c>
      <c r="ML92">
        <v>13203</v>
      </c>
      <c r="MM92">
        <v>13246</v>
      </c>
      <c r="MN92">
        <v>13330</v>
      </c>
      <c r="MO92">
        <v>13368</v>
      </c>
      <c r="MP92">
        <v>13411</v>
      </c>
      <c r="MQ92">
        <v>13455</v>
      </c>
      <c r="MR92">
        <v>13548</v>
      </c>
      <c r="MS92">
        <v>13637</v>
      </c>
      <c r="MT92">
        <v>13760</v>
      </c>
      <c r="MU92">
        <v>13852</v>
      </c>
      <c r="MV92">
        <v>13915</v>
      </c>
      <c r="MW92">
        <v>13992</v>
      </c>
      <c r="MX92">
        <v>14096</v>
      </c>
      <c r="MY92">
        <v>14161</v>
      </c>
      <c r="MZ92">
        <v>14274</v>
      </c>
      <c r="NA92">
        <v>14419</v>
      </c>
      <c r="NB92">
        <v>14487</v>
      </c>
      <c r="NC92">
        <v>14550</v>
      </c>
      <c r="ND92">
        <v>14658</v>
      </c>
      <c r="NE92">
        <v>14772</v>
      </c>
      <c r="NF92">
        <v>14879</v>
      </c>
      <c r="NG92">
        <v>15012</v>
      </c>
      <c r="NH92">
        <v>15153</v>
      </c>
      <c r="NI92">
        <v>15241</v>
      </c>
      <c r="NJ92">
        <v>15435</v>
      </c>
      <c r="NK92">
        <v>15462</v>
      </c>
      <c r="NL92">
        <v>15527</v>
      </c>
      <c r="NM92">
        <v>15653</v>
      </c>
      <c r="NN92">
        <v>15778</v>
      </c>
      <c r="NO92">
        <v>15973</v>
      </c>
      <c r="NP92">
        <v>16073</v>
      </c>
      <c r="NQ92">
        <v>16250</v>
      </c>
      <c r="NR92">
        <v>16513</v>
      </c>
      <c r="NS92">
        <v>16841</v>
      </c>
      <c r="NT92">
        <v>17085</v>
      </c>
      <c r="NU92">
        <v>17298</v>
      </c>
      <c r="NV92">
        <v>17701</v>
      </c>
      <c r="NW92">
        <v>17908</v>
      </c>
      <c r="NX92">
        <v>18237</v>
      </c>
      <c r="NY92">
        <v>18527</v>
      </c>
      <c r="NZ92">
        <v>18830</v>
      </c>
      <c r="OA92">
        <v>19035</v>
      </c>
      <c r="OB92">
        <v>19305</v>
      </c>
      <c r="OC92">
        <v>19773</v>
      </c>
      <c r="OD92">
        <v>20016</v>
      </c>
      <c r="OE92">
        <v>20310</v>
      </c>
      <c r="OF92">
        <v>20581</v>
      </c>
      <c r="OG92">
        <v>20924</v>
      </c>
      <c r="OH92">
        <v>21382</v>
      </c>
      <c r="OI92">
        <v>21679</v>
      </c>
      <c r="OJ92">
        <v>21826</v>
      </c>
      <c r="OK92">
        <v>22019</v>
      </c>
      <c r="OL92">
        <v>22267</v>
      </c>
      <c r="OM92">
        <v>22471</v>
      </c>
      <c r="ON92">
        <v>22817</v>
      </c>
    </row>
    <row r="93" spans="1:404" x14ac:dyDescent="0.25">
      <c r="A93" t="s">
        <v>2681</v>
      </c>
      <c r="B93">
        <v>2</v>
      </c>
      <c r="C93">
        <v>2</v>
      </c>
      <c r="D93">
        <v>2</v>
      </c>
      <c r="E93">
        <v>2</v>
      </c>
      <c r="F93">
        <v>4</v>
      </c>
      <c r="G93">
        <v>4</v>
      </c>
      <c r="H93">
        <v>7</v>
      </c>
      <c r="I93">
        <v>7</v>
      </c>
      <c r="J93">
        <v>11</v>
      </c>
      <c r="K93">
        <v>15</v>
      </c>
      <c r="L93">
        <v>20</v>
      </c>
      <c r="M93">
        <v>20</v>
      </c>
      <c r="N93">
        <v>20</v>
      </c>
      <c r="O93">
        <v>22</v>
      </c>
      <c r="P93">
        <v>23</v>
      </c>
      <c r="Q93">
        <v>23</v>
      </c>
      <c r="R93">
        <v>23</v>
      </c>
      <c r="S93">
        <v>24</v>
      </c>
      <c r="T93">
        <v>24</v>
      </c>
      <c r="U93">
        <v>26</v>
      </c>
      <c r="V93">
        <v>27</v>
      </c>
      <c r="W93">
        <v>28</v>
      </c>
      <c r="X93">
        <v>33</v>
      </c>
      <c r="Y93">
        <v>43</v>
      </c>
      <c r="Z93">
        <v>54</v>
      </c>
      <c r="AA93">
        <v>60</v>
      </c>
      <c r="AB93">
        <v>67</v>
      </c>
      <c r="AC93">
        <v>79</v>
      </c>
      <c r="AD93">
        <v>85</v>
      </c>
      <c r="AE93">
        <v>95</v>
      </c>
      <c r="AF93">
        <v>112</v>
      </c>
      <c r="AG93">
        <v>137</v>
      </c>
      <c r="AH93">
        <v>149</v>
      </c>
      <c r="AI93">
        <v>160</v>
      </c>
      <c r="AJ93">
        <v>173</v>
      </c>
      <c r="AK93">
        <v>192</v>
      </c>
      <c r="AL93">
        <v>218</v>
      </c>
      <c r="AM93">
        <v>236</v>
      </c>
      <c r="AN93">
        <v>245</v>
      </c>
      <c r="AO93">
        <v>259</v>
      </c>
      <c r="AP93">
        <v>278</v>
      </c>
      <c r="AQ93">
        <v>298</v>
      </c>
      <c r="AR93">
        <v>333</v>
      </c>
      <c r="AS93">
        <v>365</v>
      </c>
      <c r="AT93">
        <v>420</v>
      </c>
      <c r="AU93">
        <v>466</v>
      </c>
      <c r="AV93">
        <v>499</v>
      </c>
      <c r="AW93">
        <v>527</v>
      </c>
      <c r="AX93">
        <v>585</v>
      </c>
      <c r="AY93">
        <v>640</v>
      </c>
      <c r="AZ93">
        <v>696</v>
      </c>
      <c r="BA93">
        <v>733</v>
      </c>
      <c r="BB93">
        <v>795</v>
      </c>
      <c r="BC93">
        <v>826</v>
      </c>
      <c r="BD93">
        <v>843</v>
      </c>
      <c r="BE93">
        <v>893</v>
      </c>
      <c r="BF93">
        <v>928</v>
      </c>
      <c r="BG93">
        <v>968</v>
      </c>
      <c r="BH93">
        <v>1022</v>
      </c>
      <c r="BI93">
        <v>1059</v>
      </c>
      <c r="BJ93">
        <v>1104</v>
      </c>
      <c r="BK93">
        <v>1144</v>
      </c>
      <c r="BL93">
        <v>1217</v>
      </c>
      <c r="BM93">
        <v>1314</v>
      </c>
      <c r="BN93">
        <v>1416</v>
      </c>
      <c r="BO93">
        <v>1530</v>
      </c>
      <c r="BP93">
        <v>1728</v>
      </c>
      <c r="BQ93">
        <v>1907</v>
      </c>
      <c r="BR93">
        <v>2001</v>
      </c>
      <c r="BS93">
        <v>2255</v>
      </c>
      <c r="BT93">
        <v>2535</v>
      </c>
      <c r="BU93">
        <v>2818</v>
      </c>
      <c r="BV93">
        <v>3154</v>
      </c>
      <c r="BW93">
        <v>3525</v>
      </c>
      <c r="BX93">
        <v>3876</v>
      </c>
      <c r="BY93">
        <v>4110</v>
      </c>
      <c r="BZ93">
        <v>4485</v>
      </c>
      <c r="CA93">
        <v>5020</v>
      </c>
      <c r="CB93">
        <v>5614</v>
      </c>
      <c r="CC93">
        <v>6250</v>
      </c>
      <c r="CD93">
        <v>6951</v>
      </c>
      <c r="CE93">
        <v>7473</v>
      </c>
      <c r="CF93">
        <v>7773</v>
      </c>
      <c r="CG93">
        <v>8277</v>
      </c>
      <c r="CH93">
        <v>8835</v>
      </c>
      <c r="CI93">
        <v>9398</v>
      </c>
      <c r="CJ93">
        <v>9958</v>
      </c>
      <c r="CK93">
        <v>10548</v>
      </c>
      <c r="CL93">
        <v>10914</v>
      </c>
      <c r="CM93">
        <v>11258</v>
      </c>
      <c r="CN93">
        <v>11641</v>
      </c>
      <c r="CO93">
        <v>12037</v>
      </c>
      <c r="CP93">
        <v>12469</v>
      </c>
      <c r="CQ93">
        <v>12854</v>
      </c>
      <c r="CR93">
        <v>13186</v>
      </c>
      <c r="CS93">
        <v>13405</v>
      </c>
      <c r="CT93">
        <v>13576</v>
      </c>
      <c r="CU93">
        <v>13860</v>
      </c>
      <c r="CV93">
        <v>14076</v>
      </c>
      <c r="CW93">
        <v>14284</v>
      </c>
      <c r="CX93">
        <v>14558</v>
      </c>
      <c r="CY93">
        <v>14861</v>
      </c>
      <c r="CZ93">
        <v>15061</v>
      </c>
      <c r="DA93">
        <v>15229</v>
      </c>
      <c r="DB93">
        <v>15354</v>
      </c>
      <c r="DC93">
        <v>15455</v>
      </c>
      <c r="DD93">
        <v>15553</v>
      </c>
      <c r="DE93">
        <v>15640</v>
      </c>
      <c r="DF93">
        <v>15755</v>
      </c>
      <c r="DG93">
        <v>15824</v>
      </c>
      <c r="DH93">
        <v>15861</v>
      </c>
      <c r="DI93">
        <v>15948</v>
      </c>
      <c r="DJ93">
        <v>15998</v>
      </c>
      <c r="DK93">
        <v>16096</v>
      </c>
      <c r="DL93">
        <v>16148</v>
      </c>
      <c r="DM93">
        <v>16202</v>
      </c>
      <c r="DN93">
        <v>16226</v>
      </c>
      <c r="DO93">
        <v>16259</v>
      </c>
      <c r="DP93">
        <v>16287</v>
      </c>
      <c r="DQ93">
        <v>16321</v>
      </c>
      <c r="DR93">
        <v>16362</v>
      </c>
      <c r="DS93">
        <v>16385</v>
      </c>
      <c r="DT93">
        <v>16410</v>
      </c>
      <c r="DU93">
        <v>16451</v>
      </c>
      <c r="DV93">
        <v>16472</v>
      </c>
      <c r="DW93">
        <v>16502</v>
      </c>
      <c r="DX93">
        <v>16528</v>
      </c>
      <c r="DY93">
        <v>16598</v>
      </c>
      <c r="DZ93">
        <v>16673</v>
      </c>
      <c r="EA93">
        <v>16716</v>
      </c>
      <c r="EB93">
        <v>16751</v>
      </c>
      <c r="EC93">
        <v>16787</v>
      </c>
      <c r="ED93">
        <v>16837</v>
      </c>
      <c r="EE93">
        <v>16867</v>
      </c>
      <c r="EF93">
        <v>16911</v>
      </c>
      <c r="EG93">
        <v>16958</v>
      </c>
      <c r="EH93">
        <v>17000</v>
      </c>
      <c r="EI93">
        <v>17039</v>
      </c>
      <c r="EJ93">
        <v>17060</v>
      </c>
      <c r="EK93">
        <v>17111</v>
      </c>
      <c r="EL93">
        <v>17146</v>
      </c>
      <c r="EM93">
        <v>17187</v>
      </c>
      <c r="EN93">
        <v>17250</v>
      </c>
      <c r="EO93">
        <v>17293</v>
      </c>
      <c r="EP93">
        <v>17369</v>
      </c>
      <c r="EQ93">
        <v>17439</v>
      </c>
      <c r="ER93">
        <v>17484</v>
      </c>
      <c r="ES93">
        <v>17530</v>
      </c>
      <c r="ET93">
        <v>17588</v>
      </c>
      <c r="EU93">
        <v>17658</v>
      </c>
      <c r="EV93">
        <v>17725</v>
      </c>
      <c r="EW93">
        <v>17780</v>
      </c>
      <c r="EX93">
        <v>17820</v>
      </c>
      <c r="EY93">
        <v>17879</v>
      </c>
      <c r="EZ93">
        <v>17963</v>
      </c>
      <c r="FA93">
        <v>18055</v>
      </c>
      <c r="FB93">
        <v>18162</v>
      </c>
      <c r="FC93">
        <v>18254</v>
      </c>
      <c r="FD93">
        <v>18366</v>
      </c>
      <c r="FE93">
        <v>18476</v>
      </c>
      <c r="FF93">
        <v>18615</v>
      </c>
      <c r="FG93">
        <v>18838</v>
      </c>
      <c r="FH93">
        <v>19055</v>
      </c>
      <c r="FI93">
        <v>19185</v>
      </c>
      <c r="FJ93">
        <v>19461</v>
      </c>
      <c r="FK93">
        <v>19668</v>
      </c>
      <c r="FL93">
        <v>19848</v>
      </c>
      <c r="FM93">
        <v>20055</v>
      </c>
      <c r="FN93">
        <v>20261</v>
      </c>
      <c r="FO93">
        <v>20617</v>
      </c>
      <c r="FP93">
        <v>21044</v>
      </c>
      <c r="FQ93">
        <v>21430</v>
      </c>
      <c r="FR93">
        <v>21841</v>
      </c>
      <c r="FS93">
        <v>22125</v>
      </c>
      <c r="FT93">
        <v>22437</v>
      </c>
      <c r="FU93">
        <v>23172</v>
      </c>
      <c r="FV93">
        <v>23510</v>
      </c>
      <c r="FW93">
        <v>24104</v>
      </c>
      <c r="FX93">
        <v>24946</v>
      </c>
      <c r="FY93">
        <v>25446</v>
      </c>
      <c r="FZ93">
        <v>25706</v>
      </c>
      <c r="GA93">
        <v>26463</v>
      </c>
      <c r="GB93">
        <v>27136</v>
      </c>
      <c r="GC93">
        <v>28114</v>
      </c>
      <c r="GD93">
        <v>28883</v>
      </c>
      <c r="GE93">
        <v>29684</v>
      </c>
      <c r="GF93">
        <v>30548</v>
      </c>
      <c r="GG93">
        <v>31142</v>
      </c>
      <c r="GH93">
        <v>32116</v>
      </c>
      <c r="GI93">
        <v>33382</v>
      </c>
      <c r="GJ93">
        <v>35144</v>
      </c>
      <c r="GK93">
        <v>36234</v>
      </c>
      <c r="GL93">
        <v>37804</v>
      </c>
      <c r="GM93">
        <v>39116</v>
      </c>
      <c r="GN93">
        <v>40099</v>
      </c>
      <c r="GO93">
        <v>41347</v>
      </c>
      <c r="GP93">
        <v>42686</v>
      </c>
      <c r="GQ93">
        <v>44167</v>
      </c>
      <c r="GR93">
        <v>45764</v>
      </c>
      <c r="GS93">
        <v>47342</v>
      </c>
      <c r="GT93">
        <v>48782</v>
      </c>
      <c r="GU93">
        <v>49617</v>
      </c>
      <c r="GV93">
        <v>50302</v>
      </c>
      <c r="GW93">
        <v>51288</v>
      </c>
      <c r="GX93">
        <v>52471</v>
      </c>
      <c r="GY93">
        <v>53818</v>
      </c>
      <c r="GZ93">
        <v>55051</v>
      </c>
      <c r="HA93">
        <v>56074</v>
      </c>
      <c r="HB93">
        <v>56717</v>
      </c>
      <c r="HC93">
        <v>57636</v>
      </c>
      <c r="HD93">
        <v>58728</v>
      </c>
      <c r="HE93">
        <v>59900</v>
      </c>
      <c r="HF93">
        <v>60949</v>
      </c>
      <c r="HG93">
        <v>61916</v>
      </c>
      <c r="HH93">
        <v>62658</v>
      </c>
      <c r="HI93">
        <v>63158</v>
      </c>
      <c r="HJ93">
        <v>63888</v>
      </c>
      <c r="HK93">
        <v>64779</v>
      </c>
      <c r="HL93">
        <v>65653</v>
      </c>
      <c r="HM93">
        <v>66499</v>
      </c>
      <c r="HN93">
        <v>67353</v>
      </c>
      <c r="HO93">
        <v>67958</v>
      </c>
      <c r="HP93">
        <v>68396</v>
      </c>
      <c r="HQ93">
        <v>69023</v>
      </c>
      <c r="HR93">
        <v>69619</v>
      </c>
      <c r="HS93">
        <v>70278</v>
      </c>
      <c r="HT93">
        <v>70866</v>
      </c>
      <c r="HU93">
        <v>71467</v>
      </c>
      <c r="HV93">
        <v>71918</v>
      </c>
      <c r="HW93">
        <v>72213</v>
      </c>
      <c r="HX93">
        <v>72724</v>
      </c>
      <c r="HY93">
        <v>73264</v>
      </c>
      <c r="HZ93">
        <v>73916</v>
      </c>
      <c r="IA93">
        <v>74558</v>
      </c>
      <c r="IB93">
        <v>75206</v>
      </c>
      <c r="IC93">
        <v>75646</v>
      </c>
      <c r="ID93">
        <v>75914</v>
      </c>
      <c r="IE93">
        <v>76446</v>
      </c>
      <c r="IF93">
        <v>76997</v>
      </c>
      <c r="IG93">
        <v>77488</v>
      </c>
      <c r="IH93">
        <v>78061</v>
      </c>
      <c r="II93">
        <v>78662</v>
      </c>
      <c r="IJ93">
        <v>79142</v>
      </c>
      <c r="IK93">
        <v>79462</v>
      </c>
      <c r="IL93">
        <v>79773</v>
      </c>
      <c r="IM93">
        <v>80009</v>
      </c>
      <c r="IN93">
        <v>80490</v>
      </c>
      <c r="IO93">
        <v>81054</v>
      </c>
      <c r="IP93">
        <v>81703</v>
      </c>
      <c r="IQ93">
        <v>82186</v>
      </c>
      <c r="IR93">
        <v>82484</v>
      </c>
      <c r="IS93">
        <v>83022</v>
      </c>
      <c r="IT93">
        <v>83591</v>
      </c>
      <c r="IU93">
        <v>84244</v>
      </c>
      <c r="IV93">
        <v>84768</v>
      </c>
      <c r="IW93">
        <v>85345</v>
      </c>
      <c r="IX93">
        <v>85746</v>
      </c>
      <c r="IY93">
        <v>86027</v>
      </c>
      <c r="IZ93">
        <v>86540</v>
      </c>
      <c r="JA93">
        <v>87039</v>
      </c>
      <c r="JB93">
        <v>87679</v>
      </c>
      <c r="JC93">
        <v>88267</v>
      </c>
      <c r="JD93">
        <v>88962</v>
      </c>
      <c r="JE93">
        <v>89400</v>
      </c>
      <c r="JF93">
        <v>89652</v>
      </c>
      <c r="JG93">
        <v>90153</v>
      </c>
      <c r="JH93">
        <v>90694</v>
      </c>
      <c r="JI93">
        <v>91402</v>
      </c>
      <c r="JJ93">
        <v>92044</v>
      </c>
      <c r="JK93">
        <v>92670</v>
      </c>
      <c r="JL93">
        <v>93098</v>
      </c>
      <c r="JM93">
        <v>93408</v>
      </c>
      <c r="JN93">
        <v>93895</v>
      </c>
      <c r="JO93">
        <v>94515</v>
      </c>
      <c r="JP93">
        <v>95134</v>
      </c>
      <c r="JQ93">
        <v>95868</v>
      </c>
      <c r="JR93">
        <v>96599</v>
      </c>
      <c r="JS93">
        <v>97095</v>
      </c>
      <c r="JT93">
        <v>97503</v>
      </c>
      <c r="JU93">
        <v>98146</v>
      </c>
      <c r="JV93">
        <v>98877</v>
      </c>
      <c r="JW93">
        <v>99674</v>
      </c>
      <c r="JX93">
        <v>100450</v>
      </c>
      <c r="JY93">
        <v>101327</v>
      </c>
      <c r="JZ93">
        <v>101943</v>
      </c>
      <c r="KA93">
        <v>102431</v>
      </c>
      <c r="KB93">
        <v>103309</v>
      </c>
      <c r="KC93">
        <v>103928</v>
      </c>
      <c r="KD93">
        <v>104964</v>
      </c>
      <c r="KE93">
        <v>106136</v>
      </c>
      <c r="KF93">
        <v>107439</v>
      </c>
      <c r="KG93">
        <v>108394</v>
      </c>
      <c r="KH93">
        <v>109191</v>
      </c>
      <c r="KI93">
        <v>110487</v>
      </c>
      <c r="KJ93">
        <v>112011</v>
      </c>
      <c r="KK93">
        <v>113655</v>
      </c>
      <c r="KL93">
        <v>115360</v>
      </c>
      <c r="KM93">
        <v>117113</v>
      </c>
      <c r="KN93">
        <v>118611</v>
      </c>
      <c r="KO93">
        <v>119557</v>
      </c>
      <c r="KP93">
        <v>121247</v>
      </c>
      <c r="KQ93">
        <v>123477</v>
      </c>
      <c r="KR93">
        <v>125859</v>
      </c>
      <c r="KS93">
        <v>128285</v>
      </c>
      <c r="KT93">
        <v>130871</v>
      </c>
      <c r="KU93">
        <v>133034</v>
      </c>
      <c r="KV93">
        <v>134554</v>
      </c>
      <c r="KW93">
        <v>135786</v>
      </c>
      <c r="KX93">
        <v>137735</v>
      </c>
      <c r="KY93">
        <v>140225</v>
      </c>
      <c r="KZ93">
        <v>142778</v>
      </c>
      <c r="LA93">
        <v>145457</v>
      </c>
      <c r="LB93">
        <v>147515</v>
      </c>
      <c r="LC93">
        <v>148962</v>
      </c>
      <c r="LD93">
        <v>150976</v>
      </c>
      <c r="LE93">
        <v>153432</v>
      </c>
      <c r="LF93">
        <v>155938</v>
      </c>
      <c r="LG93">
        <v>158387</v>
      </c>
      <c r="LH93">
        <v>160870</v>
      </c>
      <c r="LI93">
        <v>162917</v>
      </c>
      <c r="LJ93">
        <v>164434</v>
      </c>
      <c r="LK93">
        <v>166592</v>
      </c>
      <c r="LL93">
        <v>169429</v>
      </c>
      <c r="LM93">
        <v>172406</v>
      </c>
      <c r="LN93">
        <v>175310</v>
      </c>
      <c r="LO93">
        <v>178272</v>
      </c>
      <c r="LP93">
        <v>180639</v>
      </c>
      <c r="LQ93">
        <v>182311</v>
      </c>
      <c r="LR93">
        <v>184752</v>
      </c>
      <c r="LS93">
        <v>187751</v>
      </c>
      <c r="LT93">
        <v>190950</v>
      </c>
      <c r="LU93">
        <v>193753</v>
      </c>
      <c r="LV93">
        <v>196815</v>
      </c>
      <c r="LW93">
        <v>199270</v>
      </c>
      <c r="LX93">
        <v>201074</v>
      </c>
      <c r="LY93">
        <v>203732</v>
      </c>
      <c r="LZ93">
        <v>207007</v>
      </c>
      <c r="MA93">
        <v>210769</v>
      </c>
      <c r="MB93">
        <v>214575</v>
      </c>
      <c r="MC93">
        <v>218467</v>
      </c>
      <c r="MD93">
        <v>221412</v>
      </c>
      <c r="ME93">
        <v>223786</v>
      </c>
      <c r="MF93">
        <v>227415</v>
      </c>
      <c r="MG93">
        <v>231271</v>
      </c>
      <c r="MH93">
        <v>235811</v>
      </c>
      <c r="MI93">
        <v>239068</v>
      </c>
      <c r="MJ93">
        <v>242097</v>
      </c>
      <c r="MK93">
        <v>245293</v>
      </c>
      <c r="ML93">
        <v>248625</v>
      </c>
      <c r="MM93">
        <v>253571</v>
      </c>
      <c r="MN93">
        <v>259521</v>
      </c>
      <c r="MO93">
        <v>267084</v>
      </c>
      <c r="MP93">
        <v>274947</v>
      </c>
      <c r="MQ93">
        <v>282737</v>
      </c>
      <c r="MR93">
        <v>288818</v>
      </c>
      <c r="MS93">
        <v>293746</v>
      </c>
      <c r="MT93">
        <v>298321</v>
      </c>
      <c r="MU93">
        <v>304140</v>
      </c>
      <c r="MV93">
        <v>310734</v>
      </c>
      <c r="MW93">
        <v>317871</v>
      </c>
      <c r="MX93">
        <v>324942</v>
      </c>
      <c r="MY93">
        <v>330715</v>
      </c>
      <c r="MZ93">
        <v>335605</v>
      </c>
      <c r="NA93">
        <v>340989</v>
      </c>
      <c r="NB93">
        <v>346508</v>
      </c>
      <c r="NC93">
        <v>352129</v>
      </c>
      <c r="ND93">
        <v>357174</v>
      </c>
      <c r="NE93">
        <v>361928</v>
      </c>
      <c r="NF93">
        <v>365899</v>
      </c>
      <c r="NG93">
        <v>368684</v>
      </c>
      <c r="NH93">
        <v>372545</v>
      </c>
      <c r="NI93">
        <v>376482</v>
      </c>
      <c r="NJ93">
        <v>380644</v>
      </c>
      <c r="NK93">
        <v>384180</v>
      </c>
      <c r="NL93">
        <v>387499</v>
      </c>
      <c r="NM93">
        <v>390166</v>
      </c>
      <c r="NN93">
        <v>391956</v>
      </c>
      <c r="NO93">
        <v>394269</v>
      </c>
      <c r="NP93">
        <v>396900</v>
      </c>
      <c r="NQ93">
        <v>399492</v>
      </c>
      <c r="NR93">
        <v>401858</v>
      </c>
      <c r="NS93">
        <v>404128</v>
      </c>
      <c r="NT93">
        <v>405765</v>
      </c>
      <c r="NU93">
        <v>406992</v>
      </c>
      <c r="NV93">
        <v>408550</v>
      </c>
      <c r="NW93">
        <v>410434</v>
      </c>
      <c r="NX93">
        <v>412125</v>
      </c>
      <c r="NY93">
        <v>413441</v>
      </c>
      <c r="NZ93">
        <v>414803</v>
      </c>
      <c r="OA93">
        <v>416154</v>
      </c>
      <c r="OB93">
        <v>417127</v>
      </c>
      <c r="OC93">
        <v>418435</v>
      </c>
      <c r="OD93">
        <v>419896</v>
      </c>
      <c r="OE93">
        <v>421421</v>
      </c>
      <c r="OF93">
        <v>422718</v>
      </c>
      <c r="OG93">
        <v>423952</v>
      </c>
      <c r="OH93">
        <v>424988</v>
      </c>
      <c r="OI93">
        <v>425725</v>
      </c>
      <c r="OJ93">
        <v>426828</v>
      </c>
      <c r="OK93">
        <v>427732</v>
      </c>
      <c r="OL93">
        <v>428816</v>
      </c>
      <c r="OM93">
        <v>429873</v>
      </c>
      <c r="ON93">
        <v>431093</v>
      </c>
    </row>
    <row r="94" spans="1:404" x14ac:dyDescent="0.25">
      <c r="A94" t="s">
        <v>160</v>
      </c>
      <c r="B94">
        <v>0</v>
      </c>
      <c r="C94">
        <v>0</v>
      </c>
      <c r="D94">
        <v>0</v>
      </c>
      <c r="E94">
        <v>0</v>
      </c>
      <c r="F94">
        <v>0</v>
      </c>
      <c r="G94">
        <v>0</v>
      </c>
      <c r="H94">
        <v>0</v>
      </c>
      <c r="I94">
        <v>0</v>
      </c>
      <c r="J94">
        <v>0</v>
      </c>
      <c r="K94">
        <v>0</v>
      </c>
      <c r="L94">
        <v>0</v>
      </c>
      <c r="M94">
        <v>0</v>
      </c>
      <c r="N94">
        <v>0</v>
      </c>
      <c r="O94">
        <v>0</v>
      </c>
      <c r="P94">
        <v>0</v>
      </c>
      <c r="Q94">
        <v>0</v>
      </c>
      <c r="R94">
        <v>0</v>
      </c>
      <c r="S94">
        <v>0</v>
      </c>
      <c r="T94">
        <v>0</v>
      </c>
      <c r="U94">
        <v>0</v>
      </c>
      <c r="V94">
        <v>0</v>
      </c>
      <c r="W94">
        <v>0</v>
      </c>
      <c r="X94">
        <v>0</v>
      </c>
      <c r="Y94">
        <v>0</v>
      </c>
      <c r="Z94">
        <v>0</v>
      </c>
      <c r="AA94">
        <v>0</v>
      </c>
      <c r="AB94">
        <v>0</v>
      </c>
      <c r="AC94">
        <v>0</v>
      </c>
      <c r="AD94">
        <v>0</v>
      </c>
      <c r="AE94">
        <v>0</v>
      </c>
      <c r="AF94">
        <v>0</v>
      </c>
      <c r="AG94">
        <v>0</v>
      </c>
      <c r="AH94">
        <v>0</v>
      </c>
      <c r="AI94">
        <v>0</v>
      </c>
      <c r="AJ94">
        <v>0</v>
      </c>
      <c r="AK94">
        <v>0</v>
      </c>
      <c r="AL94">
        <v>0</v>
      </c>
      <c r="AM94">
        <v>0</v>
      </c>
      <c r="AN94">
        <v>0</v>
      </c>
      <c r="AO94">
        <v>0</v>
      </c>
      <c r="AP94">
        <v>0</v>
      </c>
      <c r="AQ94">
        <v>1</v>
      </c>
      <c r="AR94">
        <v>1</v>
      </c>
      <c r="AS94">
        <v>1</v>
      </c>
      <c r="AT94">
        <v>1</v>
      </c>
      <c r="AU94">
        <v>1</v>
      </c>
      <c r="AV94">
        <v>1</v>
      </c>
      <c r="AW94">
        <v>1</v>
      </c>
      <c r="AX94">
        <v>1</v>
      </c>
      <c r="AY94">
        <v>1</v>
      </c>
      <c r="AZ94">
        <v>1</v>
      </c>
      <c r="BA94">
        <v>1</v>
      </c>
      <c r="BB94">
        <v>1</v>
      </c>
      <c r="BC94">
        <v>8</v>
      </c>
      <c r="BD94">
        <v>17</v>
      </c>
      <c r="BE94">
        <v>34</v>
      </c>
      <c r="BF94">
        <v>52</v>
      </c>
      <c r="BG94">
        <v>69</v>
      </c>
      <c r="BH94">
        <v>85</v>
      </c>
      <c r="BI94">
        <v>85</v>
      </c>
      <c r="BJ94">
        <v>112</v>
      </c>
      <c r="BK94">
        <v>127</v>
      </c>
      <c r="BL94">
        <v>154</v>
      </c>
      <c r="BM94">
        <v>172</v>
      </c>
      <c r="BN94">
        <v>212</v>
      </c>
      <c r="BO94">
        <v>235</v>
      </c>
      <c r="BP94">
        <v>246</v>
      </c>
      <c r="BQ94">
        <v>259</v>
      </c>
      <c r="BR94">
        <v>268</v>
      </c>
      <c r="BS94">
        <v>274</v>
      </c>
      <c r="BT94">
        <v>278</v>
      </c>
      <c r="BU94">
        <v>299</v>
      </c>
      <c r="BV94">
        <v>310</v>
      </c>
      <c r="BW94">
        <v>323</v>
      </c>
      <c r="BX94">
        <v>345</v>
      </c>
      <c r="BY94">
        <v>349</v>
      </c>
      <c r="BZ94">
        <v>353</v>
      </c>
      <c r="CA94">
        <v>358</v>
      </c>
      <c r="CB94">
        <v>372</v>
      </c>
      <c r="CC94">
        <v>372</v>
      </c>
      <c r="CD94">
        <v>381</v>
      </c>
      <c r="CE94">
        <v>389</v>
      </c>
      <c r="CF94">
        <v>391</v>
      </c>
      <c r="CG94">
        <v>397</v>
      </c>
      <c r="CH94">
        <v>401</v>
      </c>
      <c r="CI94">
        <v>402</v>
      </c>
      <c r="CJ94">
        <v>407</v>
      </c>
      <c r="CK94">
        <v>413</v>
      </c>
      <c r="CL94">
        <v>417</v>
      </c>
      <c r="CM94">
        <v>425</v>
      </c>
      <c r="CN94">
        <v>428</v>
      </c>
      <c r="CO94">
        <v>435</v>
      </c>
      <c r="CP94">
        <v>437</v>
      </c>
      <c r="CQ94">
        <v>441</v>
      </c>
      <c r="CR94">
        <v>444</v>
      </c>
      <c r="CS94">
        <v>447</v>
      </c>
      <c r="CT94">
        <v>449</v>
      </c>
      <c r="CU94">
        <v>449</v>
      </c>
      <c r="CV94">
        <v>451</v>
      </c>
      <c r="CW94">
        <v>453</v>
      </c>
      <c r="CX94">
        <v>459</v>
      </c>
      <c r="CY94">
        <v>460</v>
      </c>
      <c r="CZ94">
        <v>461</v>
      </c>
      <c r="DA94">
        <v>465</v>
      </c>
      <c r="DB94">
        <v>471</v>
      </c>
      <c r="DC94">
        <v>473</v>
      </c>
      <c r="DD94">
        <v>494</v>
      </c>
      <c r="DE94">
        <v>508</v>
      </c>
      <c r="DF94">
        <v>522</v>
      </c>
      <c r="DG94">
        <v>540</v>
      </c>
      <c r="DH94">
        <v>562</v>
      </c>
      <c r="DI94">
        <v>576</v>
      </c>
      <c r="DJ94">
        <v>582</v>
      </c>
      <c r="DK94">
        <v>586</v>
      </c>
      <c r="DL94">
        <v>596</v>
      </c>
      <c r="DM94">
        <v>607</v>
      </c>
      <c r="DN94">
        <v>613</v>
      </c>
      <c r="DO94">
        <v>629</v>
      </c>
      <c r="DP94">
        <v>649</v>
      </c>
      <c r="DQ94">
        <v>672</v>
      </c>
      <c r="DR94">
        <v>684</v>
      </c>
      <c r="DS94">
        <v>700</v>
      </c>
      <c r="DT94">
        <v>704</v>
      </c>
      <c r="DU94">
        <v>708</v>
      </c>
      <c r="DV94">
        <v>711</v>
      </c>
      <c r="DW94">
        <v>718</v>
      </c>
      <c r="DX94">
        <v>720</v>
      </c>
      <c r="DY94">
        <v>728</v>
      </c>
      <c r="DZ94">
        <v>730</v>
      </c>
      <c r="EA94">
        <v>734</v>
      </c>
      <c r="EB94">
        <v>739</v>
      </c>
      <c r="EC94">
        <v>746</v>
      </c>
      <c r="ED94">
        <v>755</v>
      </c>
      <c r="EE94">
        <v>757</v>
      </c>
      <c r="EF94">
        <v>765</v>
      </c>
      <c r="EG94">
        <v>784</v>
      </c>
      <c r="EH94">
        <v>795</v>
      </c>
      <c r="EI94">
        <v>808</v>
      </c>
      <c r="EJ94">
        <v>831</v>
      </c>
      <c r="EK94">
        <v>845</v>
      </c>
      <c r="EL94">
        <v>863</v>
      </c>
      <c r="EM94">
        <v>890</v>
      </c>
      <c r="EN94">
        <v>915</v>
      </c>
      <c r="EO94">
        <v>953</v>
      </c>
      <c r="EP94">
        <v>961</v>
      </c>
      <c r="EQ94">
        <v>979</v>
      </c>
      <c r="ER94">
        <v>981</v>
      </c>
      <c r="ES94">
        <v>987</v>
      </c>
      <c r="ET94">
        <v>1001</v>
      </c>
      <c r="EU94">
        <v>1008</v>
      </c>
      <c r="EV94">
        <v>1015</v>
      </c>
      <c r="EW94">
        <v>1033</v>
      </c>
      <c r="EX94">
        <v>1042</v>
      </c>
      <c r="EY94">
        <v>1047</v>
      </c>
      <c r="EZ94">
        <v>1071</v>
      </c>
      <c r="FA94">
        <v>1086</v>
      </c>
      <c r="FB94">
        <v>1104</v>
      </c>
      <c r="FC94">
        <v>1111</v>
      </c>
      <c r="FD94">
        <v>1121</v>
      </c>
      <c r="FE94">
        <v>1128</v>
      </c>
      <c r="FF94">
        <v>1132</v>
      </c>
      <c r="FG94">
        <v>1133</v>
      </c>
      <c r="FH94">
        <v>1136</v>
      </c>
      <c r="FI94">
        <v>1147</v>
      </c>
      <c r="FJ94">
        <v>1150</v>
      </c>
      <c r="FK94">
        <v>1164</v>
      </c>
      <c r="FL94">
        <v>1167</v>
      </c>
      <c r="FM94">
        <v>1169</v>
      </c>
      <c r="FN94">
        <v>1169</v>
      </c>
      <c r="FO94">
        <v>1169</v>
      </c>
      <c r="FP94">
        <v>1173</v>
      </c>
      <c r="FQ94">
        <v>1176</v>
      </c>
      <c r="FR94">
        <v>1179</v>
      </c>
      <c r="FS94">
        <v>1183</v>
      </c>
      <c r="FT94">
        <v>1198</v>
      </c>
      <c r="FU94">
        <v>1201</v>
      </c>
      <c r="FV94">
        <v>1206</v>
      </c>
      <c r="FW94">
        <v>1209</v>
      </c>
      <c r="FX94">
        <v>1214</v>
      </c>
      <c r="FY94">
        <v>1218</v>
      </c>
      <c r="FZ94">
        <v>1223</v>
      </c>
      <c r="GA94">
        <v>1113</v>
      </c>
      <c r="GB94">
        <v>1120</v>
      </c>
      <c r="GC94">
        <v>1131</v>
      </c>
      <c r="GD94">
        <v>1146</v>
      </c>
      <c r="GE94">
        <v>1154</v>
      </c>
      <c r="GF94">
        <v>1168</v>
      </c>
      <c r="GG94">
        <v>1176</v>
      </c>
      <c r="GH94">
        <v>1182</v>
      </c>
      <c r="GI94">
        <v>1187</v>
      </c>
      <c r="GJ94">
        <v>1191</v>
      </c>
      <c r="GK94">
        <v>1193</v>
      </c>
      <c r="GL94">
        <v>1208</v>
      </c>
      <c r="GM94">
        <v>1213</v>
      </c>
      <c r="GN94">
        <v>1218</v>
      </c>
      <c r="GO94">
        <v>1224</v>
      </c>
      <c r="GP94">
        <v>1231</v>
      </c>
      <c r="GQ94">
        <v>1232</v>
      </c>
      <c r="GR94">
        <v>1237</v>
      </c>
      <c r="GS94">
        <v>1246</v>
      </c>
      <c r="GT94">
        <v>1252</v>
      </c>
      <c r="GU94">
        <v>1268</v>
      </c>
      <c r="GV94">
        <v>1283</v>
      </c>
      <c r="GW94">
        <v>1303</v>
      </c>
      <c r="GX94">
        <v>1320</v>
      </c>
      <c r="GY94">
        <v>1329</v>
      </c>
      <c r="GZ94">
        <v>1339</v>
      </c>
      <c r="HA94">
        <v>1378</v>
      </c>
      <c r="HB94">
        <v>1398</v>
      </c>
      <c r="HC94">
        <v>1438</v>
      </c>
      <c r="HD94">
        <v>1482</v>
      </c>
      <c r="HE94">
        <v>1498</v>
      </c>
      <c r="HF94">
        <v>1532</v>
      </c>
      <c r="HG94">
        <v>1576</v>
      </c>
      <c r="HH94">
        <v>1609</v>
      </c>
      <c r="HI94">
        <v>1639</v>
      </c>
      <c r="HJ94">
        <v>1716</v>
      </c>
      <c r="HK94">
        <v>1756</v>
      </c>
      <c r="HL94">
        <v>1801</v>
      </c>
      <c r="HM94">
        <v>1869</v>
      </c>
      <c r="HN94">
        <v>1893</v>
      </c>
      <c r="HO94">
        <v>1966</v>
      </c>
      <c r="HP94">
        <v>2034</v>
      </c>
      <c r="HQ94">
        <v>2097</v>
      </c>
      <c r="HR94">
        <v>2161</v>
      </c>
      <c r="HS94">
        <v>2233</v>
      </c>
      <c r="HT94">
        <v>2301</v>
      </c>
      <c r="HU94">
        <v>2353</v>
      </c>
      <c r="HV94">
        <v>2411</v>
      </c>
      <c r="HW94">
        <v>2478</v>
      </c>
      <c r="HX94">
        <v>2581</v>
      </c>
      <c r="HY94">
        <v>2659</v>
      </c>
      <c r="HZ94">
        <v>2739</v>
      </c>
      <c r="IA94">
        <v>2945</v>
      </c>
      <c r="IB94">
        <v>3062</v>
      </c>
      <c r="IC94">
        <v>3314</v>
      </c>
      <c r="ID94">
        <v>3528</v>
      </c>
      <c r="IE94">
        <v>3677</v>
      </c>
      <c r="IF94">
        <v>3852</v>
      </c>
      <c r="IG94">
        <v>4131</v>
      </c>
      <c r="IH94">
        <v>4344</v>
      </c>
      <c r="II94">
        <v>4540</v>
      </c>
      <c r="IJ94">
        <v>4779</v>
      </c>
      <c r="IK94">
        <v>5045</v>
      </c>
      <c r="IL94">
        <v>5679</v>
      </c>
      <c r="IM94">
        <v>6042</v>
      </c>
      <c r="IN94">
        <v>6591</v>
      </c>
      <c r="IO94">
        <v>7211</v>
      </c>
      <c r="IP94">
        <v>8061</v>
      </c>
      <c r="IQ94">
        <v>8492</v>
      </c>
      <c r="IR94">
        <v>9226</v>
      </c>
      <c r="IS94">
        <v>10049</v>
      </c>
      <c r="IT94">
        <v>11825</v>
      </c>
      <c r="IU94">
        <v>13101</v>
      </c>
      <c r="IV94">
        <v>13650</v>
      </c>
      <c r="IW94">
        <v>14749</v>
      </c>
      <c r="IX94">
        <v>15640</v>
      </c>
      <c r="IY94">
        <v>17464</v>
      </c>
      <c r="IZ94">
        <v>19001</v>
      </c>
      <c r="JA94">
        <v>20200</v>
      </c>
      <c r="JB94">
        <v>21517</v>
      </c>
      <c r="JC94">
        <v>22763</v>
      </c>
      <c r="JD94">
        <v>23998</v>
      </c>
      <c r="JE94">
        <v>24926</v>
      </c>
      <c r="JF94">
        <v>26073</v>
      </c>
      <c r="JG94">
        <v>28127</v>
      </c>
      <c r="JH94">
        <v>30550</v>
      </c>
      <c r="JI94">
        <v>33009</v>
      </c>
      <c r="JJ94">
        <v>34548</v>
      </c>
      <c r="JK94">
        <v>36053</v>
      </c>
      <c r="JL94">
        <v>37573</v>
      </c>
      <c r="JM94">
        <v>38937</v>
      </c>
      <c r="JN94">
        <v>40972</v>
      </c>
      <c r="JO94">
        <v>43620</v>
      </c>
      <c r="JP94">
        <v>46441</v>
      </c>
      <c r="JQ94">
        <v>48930</v>
      </c>
      <c r="JR94">
        <v>50750</v>
      </c>
      <c r="JS94">
        <v>53087</v>
      </c>
      <c r="JT94">
        <v>55055</v>
      </c>
      <c r="JU94">
        <v>58855</v>
      </c>
      <c r="JV94">
        <v>61942</v>
      </c>
      <c r="JW94">
        <v>65385</v>
      </c>
      <c r="JX94">
        <v>69306</v>
      </c>
      <c r="JY94">
        <v>72607</v>
      </c>
      <c r="JZ94">
        <v>75866</v>
      </c>
      <c r="KA94">
        <v>81743</v>
      </c>
      <c r="KB94">
        <v>86576</v>
      </c>
      <c r="KC94">
        <v>91234</v>
      </c>
      <c r="KD94">
        <v>95864</v>
      </c>
      <c r="KE94">
        <v>101248</v>
      </c>
      <c r="KF94">
        <v>104802</v>
      </c>
      <c r="KG94">
        <v>109321</v>
      </c>
      <c r="KH94">
        <v>114986</v>
      </c>
      <c r="KI94">
        <v>120982</v>
      </c>
      <c r="KJ94">
        <v>126401</v>
      </c>
      <c r="KK94">
        <v>132086</v>
      </c>
      <c r="KL94">
        <v>136555</v>
      </c>
      <c r="KM94">
        <v>141305</v>
      </c>
      <c r="KN94">
        <v>143678</v>
      </c>
      <c r="KO94">
        <v>149539</v>
      </c>
      <c r="KP94">
        <v>155993</v>
      </c>
      <c r="KQ94">
        <v>163926</v>
      </c>
      <c r="KR94">
        <v>169395</v>
      </c>
      <c r="KS94">
        <v>174335</v>
      </c>
      <c r="KT94">
        <v>178161</v>
      </c>
      <c r="KU94">
        <v>183429</v>
      </c>
      <c r="KV94">
        <v>188410</v>
      </c>
      <c r="KW94">
        <v>192996</v>
      </c>
      <c r="KX94">
        <v>198021</v>
      </c>
      <c r="KY94">
        <v>203021</v>
      </c>
      <c r="KZ94">
        <v>207601</v>
      </c>
      <c r="LA94">
        <v>210709</v>
      </c>
      <c r="LB94">
        <v>214307</v>
      </c>
      <c r="LC94">
        <v>219430</v>
      </c>
      <c r="LD94">
        <v>223617</v>
      </c>
      <c r="LE94">
        <v>227208</v>
      </c>
      <c r="LF94">
        <v>231237</v>
      </c>
      <c r="LG94">
        <v>234353</v>
      </c>
      <c r="LH94">
        <v>237513</v>
      </c>
      <c r="LI94">
        <v>240089</v>
      </c>
      <c r="LJ94">
        <v>244069</v>
      </c>
      <c r="LK94">
        <v>247131</v>
      </c>
      <c r="LL94">
        <v>250219</v>
      </c>
      <c r="LM94">
        <v>253121</v>
      </c>
      <c r="LN94">
        <v>255459</v>
      </c>
      <c r="LO94">
        <v>257275</v>
      </c>
      <c r="LP94">
        <v>259614</v>
      </c>
      <c r="LQ94">
        <v>262477</v>
      </c>
      <c r="LR94">
        <v>265024</v>
      </c>
      <c r="LS94">
        <v>267585</v>
      </c>
      <c r="LT94">
        <v>269806</v>
      </c>
      <c r="LU94">
        <v>271514</v>
      </c>
      <c r="LV94">
        <v>272797</v>
      </c>
      <c r="LW94">
        <v>274949</v>
      </c>
      <c r="LX94">
        <v>277448</v>
      </c>
      <c r="LY94">
        <v>279892</v>
      </c>
      <c r="LZ94">
        <v>281983</v>
      </c>
      <c r="MA94">
        <v>283690</v>
      </c>
      <c r="MB94">
        <v>285306</v>
      </c>
      <c r="MC94">
        <v>286356</v>
      </c>
      <c r="MD94">
        <v>287946</v>
      </c>
      <c r="ME94">
        <v>289748</v>
      </c>
      <c r="MF94">
        <v>291393</v>
      </c>
      <c r="MG94">
        <v>293067</v>
      </c>
      <c r="MH94">
        <v>294494</v>
      </c>
      <c r="MI94">
        <v>295765</v>
      </c>
      <c r="MJ94">
        <v>296668</v>
      </c>
      <c r="MK94">
        <v>298208</v>
      </c>
      <c r="ML94">
        <v>299831</v>
      </c>
      <c r="MM94">
        <v>301303</v>
      </c>
      <c r="MN94">
        <v>302856</v>
      </c>
      <c r="MO94">
        <v>304071</v>
      </c>
      <c r="MP94">
        <v>305163</v>
      </c>
      <c r="MQ94">
        <v>305959</v>
      </c>
      <c r="MR94">
        <v>307209</v>
      </c>
      <c r="MS94">
        <v>308670</v>
      </c>
      <c r="MT94">
        <v>309846</v>
      </c>
      <c r="MU94">
        <v>310968</v>
      </c>
      <c r="MV94">
        <v>312043</v>
      </c>
      <c r="MW94">
        <v>312851</v>
      </c>
      <c r="MX94">
        <v>313557</v>
      </c>
      <c r="MY94">
        <v>314514</v>
      </c>
      <c r="MZ94">
        <v>315544</v>
      </c>
      <c r="NA94">
        <v>316427</v>
      </c>
      <c r="NB94">
        <v>317405</v>
      </c>
      <c r="NC94">
        <v>318181</v>
      </c>
      <c r="ND94">
        <v>318911</v>
      </c>
      <c r="NE94">
        <v>319519</v>
      </c>
      <c r="NF94">
        <v>320453</v>
      </c>
      <c r="NG94">
        <v>321298</v>
      </c>
      <c r="NH94">
        <v>322241</v>
      </c>
      <c r="NI94">
        <v>323111</v>
      </c>
      <c r="NJ94">
        <v>324169</v>
      </c>
      <c r="NK94">
        <v>325033</v>
      </c>
      <c r="NL94">
        <v>325674</v>
      </c>
      <c r="NM94">
        <v>326855</v>
      </c>
      <c r="NN94">
        <v>328062</v>
      </c>
      <c r="NO94">
        <v>329194</v>
      </c>
      <c r="NP94">
        <v>330474</v>
      </c>
      <c r="NQ94">
        <v>331768</v>
      </c>
      <c r="NR94">
        <v>332990</v>
      </c>
      <c r="NS94">
        <v>333855</v>
      </c>
      <c r="NT94">
        <v>335154</v>
      </c>
      <c r="NU94">
        <v>336839</v>
      </c>
      <c r="NV94">
        <v>338322</v>
      </c>
      <c r="NW94">
        <v>340177</v>
      </c>
      <c r="NX94">
        <v>341984</v>
      </c>
      <c r="NY94">
        <v>343563</v>
      </c>
      <c r="NZ94">
        <v>344803</v>
      </c>
      <c r="OA94">
        <v>347250</v>
      </c>
      <c r="OB94">
        <v>349562</v>
      </c>
      <c r="OC94">
        <v>352219</v>
      </c>
      <c r="OD94">
        <v>355106</v>
      </c>
      <c r="OE94">
        <v>356744</v>
      </c>
      <c r="OF94">
        <v>357611</v>
      </c>
      <c r="OG94">
        <v>359811</v>
      </c>
      <c r="OH94">
        <v>363728</v>
      </c>
      <c r="OI94">
        <v>368278</v>
      </c>
      <c r="OJ94">
        <v>372417</v>
      </c>
      <c r="OK94">
        <v>376441</v>
      </c>
      <c r="OL94">
        <v>380268</v>
      </c>
      <c r="OM94">
        <v>383912</v>
      </c>
      <c r="ON94">
        <v>386496</v>
      </c>
    </row>
    <row r="95" spans="1:404" x14ac:dyDescent="0.25">
      <c r="A95" t="s">
        <v>107</v>
      </c>
      <c r="B95">
        <v>0</v>
      </c>
      <c r="C95">
        <v>0</v>
      </c>
      <c r="D95">
        <v>0</v>
      </c>
      <c r="E95">
        <v>0</v>
      </c>
      <c r="F95">
        <v>0</v>
      </c>
      <c r="G95">
        <v>0</v>
      </c>
      <c r="H95">
        <v>0</v>
      </c>
      <c r="I95">
        <v>0</v>
      </c>
      <c r="J95">
        <v>0</v>
      </c>
      <c r="K95">
        <v>0</v>
      </c>
      <c r="L95">
        <v>0</v>
      </c>
      <c r="M95">
        <v>0</v>
      </c>
      <c r="N95">
        <v>0</v>
      </c>
      <c r="O95">
        <v>0</v>
      </c>
      <c r="P95">
        <v>0</v>
      </c>
      <c r="Q95">
        <v>0</v>
      </c>
      <c r="R95">
        <v>0</v>
      </c>
      <c r="S95">
        <v>0</v>
      </c>
      <c r="T95">
        <v>0</v>
      </c>
      <c r="U95">
        <v>0</v>
      </c>
      <c r="V95">
        <v>0</v>
      </c>
      <c r="W95">
        <v>0</v>
      </c>
      <c r="X95">
        <v>0</v>
      </c>
      <c r="Y95">
        <v>0</v>
      </c>
      <c r="Z95">
        <v>0</v>
      </c>
      <c r="AA95">
        <v>0</v>
      </c>
      <c r="AB95">
        <v>0</v>
      </c>
      <c r="AC95">
        <v>0</v>
      </c>
      <c r="AD95">
        <v>0</v>
      </c>
      <c r="AE95">
        <v>0</v>
      </c>
      <c r="AF95">
        <v>0</v>
      </c>
      <c r="AG95">
        <v>0</v>
      </c>
      <c r="AH95">
        <v>0</v>
      </c>
      <c r="AI95">
        <v>0</v>
      </c>
      <c r="AJ95">
        <v>0</v>
      </c>
      <c r="AK95">
        <v>0</v>
      </c>
      <c r="AL95">
        <v>0</v>
      </c>
      <c r="AM95">
        <v>0</v>
      </c>
      <c r="AN95">
        <v>0</v>
      </c>
      <c r="AO95">
        <v>0</v>
      </c>
      <c r="AP95">
        <v>0</v>
      </c>
      <c r="AQ95">
        <v>0</v>
      </c>
      <c r="AR95">
        <v>0</v>
      </c>
      <c r="AS95">
        <v>0</v>
      </c>
      <c r="AT95">
        <v>0</v>
      </c>
      <c r="AU95">
        <v>0</v>
      </c>
      <c r="AV95">
        <v>0</v>
      </c>
      <c r="AW95">
        <v>0</v>
      </c>
      <c r="AX95">
        <v>0</v>
      </c>
      <c r="AY95">
        <v>0</v>
      </c>
      <c r="AZ95">
        <v>0</v>
      </c>
      <c r="BA95">
        <v>4</v>
      </c>
      <c r="BB95">
        <v>6</v>
      </c>
      <c r="BC95">
        <v>9</v>
      </c>
      <c r="BD95">
        <v>10</v>
      </c>
      <c r="BE95">
        <v>33</v>
      </c>
      <c r="BF95">
        <v>35</v>
      </c>
      <c r="BG95">
        <v>44</v>
      </c>
      <c r="BH95">
        <v>49</v>
      </c>
      <c r="BI95">
        <v>53</v>
      </c>
      <c r="BJ95">
        <v>61</v>
      </c>
      <c r="BK95">
        <v>62</v>
      </c>
      <c r="BL95">
        <v>72</v>
      </c>
      <c r="BM95">
        <v>81</v>
      </c>
      <c r="BN95">
        <v>111</v>
      </c>
      <c r="BO95">
        <v>150</v>
      </c>
      <c r="BP95">
        <v>228</v>
      </c>
      <c r="BQ95">
        <v>284</v>
      </c>
      <c r="BR95">
        <v>302</v>
      </c>
      <c r="BS95">
        <v>343</v>
      </c>
      <c r="BT95">
        <v>380</v>
      </c>
      <c r="BU95">
        <v>435</v>
      </c>
      <c r="BV95">
        <v>464</v>
      </c>
      <c r="BW95">
        <v>531</v>
      </c>
      <c r="BX95">
        <v>584</v>
      </c>
      <c r="BY95">
        <v>662</v>
      </c>
      <c r="BZ95">
        <v>697</v>
      </c>
      <c r="CA95">
        <v>727</v>
      </c>
      <c r="CB95">
        <v>781</v>
      </c>
      <c r="CC95">
        <v>812</v>
      </c>
      <c r="CD95">
        <v>865</v>
      </c>
      <c r="CE95">
        <v>951</v>
      </c>
      <c r="CF95">
        <v>1091</v>
      </c>
      <c r="CG95">
        <v>1232</v>
      </c>
      <c r="CH95">
        <v>1295</v>
      </c>
      <c r="CI95">
        <v>1402</v>
      </c>
      <c r="CJ95">
        <v>1546</v>
      </c>
      <c r="CK95">
        <v>1615</v>
      </c>
      <c r="CL95">
        <v>1676</v>
      </c>
      <c r="CM95">
        <v>1852</v>
      </c>
      <c r="CN95">
        <v>1995</v>
      </c>
      <c r="CO95">
        <v>2135</v>
      </c>
      <c r="CP95">
        <v>2289</v>
      </c>
      <c r="CQ95">
        <v>2482</v>
      </c>
      <c r="CR95">
        <v>2601</v>
      </c>
      <c r="CS95">
        <v>2717</v>
      </c>
      <c r="CT95">
        <v>2835</v>
      </c>
      <c r="CU95">
        <v>3027</v>
      </c>
      <c r="CV95">
        <v>3138</v>
      </c>
      <c r="CW95">
        <v>3402</v>
      </c>
      <c r="CX95">
        <v>3597</v>
      </c>
      <c r="CY95">
        <v>3857</v>
      </c>
      <c r="CZ95">
        <v>3920</v>
      </c>
      <c r="DA95">
        <v>4049</v>
      </c>
      <c r="DB95">
        <v>4205</v>
      </c>
      <c r="DC95">
        <v>4422</v>
      </c>
      <c r="DD95">
        <v>4578</v>
      </c>
      <c r="DE95">
        <v>4834</v>
      </c>
      <c r="DF95">
        <v>4975</v>
      </c>
      <c r="DG95">
        <v>5090</v>
      </c>
      <c r="DH95">
        <v>5207</v>
      </c>
      <c r="DI95">
        <v>5279</v>
      </c>
      <c r="DJ95">
        <v>5417</v>
      </c>
      <c r="DK95">
        <v>5571</v>
      </c>
      <c r="DL95">
        <v>5689</v>
      </c>
      <c r="DM95">
        <v>5850</v>
      </c>
      <c r="DN95">
        <v>6157</v>
      </c>
      <c r="DO95">
        <v>6751</v>
      </c>
      <c r="DP95">
        <v>6751</v>
      </c>
      <c r="DQ95">
        <v>6969</v>
      </c>
      <c r="DR95">
        <v>7234</v>
      </c>
      <c r="DS95">
        <v>7919</v>
      </c>
      <c r="DT95">
        <v>7919</v>
      </c>
      <c r="DU95">
        <v>8531</v>
      </c>
      <c r="DV95">
        <v>8969</v>
      </c>
      <c r="DW95">
        <v>8969</v>
      </c>
      <c r="DX95">
        <v>9304</v>
      </c>
      <c r="DY95">
        <v>9576</v>
      </c>
      <c r="DZ95">
        <v>9932</v>
      </c>
      <c r="EA95">
        <v>10382</v>
      </c>
      <c r="EB95">
        <v>10858</v>
      </c>
      <c r="EC95">
        <v>11308</v>
      </c>
      <c r="ED95">
        <v>11571</v>
      </c>
      <c r="EE95">
        <v>12067</v>
      </c>
      <c r="EF95">
        <v>12067</v>
      </c>
      <c r="EG95">
        <v>12312</v>
      </c>
      <c r="EH95">
        <v>12511</v>
      </c>
      <c r="EI95">
        <v>12694</v>
      </c>
      <c r="EJ95">
        <v>12859</v>
      </c>
      <c r="EK95">
        <v>13074</v>
      </c>
      <c r="EL95">
        <v>13319</v>
      </c>
      <c r="EM95">
        <v>13872</v>
      </c>
      <c r="EN95">
        <v>13872</v>
      </c>
      <c r="EO95">
        <v>14238</v>
      </c>
      <c r="EP95">
        <v>14496</v>
      </c>
      <c r="EQ95">
        <v>15192</v>
      </c>
      <c r="ER95">
        <v>15542</v>
      </c>
      <c r="ES95">
        <v>15877</v>
      </c>
      <c r="ET95">
        <v>15877</v>
      </c>
      <c r="EU95">
        <v>16779</v>
      </c>
      <c r="EV95">
        <v>17225</v>
      </c>
      <c r="EW95">
        <v>17732</v>
      </c>
      <c r="EX95">
        <v>18231</v>
      </c>
      <c r="EY95">
        <v>18765</v>
      </c>
      <c r="EZ95">
        <v>19285</v>
      </c>
      <c r="FA95">
        <v>19750</v>
      </c>
      <c r="FB95">
        <v>20319</v>
      </c>
      <c r="FC95">
        <v>20319</v>
      </c>
      <c r="FD95">
        <v>21327</v>
      </c>
      <c r="FE95">
        <v>21819</v>
      </c>
      <c r="FF95">
        <v>22308</v>
      </c>
      <c r="FG95">
        <v>41065</v>
      </c>
      <c r="FH95">
        <v>42574</v>
      </c>
      <c r="FI95">
        <v>45719</v>
      </c>
      <c r="FJ95">
        <v>47171</v>
      </c>
      <c r="FK95">
        <v>48574</v>
      </c>
      <c r="FL95">
        <v>49683</v>
      </c>
      <c r="FM95">
        <v>51059</v>
      </c>
      <c r="FN95">
        <v>51059</v>
      </c>
      <c r="FO95">
        <v>54747</v>
      </c>
      <c r="FP95">
        <v>56455</v>
      </c>
      <c r="FQ95">
        <v>58253</v>
      </c>
      <c r="FR95">
        <v>58253</v>
      </c>
      <c r="FS95">
        <v>61755</v>
      </c>
      <c r="FT95">
        <v>63514</v>
      </c>
      <c r="FU95">
        <v>65188</v>
      </c>
      <c r="FV95">
        <v>66895</v>
      </c>
      <c r="FW95">
        <v>68703</v>
      </c>
      <c r="FX95">
        <v>68703</v>
      </c>
      <c r="FY95">
        <v>71838</v>
      </c>
      <c r="FZ95">
        <v>73468</v>
      </c>
      <c r="GA95">
        <v>75153</v>
      </c>
      <c r="GB95">
        <v>75153</v>
      </c>
      <c r="GC95">
        <v>78486</v>
      </c>
      <c r="GD95">
        <v>80226</v>
      </c>
      <c r="GE95">
        <v>81720</v>
      </c>
      <c r="GF95">
        <v>83122</v>
      </c>
      <c r="GG95">
        <v>84648</v>
      </c>
      <c r="GH95">
        <v>86192</v>
      </c>
      <c r="GI95">
        <v>87664</v>
      </c>
      <c r="GJ95">
        <v>89078</v>
      </c>
      <c r="GK95">
        <v>90367</v>
      </c>
      <c r="GL95">
        <v>90367</v>
      </c>
      <c r="GM95">
        <v>96774</v>
      </c>
      <c r="GN95">
        <v>98641</v>
      </c>
      <c r="GO95">
        <v>100075</v>
      </c>
      <c r="GP95">
        <v>102936</v>
      </c>
      <c r="GQ95">
        <v>105526</v>
      </c>
      <c r="GR95">
        <v>107930</v>
      </c>
      <c r="GS95">
        <v>109939</v>
      </c>
      <c r="GT95">
        <v>111822</v>
      </c>
      <c r="GU95">
        <v>112722</v>
      </c>
      <c r="GV95">
        <v>113501</v>
      </c>
      <c r="GW95">
        <v>115615</v>
      </c>
      <c r="GX95">
        <v>117104</v>
      </c>
      <c r="GY95">
        <v>118514</v>
      </c>
      <c r="GZ95">
        <v>119781</v>
      </c>
      <c r="HA95">
        <v>121161</v>
      </c>
      <c r="HB95">
        <v>121639</v>
      </c>
      <c r="HC95">
        <v>121973</v>
      </c>
      <c r="HD95">
        <v>123325</v>
      </c>
      <c r="HE95">
        <v>124356</v>
      </c>
      <c r="HF95">
        <v>125335</v>
      </c>
      <c r="HG95">
        <v>126243</v>
      </c>
      <c r="HH95">
        <v>127203</v>
      </c>
      <c r="HI95">
        <v>127462</v>
      </c>
      <c r="HJ95">
        <v>127462</v>
      </c>
      <c r="HK95">
        <v>127462</v>
      </c>
      <c r="HL95">
        <v>127664</v>
      </c>
      <c r="HM95">
        <v>128618</v>
      </c>
      <c r="HN95">
        <v>130040</v>
      </c>
      <c r="HO95">
        <v>130673</v>
      </c>
      <c r="HP95">
        <v>130673</v>
      </c>
      <c r="HQ95">
        <v>131596</v>
      </c>
      <c r="HR95">
        <v>131695</v>
      </c>
      <c r="HS95">
        <v>132354</v>
      </c>
      <c r="HT95">
        <v>132924</v>
      </c>
      <c r="HU95">
        <v>133028</v>
      </c>
      <c r="HV95">
        <v>133924</v>
      </c>
      <c r="HW95">
        <v>134123</v>
      </c>
      <c r="HX95">
        <v>134203</v>
      </c>
      <c r="HY95">
        <v>134726</v>
      </c>
      <c r="HZ95">
        <v>135159</v>
      </c>
      <c r="IA95">
        <v>135589</v>
      </c>
      <c r="IB95">
        <v>135964</v>
      </c>
      <c r="IC95">
        <v>136384</v>
      </c>
      <c r="ID95">
        <v>136513</v>
      </c>
      <c r="IE95">
        <v>136586</v>
      </c>
      <c r="IF95">
        <v>137058</v>
      </c>
      <c r="IG95">
        <v>137393</v>
      </c>
      <c r="IH95">
        <v>137713</v>
      </c>
      <c r="II95">
        <v>138013</v>
      </c>
      <c r="IJ95">
        <v>138348</v>
      </c>
      <c r="IK95">
        <v>138455</v>
      </c>
      <c r="IL95">
        <v>138542</v>
      </c>
      <c r="IM95">
        <v>138982</v>
      </c>
      <c r="IN95">
        <v>139289</v>
      </c>
      <c r="IO95">
        <v>139581</v>
      </c>
      <c r="IP95">
        <v>139882</v>
      </c>
      <c r="IQ95">
        <v>140175</v>
      </c>
      <c r="IR95">
        <v>140265</v>
      </c>
      <c r="IS95">
        <v>140333</v>
      </c>
      <c r="IT95">
        <v>140707</v>
      </c>
      <c r="IU95">
        <v>140958</v>
      </c>
      <c r="IV95">
        <v>141256</v>
      </c>
      <c r="IW95">
        <v>141484</v>
      </c>
      <c r="IX95">
        <v>141748</v>
      </c>
      <c r="IY95">
        <v>141844</v>
      </c>
      <c r="IZ95">
        <v>141904</v>
      </c>
      <c r="JA95">
        <v>142239</v>
      </c>
      <c r="JB95">
        <v>142597</v>
      </c>
      <c r="JC95">
        <v>142945</v>
      </c>
      <c r="JD95">
        <v>143280</v>
      </c>
      <c r="JE95">
        <v>143632</v>
      </c>
      <c r="JF95">
        <v>143740</v>
      </c>
      <c r="JG95">
        <v>143814</v>
      </c>
      <c r="JH95">
        <v>144218</v>
      </c>
      <c r="JI95">
        <v>144328</v>
      </c>
      <c r="JJ95">
        <v>144761</v>
      </c>
      <c r="JK95">
        <v>145019</v>
      </c>
      <c r="JL95">
        <v>145320</v>
      </c>
      <c r="JM95">
        <v>145473</v>
      </c>
      <c r="JN95">
        <v>145603</v>
      </c>
      <c r="JO95">
        <v>145966</v>
      </c>
      <c r="JP95">
        <v>146288</v>
      </c>
      <c r="JQ95">
        <v>146653</v>
      </c>
      <c r="JR95">
        <v>146982</v>
      </c>
      <c r="JS95">
        <v>147297</v>
      </c>
      <c r="JT95">
        <v>147463</v>
      </c>
      <c r="JU95">
        <v>147615</v>
      </c>
      <c r="JV95">
        <v>148037</v>
      </c>
      <c r="JW95">
        <v>148479</v>
      </c>
      <c r="JX95">
        <v>149066</v>
      </c>
      <c r="JY95">
        <v>149699</v>
      </c>
      <c r="JZ95">
        <v>150380</v>
      </c>
      <c r="KA95">
        <v>150863</v>
      </c>
      <c r="KB95">
        <v>151321</v>
      </c>
      <c r="KC95">
        <v>152022</v>
      </c>
      <c r="KD95">
        <v>152725</v>
      </c>
      <c r="KE95">
        <v>153547</v>
      </c>
      <c r="KF95">
        <v>154321</v>
      </c>
      <c r="KG95">
        <v>155220</v>
      </c>
      <c r="KH95">
        <v>155876</v>
      </c>
      <c r="KI95">
        <v>156451</v>
      </c>
      <c r="KJ95">
        <v>157261</v>
      </c>
      <c r="KK95">
        <v>158036</v>
      </c>
      <c r="KL95">
        <v>158853</v>
      </c>
      <c r="KM95">
        <v>159756</v>
      </c>
      <c r="KN95">
        <v>160612</v>
      </c>
      <c r="KO95">
        <v>161850</v>
      </c>
      <c r="KP95">
        <v>162555</v>
      </c>
      <c r="KQ95">
        <v>163585</v>
      </c>
      <c r="KR95">
        <v>164578</v>
      </c>
      <c r="KS95">
        <v>165558</v>
      </c>
      <c r="KT95">
        <v>166468</v>
      </c>
      <c r="KU95">
        <v>167341</v>
      </c>
      <c r="KV95">
        <v>167385</v>
      </c>
      <c r="KW95">
        <v>168803</v>
      </c>
      <c r="KX95">
        <v>169827</v>
      </c>
      <c r="KY95">
        <v>170808</v>
      </c>
      <c r="KZ95">
        <v>171795</v>
      </c>
      <c r="LA95">
        <v>172805</v>
      </c>
      <c r="LB95">
        <v>173763</v>
      </c>
      <c r="LC95">
        <v>174563</v>
      </c>
      <c r="LD95">
        <v>175565</v>
      </c>
      <c r="LE95">
        <v>176342</v>
      </c>
      <c r="LF95">
        <v>177386</v>
      </c>
      <c r="LG95">
        <v>178378</v>
      </c>
      <c r="LH95">
        <v>179344</v>
      </c>
      <c r="LI95">
        <v>180089</v>
      </c>
      <c r="LJ95">
        <v>180777</v>
      </c>
      <c r="LK95">
        <v>181721</v>
      </c>
      <c r="LL95">
        <v>182657</v>
      </c>
      <c r="LM95">
        <v>183630</v>
      </c>
      <c r="LN95">
        <v>184557</v>
      </c>
      <c r="LO95">
        <v>185513</v>
      </c>
      <c r="LP95">
        <v>186277</v>
      </c>
      <c r="LQ95">
        <v>186960</v>
      </c>
      <c r="LR95">
        <v>187890</v>
      </c>
      <c r="LS95">
        <v>188837</v>
      </c>
      <c r="LT95">
        <v>189551</v>
      </c>
      <c r="LU95">
        <v>190292</v>
      </c>
      <c r="LV95">
        <v>190969</v>
      </c>
      <c r="LW95">
        <v>191650</v>
      </c>
      <c r="LX95">
        <v>192579</v>
      </c>
      <c r="LY95">
        <v>193503</v>
      </c>
      <c r="LZ95">
        <v>194257</v>
      </c>
      <c r="MA95">
        <v>194993</v>
      </c>
      <c r="MB95">
        <v>196216</v>
      </c>
      <c r="MC95">
        <v>197142</v>
      </c>
      <c r="MD95">
        <v>197902</v>
      </c>
      <c r="ME95">
        <v>198659</v>
      </c>
      <c r="MF95">
        <v>199555</v>
      </c>
      <c r="MG95">
        <v>200443</v>
      </c>
      <c r="MH95">
        <v>201196</v>
      </c>
      <c r="MI95">
        <v>202060</v>
      </c>
      <c r="MJ95">
        <v>202880</v>
      </c>
      <c r="MK95">
        <v>203563</v>
      </c>
      <c r="ML95">
        <v>204293</v>
      </c>
      <c r="MM95">
        <v>205064</v>
      </c>
      <c r="MN95">
        <v>205933</v>
      </c>
      <c r="MO95">
        <v>206840</v>
      </c>
      <c r="MP95">
        <v>207683</v>
      </c>
      <c r="MQ95">
        <v>208596</v>
      </c>
      <c r="MR95">
        <v>209369</v>
      </c>
      <c r="MS95">
        <v>210086</v>
      </c>
      <c r="MT95">
        <v>210976</v>
      </c>
      <c r="MU95">
        <v>211901</v>
      </c>
      <c r="MV95">
        <v>212812</v>
      </c>
      <c r="MW95">
        <v>213855</v>
      </c>
      <c r="MX95">
        <v>214927</v>
      </c>
      <c r="MY95">
        <v>215947</v>
      </c>
      <c r="MZ95">
        <v>216964</v>
      </c>
      <c r="NA95">
        <v>218216</v>
      </c>
      <c r="NB95">
        <v>219527</v>
      </c>
      <c r="NC95">
        <v>221053</v>
      </c>
      <c r="ND95">
        <v>222701</v>
      </c>
      <c r="NE95">
        <v>224395</v>
      </c>
      <c r="NF95">
        <v>225891</v>
      </c>
      <c r="NG95">
        <v>227165</v>
      </c>
      <c r="NH95">
        <v>228692</v>
      </c>
      <c r="NI95">
        <v>230188</v>
      </c>
      <c r="NJ95">
        <v>231716</v>
      </c>
      <c r="NK95">
        <v>233156</v>
      </c>
      <c r="NL95">
        <v>234569</v>
      </c>
      <c r="NM95">
        <v>235844</v>
      </c>
      <c r="NN95">
        <v>237029</v>
      </c>
      <c r="NO95">
        <v>238364</v>
      </c>
      <c r="NP95">
        <v>239726</v>
      </c>
      <c r="NQ95">
        <v>240983</v>
      </c>
      <c r="NR95">
        <v>240983</v>
      </c>
      <c r="NS95">
        <v>243404</v>
      </c>
      <c r="NT95">
        <v>244428</v>
      </c>
      <c r="NU95">
        <v>245351</v>
      </c>
      <c r="NV95">
        <v>246474</v>
      </c>
      <c r="NW95">
        <v>247533</v>
      </c>
      <c r="NX95">
        <v>248566</v>
      </c>
      <c r="NY95">
        <v>249562</v>
      </c>
      <c r="NZ95">
        <v>250399</v>
      </c>
      <c r="OA95">
        <v>251267</v>
      </c>
      <c r="OB95">
        <v>251959</v>
      </c>
      <c r="OC95">
        <v>252821</v>
      </c>
      <c r="OD95">
        <v>253751</v>
      </c>
      <c r="OE95">
        <v>254712</v>
      </c>
      <c r="OF95">
        <v>255584</v>
      </c>
      <c r="OG95">
        <v>256388</v>
      </c>
      <c r="OH95">
        <v>257100</v>
      </c>
      <c r="OI95">
        <v>257800</v>
      </c>
      <c r="OJ95">
        <v>258609</v>
      </c>
      <c r="OK95">
        <v>259478</v>
      </c>
      <c r="OL95">
        <v>260384</v>
      </c>
      <c r="OM95">
        <v>261244</v>
      </c>
      <c r="ON95">
        <v>262093</v>
      </c>
    </row>
    <row r="96" spans="1:404" x14ac:dyDescent="0.25">
      <c r="A96" t="s">
        <v>2239</v>
      </c>
      <c r="B96">
        <v>0</v>
      </c>
      <c r="C96">
        <v>0</v>
      </c>
      <c r="D96">
        <v>0</v>
      </c>
      <c r="E96">
        <v>0</v>
      </c>
      <c r="F96">
        <v>0</v>
      </c>
      <c r="G96">
        <v>0</v>
      </c>
      <c r="H96">
        <v>0</v>
      </c>
      <c r="I96">
        <v>0</v>
      </c>
      <c r="J96">
        <v>0</v>
      </c>
      <c r="K96">
        <v>0</v>
      </c>
      <c r="L96">
        <v>0</v>
      </c>
      <c r="M96">
        <v>0</v>
      </c>
      <c r="N96">
        <v>0</v>
      </c>
      <c r="O96">
        <v>0</v>
      </c>
      <c r="P96">
        <v>0</v>
      </c>
      <c r="Q96">
        <v>0</v>
      </c>
      <c r="R96">
        <v>0</v>
      </c>
      <c r="S96">
        <v>0</v>
      </c>
      <c r="T96">
        <v>0</v>
      </c>
      <c r="U96">
        <v>0</v>
      </c>
      <c r="V96">
        <v>0</v>
      </c>
      <c r="W96">
        <v>0</v>
      </c>
      <c r="X96">
        <v>0</v>
      </c>
      <c r="Y96">
        <v>0</v>
      </c>
      <c r="Z96">
        <v>0</v>
      </c>
      <c r="AA96">
        <v>0</v>
      </c>
      <c r="AB96">
        <v>0</v>
      </c>
      <c r="AC96">
        <v>0</v>
      </c>
      <c r="AD96">
        <v>0</v>
      </c>
      <c r="AE96">
        <v>0</v>
      </c>
      <c r="AF96">
        <v>0</v>
      </c>
      <c r="AG96">
        <v>0</v>
      </c>
      <c r="AH96">
        <v>0</v>
      </c>
      <c r="AI96">
        <v>0</v>
      </c>
      <c r="AJ96">
        <v>0</v>
      </c>
      <c r="AK96">
        <v>0</v>
      </c>
      <c r="AL96">
        <v>0</v>
      </c>
      <c r="AM96">
        <v>0</v>
      </c>
      <c r="AN96">
        <v>0</v>
      </c>
      <c r="AO96">
        <v>0</v>
      </c>
      <c r="AP96">
        <v>0</v>
      </c>
      <c r="AQ96">
        <v>0</v>
      </c>
      <c r="AR96">
        <v>0</v>
      </c>
      <c r="AS96">
        <v>0</v>
      </c>
      <c r="AT96">
        <v>0</v>
      </c>
      <c r="AU96">
        <v>0</v>
      </c>
      <c r="AV96">
        <v>0</v>
      </c>
      <c r="AW96">
        <v>0</v>
      </c>
      <c r="AX96">
        <v>0</v>
      </c>
      <c r="AY96">
        <v>0</v>
      </c>
      <c r="AZ96">
        <v>0</v>
      </c>
      <c r="BA96">
        <v>1</v>
      </c>
      <c r="BB96">
        <v>1</v>
      </c>
      <c r="BC96">
        <v>3</v>
      </c>
      <c r="BD96">
        <v>3</v>
      </c>
      <c r="BE96">
        <v>3</v>
      </c>
      <c r="BF96">
        <v>3</v>
      </c>
      <c r="BG96">
        <v>7</v>
      </c>
      <c r="BH96">
        <v>7</v>
      </c>
      <c r="BI96">
        <v>7</v>
      </c>
      <c r="BJ96">
        <v>15</v>
      </c>
      <c r="BK96">
        <v>16</v>
      </c>
      <c r="BL96">
        <v>25</v>
      </c>
      <c r="BM96">
        <v>28</v>
      </c>
      <c r="BN96">
        <v>31</v>
      </c>
      <c r="BO96">
        <v>31</v>
      </c>
      <c r="BP96">
        <v>38</v>
      </c>
      <c r="BQ96">
        <v>42</v>
      </c>
      <c r="BR96">
        <v>50</v>
      </c>
      <c r="BS96">
        <v>59</v>
      </c>
      <c r="BT96">
        <v>81</v>
      </c>
      <c r="BU96">
        <v>110</v>
      </c>
      <c r="BV96">
        <v>122</v>
      </c>
      <c r="BW96">
        <v>126</v>
      </c>
      <c r="BX96">
        <v>142</v>
      </c>
      <c r="BY96">
        <v>158</v>
      </c>
      <c r="BZ96">
        <v>172</v>
      </c>
      <c r="CA96">
        <v>179</v>
      </c>
      <c r="CB96">
        <v>184</v>
      </c>
      <c r="CC96">
        <v>189</v>
      </c>
      <c r="CD96">
        <v>191</v>
      </c>
      <c r="CE96">
        <v>197</v>
      </c>
      <c r="CF96">
        <v>208</v>
      </c>
      <c r="CG96">
        <v>216</v>
      </c>
      <c r="CH96">
        <v>225</v>
      </c>
      <c r="CI96">
        <v>234</v>
      </c>
      <c r="CJ96">
        <v>246</v>
      </c>
      <c r="CK96">
        <v>262</v>
      </c>
      <c r="CL96">
        <v>270</v>
      </c>
      <c r="CM96">
        <v>281</v>
      </c>
      <c r="CN96">
        <v>296</v>
      </c>
      <c r="CO96">
        <v>303</v>
      </c>
      <c r="CP96">
        <v>320</v>
      </c>
      <c r="CQ96">
        <v>336</v>
      </c>
      <c r="CR96">
        <v>343</v>
      </c>
      <c r="CS96">
        <v>355</v>
      </c>
      <c r="CT96">
        <v>363</v>
      </c>
      <c r="CU96">
        <v>374</v>
      </c>
      <c r="CV96">
        <v>384</v>
      </c>
      <c r="CW96">
        <v>396</v>
      </c>
      <c r="CX96">
        <v>411</v>
      </c>
      <c r="CY96">
        <v>435</v>
      </c>
      <c r="CZ96">
        <v>465</v>
      </c>
      <c r="DA96">
        <v>490</v>
      </c>
      <c r="DB96">
        <v>535</v>
      </c>
      <c r="DC96">
        <v>582</v>
      </c>
      <c r="DD96">
        <v>607</v>
      </c>
      <c r="DE96">
        <v>621</v>
      </c>
      <c r="DF96">
        <v>649</v>
      </c>
      <c r="DG96">
        <v>672</v>
      </c>
      <c r="DH96">
        <v>700</v>
      </c>
      <c r="DI96">
        <v>715</v>
      </c>
      <c r="DJ96">
        <v>737</v>
      </c>
      <c r="DK96">
        <v>758</v>
      </c>
      <c r="DL96">
        <v>781</v>
      </c>
      <c r="DM96">
        <v>830</v>
      </c>
      <c r="DN96">
        <v>887</v>
      </c>
      <c r="DO96">
        <v>912</v>
      </c>
      <c r="DP96">
        <v>963</v>
      </c>
      <c r="DQ96">
        <v>1029</v>
      </c>
      <c r="DR96">
        <v>1109</v>
      </c>
      <c r="DS96">
        <v>1161</v>
      </c>
      <c r="DT96">
        <v>1192</v>
      </c>
      <c r="DU96">
        <v>1214</v>
      </c>
      <c r="DV96">
        <v>1286</v>
      </c>
      <c r="DW96">
        <v>1348</v>
      </c>
      <c r="DX96">
        <v>1471</v>
      </c>
      <c r="DY96">
        <v>1618</v>
      </c>
      <c r="DZ96">
        <v>1745</v>
      </c>
      <c r="EA96">
        <v>1888</v>
      </c>
      <c r="EB96">
        <v>1962</v>
      </c>
      <c r="EC96">
        <v>2021</v>
      </c>
      <c r="ED96">
        <v>2093</v>
      </c>
      <c r="EE96">
        <v>2216</v>
      </c>
      <c r="EF96">
        <v>2340</v>
      </c>
      <c r="EG96">
        <v>2474</v>
      </c>
      <c r="EH96">
        <v>2600</v>
      </c>
      <c r="EI96">
        <v>2767</v>
      </c>
      <c r="EJ96">
        <v>2872</v>
      </c>
      <c r="EK96">
        <v>2989</v>
      </c>
      <c r="EL96">
        <v>3094</v>
      </c>
      <c r="EM96">
        <v>3215</v>
      </c>
      <c r="EN96">
        <v>3305</v>
      </c>
      <c r="EO96">
        <v>3457</v>
      </c>
      <c r="EP96">
        <v>3594</v>
      </c>
      <c r="EQ96">
        <v>3727</v>
      </c>
      <c r="ER96">
        <v>3860</v>
      </c>
      <c r="ES96">
        <v>4044</v>
      </c>
      <c r="ET96">
        <v>4257</v>
      </c>
      <c r="EU96">
        <v>4374</v>
      </c>
      <c r="EV96">
        <v>4478</v>
      </c>
      <c r="EW96">
        <v>4738</v>
      </c>
      <c r="EX96">
        <v>4797</v>
      </c>
      <c r="EY96">
        <v>4952</v>
      </c>
      <c r="EZ96">
        <v>5206</v>
      </c>
      <c r="FA96">
        <v>5384</v>
      </c>
      <c r="FB96">
        <v>5533</v>
      </c>
      <c r="FC96">
        <v>5811</v>
      </c>
      <c r="FD96">
        <v>6070</v>
      </c>
      <c r="FE96">
        <v>6190</v>
      </c>
      <c r="FF96">
        <v>6366</v>
      </c>
      <c r="FG96">
        <v>6673</v>
      </c>
      <c r="FH96">
        <v>6941</v>
      </c>
      <c r="FI96">
        <v>7188</v>
      </c>
      <c r="FJ96">
        <v>7577</v>
      </c>
      <c r="FK96">
        <v>7886</v>
      </c>
      <c r="FL96">
        <v>8067</v>
      </c>
      <c r="FM96">
        <v>8250</v>
      </c>
      <c r="FN96">
        <v>8528</v>
      </c>
      <c r="FO96">
        <v>8975</v>
      </c>
      <c r="FP96">
        <v>9448</v>
      </c>
      <c r="FQ96">
        <v>9726</v>
      </c>
      <c r="FR96">
        <v>10105</v>
      </c>
      <c r="FS96">
        <v>10294</v>
      </c>
      <c r="FT96">
        <v>10791</v>
      </c>
      <c r="FU96">
        <v>11252</v>
      </c>
      <c r="FV96">
        <v>11673</v>
      </c>
      <c r="FW96">
        <v>12062</v>
      </c>
      <c r="FX96">
        <v>12750</v>
      </c>
      <c r="FY96">
        <v>13353</v>
      </c>
      <c r="FZ96">
        <v>13771</v>
      </c>
      <c r="GA96">
        <v>14168</v>
      </c>
      <c r="GB96">
        <v>14805</v>
      </c>
      <c r="GC96">
        <v>15601</v>
      </c>
      <c r="GD96">
        <v>16268</v>
      </c>
      <c r="GE96">
        <v>16643</v>
      </c>
      <c r="GF96">
        <v>17603</v>
      </c>
      <c r="GG96">
        <v>17975</v>
      </c>
      <c r="GH96">
        <v>18581</v>
      </c>
      <c r="GI96">
        <v>19125</v>
      </c>
      <c r="GJ96">
        <v>19913</v>
      </c>
      <c r="GK96">
        <v>20636</v>
      </c>
      <c r="GL96">
        <v>21363</v>
      </c>
      <c r="GM96">
        <v>22053</v>
      </c>
      <c r="GN96">
        <v>22597</v>
      </c>
      <c r="GO96">
        <v>23202</v>
      </c>
      <c r="GP96">
        <v>23873</v>
      </c>
      <c r="GQ96">
        <v>24411</v>
      </c>
      <c r="GR96">
        <v>25138</v>
      </c>
      <c r="GS96">
        <v>25837</v>
      </c>
      <c r="GT96">
        <v>26436</v>
      </c>
      <c r="GU96">
        <v>26928</v>
      </c>
      <c r="GV96">
        <v>27425</v>
      </c>
      <c r="GW96">
        <v>28104</v>
      </c>
      <c r="GX96">
        <v>28754</v>
      </c>
      <c r="GY96">
        <v>29334</v>
      </c>
      <c r="GZ96">
        <v>29849</v>
      </c>
      <c r="HA96">
        <v>30120</v>
      </c>
      <c r="HB96">
        <v>30365</v>
      </c>
      <c r="HC96">
        <v>30636</v>
      </c>
      <c r="HD96">
        <v>31015</v>
      </c>
      <c r="HE96">
        <v>31441</v>
      </c>
      <c r="HF96">
        <v>31763</v>
      </c>
      <c r="HG96">
        <v>32118</v>
      </c>
      <c r="HH96">
        <v>32364</v>
      </c>
      <c r="HI96">
        <v>32557</v>
      </c>
      <c r="HJ96">
        <v>32803</v>
      </c>
      <c r="HK96">
        <v>33016</v>
      </c>
      <c r="HL96">
        <v>33389</v>
      </c>
      <c r="HM96">
        <v>33630</v>
      </c>
      <c r="HN96">
        <v>33794</v>
      </c>
      <c r="HO96">
        <v>34057</v>
      </c>
      <c r="HP96">
        <v>34201</v>
      </c>
      <c r="HQ96">
        <v>34315</v>
      </c>
      <c r="HR96">
        <v>34493</v>
      </c>
      <c r="HS96">
        <v>34705</v>
      </c>
      <c r="HT96">
        <v>34884</v>
      </c>
      <c r="HU96">
        <v>35020</v>
      </c>
      <c r="HV96">
        <v>35103</v>
      </c>
      <c r="HW96">
        <v>35205</v>
      </c>
      <c r="HX96">
        <v>35356</v>
      </c>
      <c r="HY96">
        <v>35460</v>
      </c>
      <c r="HZ96">
        <v>35603</v>
      </c>
      <c r="IA96">
        <v>35793</v>
      </c>
      <c r="IB96">
        <v>35969</v>
      </c>
      <c r="IC96">
        <v>36157</v>
      </c>
      <c r="ID96">
        <v>36205</v>
      </c>
      <c r="IE96">
        <v>36301</v>
      </c>
      <c r="IF96">
        <v>36301</v>
      </c>
      <c r="IG96">
        <v>36576</v>
      </c>
      <c r="IH96">
        <v>36724</v>
      </c>
      <c r="II96">
        <v>36829</v>
      </c>
      <c r="IJ96">
        <v>36981</v>
      </c>
      <c r="IK96">
        <v>37079</v>
      </c>
      <c r="IL96">
        <v>37218</v>
      </c>
      <c r="IM96">
        <v>37348</v>
      </c>
      <c r="IN96">
        <v>37489</v>
      </c>
      <c r="IO96">
        <v>37707</v>
      </c>
      <c r="IP96">
        <v>37871</v>
      </c>
      <c r="IQ96">
        <v>38115</v>
      </c>
      <c r="IR96">
        <v>38168</v>
      </c>
      <c r="IS96">
        <v>38378</v>
      </c>
      <c r="IT96">
        <v>38529</v>
      </c>
      <c r="IU96">
        <v>38713</v>
      </c>
      <c r="IV96">
        <v>38923</v>
      </c>
      <c r="IW96">
        <v>39184</v>
      </c>
      <c r="IX96">
        <v>39427</v>
      </c>
      <c r="IY96">
        <v>39449</v>
      </c>
      <c r="IZ96">
        <v>39586</v>
      </c>
      <c r="JA96">
        <v>39907</v>
      </c>
      <c r="JB96">
        <v>40178</v>
      </c>
      <c r="JC96">
        <v>40620</v>
      </c>
      <c r="JD96">
        <v>41158</v>
      </c>
      <c r="JE96">
        <v>41546</v>
      </c>
      <c r="JF96">
        <v>41619</v>
      </c>
      <c r="JG96">
        <v>41937</v>
      </c>
      <c r="JH96">
        <v>42541</v>
      </c>
      <c r="JI96">
        <v>43143</v>
      </c>
      <c r="JJ96">
        <v>43580</v>
      </c>
      <c r="JK96">
        <v>44196</v>
      </c>
      <c r="JL96">
        <v>44881</v>
      </c>
      <c r="JM96">
        <v>45076</v>
      </c>
      <c r="JN96">
        <v>45647</v>
      </c>
      <c r="JO96">
        <v>46144</v>
      </c>
      <c r="JP96">
        <v>47212</v>
      </c>
      <c r="JQ96">
        <v>47843</v>
      </c>
      <c r="JR96">
        <v>48790</v>
      </c>
      <c r="JS96">
        <v>49721</v>
      </c>
      <c r="JT96">
        <v>49997</v>
      </c>
      <c r="JU96">
        <v>50833</v>
      </c>
      <c r="JV96">
        <v>51851</v>
      </c>
      <c r="JW96">
        <v>52612</v>
      </c>
      <c r="JX96">
        <v>53797</v>
      </c>
      <c r="JY96">
        <v>55192</v>
      </c>
      <c r="JZ96">
        <v>55877</v>
      </c>
      <c r="KA96">
        <v>56601</v>
      </c>
      <c r="KB96">
        <v>57093</v>
      </c>
      <c r="KC96">
        <v>58587</v>
      </c>
      <c r="KD96">
        <v>59595</v>
      </c>
      <c r="KE96">
        <v>60704</v>
      </c>
      <c r="KF96">
        <v>61769</v>
      </c>
      <c r="KG96">
        <v>62488</v>
      </c>
      <c r="KH96">
        <v>63244</v>
      </c>
      <c r="KI96">
        <v>64588</v>
      </c>
      <c r="KJ96">
        <v>65804</v>
      </c>
      <c r="KK96">
        <v>66723</v>
      </c>
      <c r="KL96">
        <v>68193</v>
      </c>
      <c r="KM96">
        <v>69273</v>
      </c>
      <c r="KN96">
        <v>70245</v>
      </c>
      <c r="KO96">
        <v>70804</v>
      </c>
      <c r="KP96">
        <v>71729</v>
      </c>
      <c r="KQ96">
        <v>72686</v>
      </c>
      <c r="KR96">
        <v>74145</v>
      </c>
      <c r="KS96">
        <v>75193</v>
      </c>
      <c r="KT96">
        <v>76404</v>
      </c>
      <c r="KU96">
        <v>77372</v>
      </c>
      <c r="KV96">
        <v>77785</v>
      </c>
      <c r="KW96">
        <v>78512</v>
      </c>
      <c r="KX96">
        <v>79322</v>
      </c>
      <c r="KY96">
        <v>80102</v>
      </c>
      <c r="KZ96">
        <v>81656</v>
      </c>
      <c r="LA96">
        <v>82605</v>
      </c>
      <c r="LB96">
        <v>83316</v>
      </c>
      <c r="LC96">
        <v>83618</v>
      </c>
      <c r="LD96">
        <v>84169</v>
      </c>
      <c r="LE96">
        <v>85130</v>
      </c>
      <c r="LF96">
        <v>86383</v>
      </c>
      <c r="LG96">
        <v>87249</v>
      </c>
      <c r="LH96">
        <v>87984</v>
      </c>
      <c r="LI96">
        <v>88380</v>
      </c>
      <c r="LJ96">
        <v>88579</v>
      </c>
      <c r="LK96">
        <v>89100</v>
      </c>
      <c r="LL96">
        <v>89661</v>
      </c>
      <c r="LM96">
        <v>90305</v>
      </c>
      <c r="LN96">
        <v>90978</v>
      </c>
      <c r="LO96">
        <v>91526</v>
      </c>
      <c r="LP96">
        <v>91892</v>
      </c>
      <c r="LQ96">
        <v>92055</v>
      </c>
      <c r="LR96">
        <v>92459</v>
      </c>
      <c r="LS96">
        <v>92853</v>
      </c>
      <c r="LT96">
        <v>93405</v>
      </c>
      <c r="LU96">
        <v>93761</v>
      </c>
      <c r="LV96">
        <v>94151</v>
      </c>
      <c r="LW96">
        <v>94500</v>
      </c>
      <c r="LX96">
        <v>94614</v>
      </c>
      <c r="LY96">
        <v>94768</v>
      </c>
      <c r="LZ96">
        <v>95195</v>
      </c>
      <c r="MA96">
        <v>95431</v>
      </c>
      <c r="MB96">
        <v>95713</v>
      </c>
      <c r="MC96">
        <v>95843</v>
      </c>
      <c r="MD96">
        <v>95923</v>
      </c>
      <c r="ME96">
        <v>95992</v>
      </c>
      <c r="MF96">
        <v>96139</v>
      </c>
      <c r="MG96">
        <v>96251</v>
      </c>
      <c r="MH96">
        <v>96458</v>
      </c>
      <c r="MI96">
        <v>96614</v>
      </c>
      <c r="MJ96">
        <v>96678</v>
      </c>
      <c r="MK96">
        <v>96802</v>
      </c>
      <c r="ML96">
        <v>96908</v>
      </c>
      <c r="MM96">
        <v>97127</v>
      </c>
      <c r="MN96">
        <v>97398</v>
      </c>
      <c r="MO96">
        <v>97733</v>
      </c>
      <c r="MP96">
        <v>97954</v>
      </c>
      <c r="MQ96">
        <v>98184</v>
      </c>
      <c r="MR96">
        <v>98271</v>
      </c>
      <c r="MS96">
        <v>98334</v>
      </c>
      <c r="MT96">
        <v>98432</v>
      </c>
      <c r="MU96">
        <v>98555</v>
      </c>
      <c r="MV96">
        <v>98693</v>
      </c>
      <c r="MW96">
        <v>98859</v>
      </c>
      <c r="MX96">
        <v>99082</v>
      </c>
      <c r="MY96">
        <v>99162</v>
      </c>
      <c r="MZ96">
        <v>99227</v>
      </c>
      <c r="NA96">
        <v>99308</v>
      </c>
      <c r="NB96">
        <v>99444</v>
      </c>
      <c r="NC96">
        <v>99630</v>
      </c>
      <c r="ND96">
        <v>99769</v>
      </c>
      <c r="NE96">
        <v>99898</v>
      </c>
      <c r="NF96">
        <v>99983</v>
      </c>
      <c r="NG96">
        <v>100052</v>
      </c>
      <c r="NH96">
        <v>100193</v>
      </c>
      <c r="NI96">
        <v>100323</v>
      </c>
      <c r="NJ96">
        <v>100422</v>
      </c>
      <c r="NK96">
        <v>100563</v>
      </c>
      <c r="NL96">
        <v>100675</v>
      </c>
      <c r="NM96">
        <v>100773</v>
      </c>
      <c r="NN96">
        <v>100856</v>
      </c>
      <c r="NO96">
        <v>101009</v>
      </c>
      <c r="NP96">
        <v>101159</v>
      </c>
      <c r="NQ96">
        <v>101339</v>
      </c>
      <c r="NR96">
        <v>101534</v>
      </c>
      <c r="NS96">
        <v>101690</v>
      </c>
      <c r="NT96">
        <v>101819</v>
      </c>
      <c r="NU96">
        <v>101944</v>
      </c>
      <c r="NV96">
        <v>102048</v>
      </c>
      <c r="NW96">
        <v>102221</v>
      </c>
      <c r="NX96">
        <v>102353</v>
      </c>
      <c r="NY96">
        <v>102613</v>
      </c>
      <c r="NZ96">
        <v>102792</v>
      </c>
      <c r="OA96">
        <v>102867</v>
      </c>
      <c r="OB96">
        <v>103014</v>
      </c>
      <c r="OC96">
        <v>103188</v>
      </c>
      <c r="OD96">
        <v>103332</v>
      </c>
      <c r="OE96">
        <v>103615</v>
      </c>
      <c r="OF96">
        <v>103841</v>
      </c>
      <c r="OG96">
        <v>103993</v>
      </c>
      <c r="OH96">
        <v>104201</v>
      </c>
      <c r="OI96">
        <v>104306</v>
      </c>
      <c r="OJ96">
        <v>104500</v>
      </c>
      <c r="OK96">
        <v>104780</v>
      </c>
      <c r="OL96">
        <v>105057</v>
      </c>
      <c r="OM96">
        <v>105467</v>
      </c>
      <c r="ON96">
        <v>105648</v>
      </c>
    </row>
    <row r="97" spans="1:404" x14ac:dyDescent="0.25">
      <c r="A97" t="s">
        <v>27014</v>
      </c>
      <c r="B97">
        <v>1</v>
      </c>
      <c r="C97">
        <v>1</v>
      </c>
      <c r="D97">
        <v>2</v>
      </c>
      <c r="E97">
        <v>2</v>
      </c>
      <c r="F97">
        <v>3</v>
      </c>
      <c r="G97">
        <v>4</v>
      </c>
      <c r="H97">
        <v>4</v>
      </c>
      <c r="I97">
        <v>4</v>
      </c>
      <c r="J97">
        <v>4</v>
      </c>
      <c r="K97">
        <v>11</v>
      </c>
      <c r="L97">
        <v>12</v>
      </c>
      <c r="M97">
        <v>15</v>
      </c>
      <c r="N97">
        <v>15</v>
      </c>
      <c r="O97">
        <v>16</v>
      </c>
      <c r="P97">
        <v>19</v>
      </c>
      <c r="Q97">
        <v>23</v>
      </c>
      <c r="R97">
        <v>24</v>
      </c>
      <c r="S97">
        <v>24</v>
      </c>
      <c r="T97">
        <v>25</v>
      </c>
      <c r="U97">
        <v>27</v>
      </c>
      <c r="V97">
        <v>28</v>
      </c>
      <c r="W97">
        <v>28</v>
      </c>
      <c r="X97">
        <v>28</v>
      </c>
      <c r="Y97">
        <v>28</v>
      </c>
      <c r="Z97">
        <v>28</v>
      </c>
      <c r="AA97">
        <v>29</v>
      </c>
      <c r="AB97">
        <v>30</v>
      </c>
      <c r="AC97">
        <v>31</v>
      </c>
      <c r="AD97">
        <v>31</v>
      </c>
      <c r="AE97">
        <v>104</v>
      </c>
      <c r="AF97">
        <v>204</v>
      </c>
      <c r="AG97">
        <v>433</v>
      </c>
      <c r="AH97">
        <v>602</v>
      </c>
      <c r="AI97">
        <v>833</v>
      </c>
      <c r="AJ97">
        <v>977</v>
      </c>
      <c r="AK97">
        <v>1261</v>
      </c>
      <c r="AL97">
        <v>1766</v>
      </c>
      <c r="AM97">
        <v>2337</v>
      </c>
      <c r="AN97">
        <v>3150</v>
      </c>
      <c r="AO97">
        <v>3736</v>
      </c>
      <c r="AP97">
        <v>4335</v>
      </c>
      <c r="AQ97">
        <v>5186</v>
      </c>
      <c r="AR97">
        <v>5621</v>
      </c>
      <c r="AS97">
        <v>6088</v>
      </c>
      <c r="AT97">
        <v>6593</v>
      </c>
      <c r="AU97">
        <v>7041</v>
      </c>
      <c r="AV97">
        <v>7314</v>
      </c>
      <c r="AW97">
        <v>7478</v>
      </c>
      <c r="AX97">
        <v>7513</v>
      </c>
      <c r="AY97">
        <v>7755</v>
      </c>
      <c r="AZ97">
        <v>7869</v>
      </c>
      <c r="BA97">
        <v>7979</v>
      </c>
      <c r="BB97">
        <v>8086</v>
      </c>
      <c r="BC97">
        <v>8162</v>
      </c>
      <c r="BD97">
        <v>8236</v>
      </c>
      <c r="BE97">
        <v>8320</v>
      </c>
      <c r="BF97">
        <v>8413</v>
      </c>
      <c r="BG97">
        <v>8565</v>
      </c>
      <c r="BH97">
        <v>8652</v>
      </c>
      <c r="BI97">
        <v>8799</v>
      </c>
      <c r="BJ97">
        <v>8961</v>
      </c>
      <c r="BK97">
        <v>8961</v>
      </c>
      <c r="BL97">
        <v>9037</v>
      </c>
      <c r="BM97">
        <v>9137</v>
      </c>
      <c r="BN97">
        <v>9241</v>
      </c>
      <c r="BO97">
        <v>9332</v>
      </c>
      <c r="BP97">
        <v>9478</v>
      </c>
      <c r="BQ97">
        <v>9583</v>
      </c>
      <c r="BR97">
        <v>9661</v>
      </c>
      <c r="BS97">
        <v>9786</v>
      </c>
      <c r="BT97">
        <v>9887</v>
      </c>
      <c r="BU97">
        <v>9976</v>
      </c>
      <c r="BV97">
        <v>10062</v>
      </c>
      <c r="BW97">
        <v>10156</v>
      </c>
      <c r="BX97">
        <v>10237</v>
      </c>
      <c r="BY97">
        <v>10284</v>
      </c>
      <c r="BZ97">
        <v>10331</v>
      </c>
      <c r="CA97">
        <v>10384</v>
      </c>
      <c r="CB97">
        <v>10423</v>
      </c>
      <c r="CC97">
        <v>10450</v>
      </c>
      <c r="CD97">
        <v>10480</v>
      </c>
      <c r="CE97">
        <v>10512</v>
      </c>
      <c r="CF97">
        <v>10537</v>
      </c>
      <c r="CG97">
        <v>10564</v>
      </c>
      <c r="CH97">
        <v>10591</v>
      </c>
      <c r="CI97">
        <v>10613</v>
      </c>
      <c r="CJ97">
        <v>10635</v>
      </c>
      <c r="CK97">
        <v>10653</v>
      </c>
      <c r="CL97">
        <v>10661</v>
      </c>
      <c r="CM97">
        <v>10674</v>
      </c>
      <c r="CN97">
        <v>10683</v>
      </c>
      <c r="CO97">
        <v>10694</v>
      </c>
      <c r="CP97">
        <v>10708</v>
      </c>
      <c r="CQ97">
        <v>10718</v>
      </c>
      <c r="CR97">
        <v>10728</v>
      </c>
      <c r="CS97">
        <v>10738</v>
      </c>
      <c r="CT97">
        <v>10752</v>
      </c>
      <c r="CU97">
        <v>10761</v>
      </c>
      <c r="CV97">
        <v>10765</v>
      </c>
      <c r="CW97">
        <v>10774</v>
      </c>
      <c r="CX97">
        <v>10780</v>
      </c>
      <c r="CY97">
        <v>10793</v>
      </c>
      <c r="CZ97">
        <v>10801</v>
      </c>
      <c r="DA97">
        <v>10804</v>
      </c>
      <c r="DB97">
        <v>10806</v>
      </c>
      <c r="DC97">
        <v>10810</v>
      </c>
      <c r="DD97">
        <v>10822</v>
      </c>
      <c r="DE97">
        <v>10840</v>
      </c>
      <c r="DF97">
        <v>10874</v>
      </c>
      <c r="DG97">
        <v>10909</v>
      </c>
      <c r="DH97">
        <v>10936</v>
      </c>
      <c r="DI97">
        <v>10962</v>
      </c>
      <c r="DJ97">
        <v>10991</v>
      </c>
      <c r="DK97">
        <v>11018</v>
      </c>
      <c r="DL97">
        <v>11037</v>
      </c>
      <c r="DM97">
        <v>11050</v>
      </c>
      <c r="DN97">
        <v>11065</v>
      </c>
      <c r="DO97">
        <v>11078</v>
      </c>
      <c r="DP97">
        <v>11110</v>
      </c>
      <c r="DQ97">
        <v>11122</v>
      </c>
      <c r="DR97">
        <v>11142</v>
      </c>
      <c r="DS97">
        <v>11165</v>
      </c>
      <c r="DT97">
        <v>11190</v>
      </c>
      <c r="DU97">
        <v>11206</v>
      </c>
      <c r="DV97">
        <v>11225</v>
      </c>
      <c r="DW97">
        <v>11265</v>
      </c>
      <c r="DX97">
        <v>11344</v>
      </c>
      <c r="DY97">
        <v>11402</v>
      </c>
      <c r="DZ97">
        <v>11441</v>
      </c>
      <c r="EA97">
        <v>11468</v>
      </c>
      <c r="EB97">
        <v>11503</v>
      </c>
      <c r="EC97">
        <v>11541</v>
      </c>
      <c r="ED97">
        <v>11590</v>
      </c>
      <c r="EE97">
        <v>11629</v>
      </c>
      <c r="EF97">
        <v>11668</v>
      </c>
      <c r="EG97">
        <v>11719</v>
      </c>
      <c r="EH97">
        <v>11776</v>
      </c>
      <c r="EI97">
        <v>11814</v>
      </c>
      <c r="EJ97">
        <v>11852</v>
      </c>
      <c r="EK97">
        <v>11902</v>
      </c>
      <c r="EL97">
        <v>11947</v>
      </c>
      <c r="EM97">
        <v>12003</v>
      </c>
      <c r="EN97">
        <v>12051</v>
      </c>
      <c r="EO97">
        <v>12085</v>
      </c>
      <c r="EP97">
        <v>12121</v>
      </c>
      <c r="EQ97">
        <v>12155</v>
      </c>
      <c r="ER97">
        <v>12198</v>
      </c>
      <c r="ES97">
        <v>12257</v>
      </c>
      <c r="ET97">
        <v>12306</v>
      </c>
      <c r="EU97">
        <v>12373</v>
      </c>
      <c r="EV97">
        <v>12421</v>
      </c>
      <c r="EW97">
        <v>12438</v>
      </c>
      <c r="EX97">
        <v>12484</v>
      </c>
      <c r="EY97">
        <v>12535</v>
      </c>
      <c r="EZ97">
        <v>12563</v>
      </c>
      <c r="FA97">
        <v>12602</v>
      </c>
      <c r="FB97">
        <v>12653</v>
      </c>
      <c r="FC97">
        <v>12715</v>
      </c>
      <c r="FD97">
        <v>12757</v>
      </c>
      <c r="FE97">
        <v>12800</v>
      </c>
      <c r="FF97">
        <v>12850</v>
      </c>
      <c r="FG97">
        <v>12904</v>
      </c>
      <c r="FH97">
        <v>12967</v>
      </c>
      <c r="FI97">
        <v>13030</v>
      </c>
      <c r="FJ97">
        <v>13091</v>
      </c>
      <c r="FK97">
        <v>13137</v>
      </c>
      <c r="FL97">
        <v>13181</v>
      </c>
      <c r="FM97">
        <v>13244</v>
      </c>
      <c r="FN97">
        <v>13293</v>
      </c>
      <c r="FO97">
        <v>13338</v>
      </c>
      <c r="FP97">
        <v>13373</v>
      </c>
      <c r="FQ97">
        <v>13417</v>
      </c>
      <c r="FR97">
        <v>13479</v>
      </c>
      <c r="FS97">
        <v>13512</v>
      </c>
      <c r="FT97">
        <v>13551</v>
      </c>
      <c r="FU97">
        <v>13612</v>
      </c>
      <c r="FV97">
        <v>13672</v>
      </c>
      <c r="FW97">
        <v>13711</v>
      </c>
      <c r="FX97">
        <v>13745</v>
      </c>
      <c r="FY97">
        <v>13771</v>
      </c>
      <c r="FZ97">
        <v>13816</v>
      </c>
      <c r="GA97">
        <v>13879</v>
      </c>
      <c r="GB97">
        <v>13938</v>
      </c>
      <c r="GC97">
        <v>13979</v>
      </c>
      <c r="GD97">
        <v>14092</v>
      </c>
      <c r="GE97">
        <v>14150</v>
      </c>
      <c r="GF97">
        <v>14175</v>
      </c>
      <c r="GG97">
        <v>14203</v>
      </c>
      <c r="GH97">
        <v>14251</v>
      </c>
      <c r="GI97">
        <v>14269</v>
      </c>
      <c r="GJ97">
        <v>14305</v>
      </c>
      <c r="GK97">
        <v>14336</v>
      </c>
      <c r="GL97">
        <v>14366</v>
      </c>
      <c r="GM97">
        <v>14389</v>
      </c>
      <c r="GN97">
        <v>14423</v>
      </c>
      <c r="GO97">
        <v>14456</v>
      </c>
      <c r="GP97">
        <v>14499</v>
      </c>
      <c r="GQ97">
        <v>14519</v>
      </c>
      <c r="GR97">
        <v>14562</v>
      </c>
      <c r="GS97">
        <v>14598</v>
      </c>
      <c r="GT97">
        <v>14626</v>
      </c>
      <c r="GU97">
        <v>14660</v>
      </c>
      <c r="GV97">
        <v>14714</v>
      </c>
      <c r="GW97">
        <v>14770</v>
      </c>
      <c r="GX97">
        <v>14873</v>
      </c>
      <c r="GY97">
        <v>15039</v>
      </c>
      <c r="GZ97">
        <v>15318</v>
      </c>
      <c r="HA97">
        <v>15515</v>
      </c>
      <c r="HB97">
        <v>15761</v>
      </c>
      <c r="HC97">
        <v>16058</v>
      </c>
      <c r="HD97">
        <v>16346</v>
      </c>
      <c r="HE97">
        <v>16670</v>
      </c>
      <c r="HF97">
        <v>17002</v>
      </c>
      <c r="HG97">
        <v>17399</v>
      </c>
      <c r="HH97">
        <v>17665</v>
      </c>
      <c r="HI97">
        <v>17945</v>
      </c>
      <c r="HJ97">
        <v>18265</v>
      </c>
      <c r="HK97">
        <v>18706</v>
      </c>
      <c r="HL97">
        <v>19077</v>
      </c>
      <c r="HM97">
        <v>19400</v>
      </c>
      <c r="HN97">
        <v>19699</v>
      </c>
      <c r="HO97">
        <v>19947</v>
      </c>
      <c r="HP97">
        <v>20182</v>
      </c>
      <c r="HQ97">
        <v>20449</v>
      </c>
      <c r="HR97">
        <v>20644</v>
      </c>
      <c r="HS97">
        <v>20842</v>
      </c>
      <c r="HT97">
        <v>21010</v>
      </c>
      <c r="HU97">
        <v>21177</v>
      </c>
      <c r="HV97">
        <v>21296</v>
      </c>
      <c r="HW97">
        <v>21432</v>
      </c>
      <c r="HX97">
        <v>21588</v>
      </c>
      <c r="HY97">
        <v>21743</v>
      </c>
      <c r="HZ97">
        <v>21919</v>
      </c>
      <c r="IA97">
        <v>22055</v>
      </c>
      <c r="IB97">
        <v>22176</v>
      </c>
      <c r="IC97">
        <v>22285</v>
      </c>
      <c r="ID97">
        <v>22391</v>
      </c>
      <c r="IE97">
        <v>22504</v>
      </c>
      <c r="IF97">
        <v>22657</v>
      </c>
      <c r="IG97">
        <v>22783</v>
      </c>
      <c r="IH97">
        <v>22893</v>
      </c>
      <c r="II97">
        <v>22975</v>
      </c>
      <c r="IJ97">
        <v>23045</v>
      </c>
      <c r="IK97">
        <v>23106</v>
      </c>
      <c r="IL97">
        <v>23216</v>
      </c>
      <c r="IM97">
        <v>23341</v>
      </c>
      <c r="IN97">
        <v>23455</v>
      </c>
      <c r="IO97">
        <v>23516</v>
      </c>
      <c r="IP97">
        <v>23611</v>
      </c>
      <c r="IQ97">
        <v>23661</v>
      </c>
      <c r="IR97">
        <v>23699</v>
      </c>
      <c r="IS97">
        <v>23812</v>
      </c>
      <c r="IT97">
        <v>23889</v>
      </c>
      <c r="IU97">
        <v>23952</v>
      </c>
      <c r="IV97">
        <v>24027</v>
      </c>
      <c r="IW97">
        <v>24091</v>
      </c>
      <c r="IX97">
        <v>24164</v>
      </c>
      <c r="IY97">
        <v>24239</v>
      </c>
      <c r="IZ97">
        <v>24353</v>
      </c>
      <c r="JA97">
        <v>24422</v>
      </c>
      <c r="JB97">
        <v>24476</v>
      </c>
      <c r="JC97">
        <v>24548</v>
      </c>
      <c r="JD97">
        <v>24606</v>
      </c>
      <c r="JE97">
        <v>24703</v>
      </c>
      <c r="JF97">
        <v>24805</v>
      </c>
      <c r="JG97">
        <v>24889</v>
      </c>
      <c r="JH97">
        <v>24988</v>
      </c>
      <c r="JI97">
        <v>25035</v>
      </c>
      <c r="JJ97">
        <v>25108</v>
      </c>
      <c r="JK97">
        <v>25199</v>
      </c>
      <c r="JL97">
        <v>25275</v>
      </c>
      <c r="JM97">
        <v>25333</v>
      </c>
      <c r="JN97">
        <v>25424</v>
      </c>
      <c r="JO97">
        <v>25543</v>
      </c>
      <c r="JP97">
        <v>25698</v>
      </c>
      <c r="JQ97">
        <v>25775</v>
      </c>
      <c r="JR97">
        <v>25836</v>
      </c>
      <c r="JS97">
        <v>25955</v>
      </c>
      <c r="JT97">
        <v>26043</v>
      </c>
      <c r="JU97">
        <v>26146</v>
      </c>
      <c r="JV97">
        <v>26271</v>
      </c>
      <c r="JW97">
        <v>26385</v>
      </c>
      <c r="JX97">
        <v>26511</v>
      </c>
      <c r="JY97">
        <v>26635</v>
      </c>
      <c r="JZ97">
        <v>26732</v>
      </c>
      <c r="KA97">
        <v>26807</v>
      </c>
      <c r="KB97">
        <v>26925</v>
      </c>
      <c r="KC97">
        <v>27050</v>
      </c>
      <c r="KD97">
        <v>27195</v>
      </c>
      <c r="KE97">
        <v>27284</v>
      </c>
      <c r="KF97">
        <v>27427</v>
      </c>
      <c r="KG97">
        <v>27553</v>
      </c>
      <c r="KH97">
        <v>27653</v>
      </c>
      <c r="KI97">
        <v>27799</v>
      </c>
      <c r="KJ97">
        <v>27942</v>
      </c>
      <c r="KK97">
        <v>28133</v>
      </c>
      <c r="KL97">
        <v>28338</v>
      </c>
      <c r="KM97">
        <v>28546</v>
      </c>
      <c r="KN97">
        <v>28769</v>
      </c>
      <c r="KO97">
        <v>28998</v>
      </c>
      <c r="KP97">
        <v>29311</v>
      </c>
      <c r="KQ97">
        <v>29654</v>
      </c>
      <c r="KR97">
        <v>30017</v>
      </c>
      <c r="KS97">
        <v>30403</v>
      </c>
      <c r="KT97">
        <v>30733</v>
      </c>
      <c r="KU97">
        <v>31004</v>
      </c>
      <c r="KV97">
        <v>31353</v>
      </c>
      <c r="KW97">
        <v>31735</v>
      </c>
      <c r="KX97">
        <v>32318</v>
      </c>
      <c r="KY97">
        <v>32887</v>
      </c>
      <c r="KZ97">
        <v>33375</v>
      </c>
      <c r="LA97">
        <v>33824</v>
      </c>
      <c r="LB97">
        <v>34201</v>
      </c>
      <c r="LC97">
        <v>34652</v>
      </c>
      <c r="LD97">
        <v>35163</v>
      </c>
      <c r="LE97">
        <v>35703</v>
      </c>
      <c r="LF97">
        <v>36332</v>
      </c>
      <c r="LG97">
        <v>36915</v>
      </c>
      <c r="LH97">
        <v>37546</v>
      </c>
      <c r="LI97">
        <v>38161</v>
      </c>
      <c r="LJ97">
        <v>38755</v>
      </c>
      <c r="LK97">
        <v>39432</v>
      </c>
      <c r="LL97">
        <v>40098</v>
      </c>
      <c r="LM97">
        <v>40786</v>
      </c>
      <c r="LN97">
        <v>41736</v>
      </c>
      <c r="LO97">
        <v>42766</v>
      </c>
      <c r="LP97">
        <v>43484</v>
      </c>
      <c r="LQ97">
        <v>44364</v>
      </c>
      <c r="LR97">
        <v>45442</v>
      </c>
      <c r="LS97">
        <v>46453</v>
      </c>
      <c r="LT97">
        <v>47515</v>
      </c>
      <c r="LU97">
        <v>48570</v>
      </c>
      <c r="LV97">
        <v>49665</v>
      </c>
      <c r="LW97">
        <v>50591</v>
      </c>
      <c r="LX97">
        <v>51460</v>
      </c>
      <c r="LY97">
        <v>52550</v>
      </c>
      <c r="LZ97">
        <v>53533</v>
      </c>
      <c r="MA97">
        <v>54770</v>
      </c>
      <c r="MB97">
        <v>55902</v>
      </c>
      <c r="MC97">
        <v>56872</v>
      </c>
      <c r="MD97">
        <v>57680</v>
      </c>
      <c r="ME97">
        <v>58725</v>
      </c>
      <c r="MF97">
        <v>59773</v>
      </c>
      <c r="MG97">
        <v>60740</v>
      </c>
      <c r="MH97">
        <v>61769</v>
      </c>
      <c r="MI97">
        <v>62593</v>
      </c>
      <c r="MJ97">
        <v>63244</v>
      </c>
      <c r="MK97">
        <v>64264</v>
      </c>
      <c r="ML97">
        <v>64979</v>
      </c>
      <c r="MM97">
        <v>65818</v>
      </c>
      <c r="MN97">
        <v>66686</v>
      </c>
      <c r="MO97">
        <v>67358</v>
      </c>
      <c r="MP97">
        <v>67999</v>
      </c>
      <c r="MQ97">
        <v>68664</v>
      </c>
      <c r="MR97">
        <v>69114</v>
      </c>
      <c r="MS97">
        <v>69651</v>
      </c>
      <c r="MT97">
        <v>70212</v>
      </c>
      <c r="MU97">
        <v>70728</v>
      </c>
      <c r="MV97">
        <v>71241</v>
      </c>
      <c r="MW97">
        <v>71820</v>
      </c>
      <c r="MX97">
        <v>72340</v>
      </c>
      <c r="MY97">
        <v>72729</v>
      </c>
      <c r="MZ97">
        <v>73115</v>
      </c>
      <c r="NA97">
        <v>73518</v>
      </c>
      <c r="NB97">
        <v>73918</v>
      </c>
      <c r="NC97">
        <v>74262</v>
      </c>
      <c r="ND97">
        <v>74692</v>
      </c>
      <c r="NE97">
        <v>75084</v>
      </c>
      <c r="NF97">
        <v>75521</v>
      </c>
      <c r="NG97">
        <v>75875</v>
      </c>
      <c r="NH97">
        <v>76429</v>
      </c>
      <c r="NI97">
        <v>76926</v>
      </c>
      <c r="NJ97">
        <v>77395</v>
      </c>
      <c r="NK97">
        <v>77850</v>
      </c>
      <c r="NL97">
        <v>78205</v>
      </c>
      <c r="NM97">
        <v>78508</v>
      </c>
      <c r="NN97">
        <v>78844</v>
      </c>
      <c r="NO97">
        <v>79311</v>
      </c>
      <c r="NP97">
        <v>79762</v>
      </c>
      <c r="NQ97">
        <v>80131</v>
      </c>
      <c r="NR97">
        <v>80524</v>
      </c>
      <c r="NS97">
        <v>80896</v>
      </c>
      <c r="NT97">
        <v>81185</v>
      </c>
      <c r="NU97">
        <v>81487</v>
      </c>
      <c r="NV97">
        <v>81930</v>
      </c>
      <c r="NW97">
        <v>82434</v>
      </c>
      <c r="NX97">
        <v>82837</v>
      </c>
      <c r="NY97">
        <v>83199</v>
      </c>
      <c r="NZ97">
        <v>83525</v>
      </c>
      <c r="OA97">
        <v>83869</v>
      </c>
      <c r="OB97">
        <v>84325</v>
      </c>
      <c r="OC97">
        <v>84946</v>
      </c>
      <c r="OD97">
        <v>85567</v>
      </c>
      <c r="OE97">
        <v>86128</v>
      </c>
      <c r="OF97">
        <v>86574</v>
      </c>
      <c r="OG97">
        <v>86992</v>
      </c>
      <c r="OH97">
        <v>87324</v>
      </c>
      <c r="OI97">
        <v>87681</v>
      </c>
      <c r="OJ97">
        <v>88120</v>
      </c>
      <c r="OK97">
        <v>88516</v>
      </c>
      <c r="OL97">
        <v>88922</v>
      </c>
      <c r="OM97">
        <v>89321</v>
      </c>
      <c r="ON97">
        <v>89676</v>
      </c>
    </row>
    <row r="98" spans="1:404" x14ac:dyDescent="0.25">
      <c r="A98" t="s">
        <v>3498</v>
      </c>
      <c r="B98">
        <v>0</v>
      </c>
      <c r="C98">
        <v>0</v>
      </c>
      <c r="D98">
        <v>0</v>
      </c>
      <c r="E98">
        <v>0</v>
      </c>
      <c r="F98">
        <v>0</v>
      </c>
      <c r="G98">
        <v>0</v>
      </c>
      <c r="H98">
        <v>0</v>
      </c>
      <c r="I98">
        <v>0</v>
      </c>
      <c r="J98">
        <v>0</v>
      </c>
      <c r="K98">
        <v>0</v>
      </c>
      <c r="L98">
        <v>0</v>
      </c>
      <c r="M98">
        <v>0</v>
      </c>
      <c r="N98">
        <v>0</v>
      </c>
      <c r="O98">
        <v>0</v>
      </c>
      <c r="P98">
        <v>0</v>
      </c>
      <c r="Q98">
        <v>0</v>
      </c>
      <c r="R98">
        <v>0</v>
      </c>
      <c r="S98">
        <v>0</v>
      </c>
      <c r="T98">
        <v>0</v>
      </c>
      <c r="U98">
        <v>0</v>
      </c>
      <c r="V98">
        <v>0</v>
      </c>
      <c r="W98">
        <v>0</v>
      </c>
      <c r="X98">
        <v>0</v>
      </c>
      <c r="Y98">
        <v>0</v>
      </c>
      <c r="Z98">
        <v>0</v>
      </c>
      <c r="AA98">
        <v>0</v>
      </c>
      <c r="AB98">
        <v>0</v>
      </c>
      <c r="AC98">
        <v>0</v>
      </c>
      <c r="AD98">
        <v>0</v>
      </c>
      <c r="AE98">
        <v>0</v>
      </c>
      <c r="AF98">
        <v>0</v>
      </c>
      <c r="AG98">
        <v>0</v>
      </c>
      <c r="AH98">
        <v>0</v>
      </c>
      <c r="AI98">
        <v>0</v>
      </c>
      <c r="AJ98">
        <v>0</v>
      </c>
      <c r="AK98">
        <v>0</v>
      </c>
      <c r="AL98">
        <v>0</v>
      </c>
      <c r="AM98">
        <v>0</v>
      </c>
      <c r="AN98">
        <v>0</v>
      </c>
      <c r="AO98">
        <v>0</v>
      </c>
      <c r="AP98">
        <v>0</v>
      </c>
      <c r="AQ98">
        <v>0</v>
      </c>
      <c r="AR98">
        <v>0</v>
      </c>
      <c r="AS98">
        <v>0</v>
      </c>
      <c r="AT98">
        <v>0</v>
      </c>
      <c r="AU98">
        <v>0</v>
      </c>
      <c r="AV98">
        <v>0</v>
      </c>
      <c r="AW98">
        <v>0</v>
      </c>
      <c r="AX98">
        <v>0</v>
      </c>
      <c r="AY98">
        <v>0</v>
      </c>
      <c r="AZ98">
        <v>0</v>
      </c>
      <c r="BA98">
        <v>0</v>
      </c>
      <c r="BB98">
        <v>2</v>
      </c>
      <c r="BC98">
        <v>5</v>
      </c>
      <c r="BD98">
        <v>13</v>
      </c>
      <c r="BE98">
        <v>16</v>
      </c>
      <c r="BF98">
        <v>19</v>
      </c>
      <c r="BG98">
        <v>20</v>
      </c>
      <c r="BH98">
        <v>21</v>
      </c>
      <c r="BI98">
        <v>24</v>
      </c>
      <c r="BJ98">
        <v>31</v>
      </c>
      <c r="BK98">
        <v>33</v>
      </c>
      <c r="BL98">
        <v>61</v>
      </c>
      <c r="BM98">
        <v>63</v>
      </c>
      <c r="BN98">
        <v>71</v>
      </c>
      <c r="BO98">
        <v>86</v>
      </c>
      <c r="BP98">
        <v>88</v>
      </c>
      <c r="BQ98">
        <v>91</v>
      </c>
      <c r="BR98">
        <v>94</v>
      </c>
      <c r="BS98">
        <v>106</v>
      </c>
      <c r="BT98">
        <v>112</v>
      </c>
      <c r="BU98">
        <v>125</v>
      </c>
      <c r="BV98">
        <v>126</v>
      </c>
      <c r="BW98">
        <v>135</v>
      </c>
      <c r="BX98">
        <v>140</v>
      </c>
      <c r="BY98">
        <v>145</v>
      </c>
      <c r="BZ98">
        <v>165</v>
      </c>
      <c r="CA98">
        <v>184</v>
      </c>
      <c r="CB98">
        <v>224</v>
      </c>
      <c r="CC98">
        <v>227</v>
      </c>
      <c r="CD98">
        <v>250</v>
      </c>
      <c r="CE98">
        <v>283</v>
      </c>
      <c r="CF98">
        <v>362</v>
      </c>
      <c r="CG98">
        <v>377</v>
      </c>
      <c r="CH98">
        <v>387</v>
      </c>
      <c r="CI98">
        <v>423</v>
      </c>
      <c r="CJ98">
        <v>449</v>
      </c>
      <c r="CK98">
        <v>480</v>
      </c>
      <c r="CL98">
        <v>510</v>
      </c>
      <c r="CM98">
        <v>561</v>
      </c>
      <c r="CN98">
        <v>598</v>
      </c>
      <c r="CO98">
        <v>604</v>
      </c>
      <c r="CP98">
        <v>630</v>
      </c>
      <c r="CQ98">
        <v>669</v>
      </c>
      <c r="CR98">
        <v>703</v>
      </c>
      <c r="CS98">
        <v>731</v>
      </c>
      <c r="CT98">
        <v>763</v>
      </c>
      <c r="CU98">
        <v>780</v>
      </c>
      <c r="CV98">
        <v>790</v>
      </c>
      <c r="CW98">
        <v>799</v>
      </c>
      <c r="CX98">
        <v>806</v>
      </c>
      <c r="CY98">
        <v>813</v>
      </c>
      <c r="CZ98">
        <v>823</v>
      </c>
      <c r="DA98">
        <v>851</v>
      </c>
      <c r="DB98">
        <v>855</v>
      </c>
      <c r="DC98">
        <v>856</v>
      </c>
      <c r="DD98">
        <v>860</v>
      </c>
      <c r="DE98">
        <v>861</v>
      </c>
      <c r="DF98">
        <v>862</v>
      </c>
      <c r="DG98">
        <v>870</v>
      </c>
      <c r="DH98">
        <v>884</v>
      </c>
      <c r="DI98">
        <v>895</v>
      </c>
      <c r="DJ98">
        <v>919</v>
      </c>
      <c r="DK98">
        <v>927</v>
      </c>
      <c r="DL98">
        <v>945</v>
      </c>
      <c r="DM98">
        <v>955</v>
      </c>
      <c r="DN98">
        <v>978</v>
      </c>
      <c r="DO98">
        <v>985</v>
      </c>
      <c r="DP98">
        <v>988</v>
      </c>
      <c r="DQ98">
        <v>989</v>
      </c>
      <c r="DR98">
        <v>1003</v>
      </c>
      <c r="DS98">
        <v>1004</v>
      </c>
      <c r="DT98">
        <v>1025</v>
      </c>
      <c r="DU98">
        <v>1032</v>
      </c>
      <c r="DV98">
        <v>1038</v>
      </c>
      <c r="DW98">
        <v>1038</v>
      </c>
      <c r="DX98">
        <v>1047</v>
      </c>
      <c r="DY98">
        <v>1048</v>
      </c>
      <c r="DZ98">
        <v>1052</v>
      </c>
      <c r="EA98">
        <v>1064</v>
      </c>
      <c r="EB98">
        <v>1070</v>
      </c>
      <c r="EC98">
        <v>1083</v>
      </c>
      <c r="ED98">
        <v>1110</v>
      </c>
      <c r="EE98">
        <v>1123</v>
      </c>
      <c r="EF98">
        <v>1142</v>
      </c>
      <c r="EG98">
        <v>1147</v>
      </c>
      <c r="EH98">
        <v>1158</v>
      </c>
      <c r="EI98">
        <v>1194</v>
      </c>
      <c r="EJ98">
        <v>1234</v>
      </c>
      <c r="EK98">
        <v>1263</v>
      </c>
      <c r="EL98">
        <v>1269</v>
      </c>
      <c r="EM98">
        <v>1298</v>
      </c>
      <c r="EN98">
        <v>1326</v>
      </c>
      <c r="EO98">
        <v>1384</v>
      </c>
      <c r="EP98">
        <v>1437</v>
      </c>
      <c r="EQ98">
        <v>1486</v>
      </c>
      <c r="ER98">
        <v>1615</v>
      </c>
      <c r="ES98">
        <v>1756</v>
      </c>
      <c r="ET98">
        <v>1833</v>
      </c>
      <c r="EU98">
        <v>1916</v>
      </c>
      <c r="EV98">
        <v>1998</v>
      </c>
      <c r="EW98">
        <v>2073</v>
      </c>
      <c r="EX98">
        <v>2169</v>
      </c>
      <c r="EY98">
        <v>2216</v>
      </c>
      <c r="EZ98">
        <v>2268</v>
      </c>
      <c r="FA98">
        <v>2363</v>
      </c>
      <c r="FB98">
        <v>2432</v>
      </c>
      <c r="FC98">
        <v>2494</v>
      </c>
      <c r="FD98">
        <v>2590</v>
      </c>
      <c r="FE98">
        <v>2677</v>
      </c>
      <c r="FF98">
        <v>2799</v>
      </c>
      <c r="FG98">
        <v>2878</v>
      </c>
      <c r="FH98">
        <v>2991</v>
      </c>
      <c r="FI98">
        <v>3064</v>
      </c>
      <c r="FJ98">
        <v>3178</v>
      </c>
      <c r="FK98">
        <v>3356</v>
      </c>
      <c r="FL98">
        <v>3508</v>
      </c>
      <c r="FM98">
        <v>3703</v>
      </c>
      <c r="FN98">
        <v>3886</v>
      </c>
      <c r="FO98">
        <v>4100</v>
      </c>
      <c r="FP98">
        <v>4307</v>
      </c>
      <c r="FQ98">
        <v>4512</v>
      </c>
      <c r="FR98">
        <v>4715</v>
      </c>
      <c r="FS98">
        <v>4931</v>
      </c>
      <c r="FT98">
        <v>5118</v>
      </c>
      <c r="FU98">
        <v>5237</v>
      </c>
      <c r="FV98">
        <v>5369</v>
      </c>
      <c r="FW98">
        <v>5472</v>
      </c>
      <c r="FX98">
        <v>5617</v>
      </c>
      <c r="FY98">
        <v>5735</v>
      </c>
      <c r="FZ98">
        <v>5877</v>
      </c>
      <c r="GA98">
        <v>6045</v>
      </c>
      <c r="GB98">
        <v>6286</v>
      </c>
      <c r="GC98">
        <v>6467</v>
      </c>
      <c r="GD98">
        <v>6680</v>
      </c>
      <c r="GE98">
        <v>6917</v>
      </c>
      <c r="GF98">
        <v>7137</v>
      </c>
      <c r="GG98">
        <v>7413</v>
      </c>
      <c r="GH98">
        <v>7652</v>
      </c>
      <c r="GI98">
        <v>7846</v>
      </c>
      <c r="GJ98">
        <v>8104</v>
      </c>
      <c r="GK98">
        <v>8330</v>
      </c>
      <c r="GL98">
        <v>8554</v>
      </c>
      <c r="GM98">
        <v>8799</v>
      </c>
      <c r="GN98">
        <v>9049</v>
      </c>
      <c r="GO98">
        <v>9274</v>
      </c>
      <c r="GP98">
        <v>9492</v>
      </c>
      <c r="GQ98">
        <v>9688</v>
      </c>
      <c r="GR98">
        <v>9869</v>
      </c>
      <c r="GS98">
        <v>10059</v>
      </c>
      <c r="GT98">
        <v>10247</v>
      </c>
      <c r="GU98">
        <v>10419</v>
      </c>
      <c r="GV98">
        <v>10590</v>
      </c>
      <c r="GW98">
        <v>10795</v>
      </c>
      <c r="GX98">
        <v>10988</v>
      </c>
      <c r="GY98">
        <v>11130</v>
      </c>
      <c r="GZ98">
        <v>11275</v>
      </c>
      <c r="HA98">
        <v>11416</v>
      </c>
      <c r="HB98">
        <v>11545</v>
      </c>
      <c r="HC98">
        <v>11686</v>
      </c>
      <c r="HD98">
        <v>11848</v>
      </c>
      <c r="HE98">
        <v>12006</v>
      </c>
      <c r="HF98">
        <v>12168</v>
      </c>
      <c r="HG98">
        <v>12337</v>
      </c>
      <c r="HH98">
        <v>12448</v>
      </c>
      <c r="HI98">
        <v>12547</v>
      </c>
      <c r="HJ98">
        <v>12683</v>
      </c>
      <c r="HK98">
        <v>12840</v>
      </c>
      <c r="HL98">
        <v>12981</v>
      </c>
      <c r="HM98">
        <v>13100</v>
      </c>
      <c r="HN98">
        <v>13215</v>
      </c>
      <c r="HO98">
        <v>13334</v>
      </c>
      <c r="HP98">
        <v>13454</v>
      </c>
      <c r="HQ98">
        <v>13601</v>
      </c>
      <c r="HR98">
        <v>13713</v>
      </c>
      <c r="HS98">
        <v>13791</v>
      </c>
      <c r="HT98">
        <v>13910</v>
      </c>
      <c r="HU98">
        <v>14027</v>
      </c>
      <c r="HV98">
        <v>14119</v>
      </c>
      <c r="HW98">
        <v>14204</v>
      </c>
      <c r="HX98">
        <v>14301</v>
      </c>
      <c r="HY98">
        <v>14377</v>
      </c>
      <c r="HZ98">
        <v>14446</v>
      </c>
      <c r="IA98">
        <v>14496</v>
      </c>
      <c r="IB98">
        <v>14566</v>
      </c>
      <c r="IC98">
        <v>14637</v>
      </c>
      <c r="ID98">
        <v>14692</v>
      </c>
      <c r="IE98">
        <v>14763</v>
      </c>
      <c r="IF98">
        <v>14839</v>
      </c>
      <c r="IG98">
        <v>14882</v>
      </c>
      <c r="IH98">
        <v>14939</v>
      </c>
      <c r="II98">
        <v>15002</v>
      </c>
      <c r="IJ98">
        <v>15063</v>
      </c>
      <c r="IK98">
        <v>15142</v>
      </c>
      <c r="IL98">
        <v>15208</v>
      </c>
      <c r="IM98">
        <v>15270</v>
      </c>
      <c r="IN98">
        <v>15333</v>
      </c>
      <c r="IO98">
        <v>15379</v>
      </c>
      <c r="IP98">
        <v>15425</v>
      </c>
      <c r="IQ98">
        <v>15472</v>
      </c>
      <c r="IR98">
        <v>15520</v>
      </c>
      <c r="IS98">
        <v>15574</v>
      </c>
      <c r="IT98">
        <v>15620</v>
      </c>
      <c r="IU98">
        <v>15663</v>
      </c>
      <c r="IV98">
        <v>15705</v>
      </c>
      <c r="IW98">
        <v>15758</v>
      </c>
      <c r="IX98">
        <v>15814</v>
      </c>
      <c r="IY98">
        <v>15855</v>
      </c>
      <c r="IZ98">
        <v>15889</v>
      </c>
      <c r="JA98">
        <v>15938</v>
      </c>
      <c r="JB98">
        <v>15971</v>
      </c>
      <c r="JC98">
        <v>16050</v>
      </c>
      <c r="JD98">
        <v>16130</v>
      </c>
      <c r="JE98">
        <v>16179</v>
      </c>
      <c r="JF98">
        <v>16247</v>
      </c>
      <c r="JG98">
        <v>16345</v>
      </c>
      <c r="JH98">
        <v>16425</v>
      </c>
      <c r="JI98">
        <v>16502</v>
      </c>
      <c r="JJ98">
        <v>16606</v>
      </c>
      <c r="JK98">
        <v>16754</v>
      </c>
      <c r="JL98">
        <v>16891</v>
      </c>
      <c r="JM98">
        <v>17009</v>
      </c>
      <c r="JN98">
        <v>17139</v>
      </c>
      <c r="JO98">
        <v>17263</v>
      </c>
      <c r="JP98">
        <v>17422</v>
      </c>
      <c r="JQ98">
        <v>17591</v>
      </c>
      <c r="JR98">
        <v>17757</v>
      </c>
      <c r="JS98">
        <v>17943</v>
      </c>
      <c r="JT98">
        <v>17943</v>
      </c>
      <c r="JU98">
        <v>17943</v>
      </c>
      <c r="JV98">
        <v>18626</v>
      </c>
      <c r="JW98">
        <v>18626</v>
      </c>
      <c r="JX98">
        <v>19328</v>
      </c>
      <c r="JY98">
        <v>19328</v>
      </c>
      <c r="JZ98">
        <v>19328</v>
      </c>
      <c r="KA98">
        <v>20179</v>
      </c>
      <c r="KB98">
        <v>20999</v>
      </c>
      <c r="KC98">
        <v>21545</v>
      </c>
      <c r="KD98">
        <v>22206</v>
      </c>
      <c r="KE98">
        <v>22934</v>
      </c>
      <c r="KF98">
        <v>22934</v>
      </c>
      <c r="KG98">
        <v>22934</v>
      </c>
      <c r="KH98">
        <v>24792</v>
      </c>
      <c r="KI98">
        <v>25388</v>
      </c>
      <c r="KJ98">
        <v>26121</v>
      </c>
      <c r="KK98">
        <v>26888</v>
      </c>
      <c r="KL98">
        <v>27851</v>
      </c>
      <c r="KM98">
        <v>27851</v>
      </c>
      <c r="KN98">
        <v>29117</v>
      </c>
      <c r="KO98">
        <v>29805</v>
      </c>
      <c r="KP98">
        <v>29805</v>
      </c>
      <c r="KQ98">
        <v>31215</v>
      </c>
      <c r="KR98">
        <v>32022</v>
      </c>
      <c r="KS98">
        <v>32877</v>
      </c>
      <c r="KT98">
        <v>33588</v>
      </c>
      <c r="KU98">
        <v>34295</v>
      </c>
      <c r="KV98">
        <v>34940</v>
      </c>
      <c r="KW98">
        <v>35549</v>
      </c>
      <c r="KX98">
        <v>36253</v>
      </c>
      <c r="KY98">
        <v>37028</v>
      </c>
      <c r="KZ98">
        <v>37792</v>
      </c>
      <c r="LA98">
        <v>38431</v>
      </c>
      <c r="LB98">
        <v>39057</v>
      </c>
      <c r="LC98">
        <v>39596</v>
      </c>
      <c r="LD98">
        <v>40117</v>
      </c>
      <c r="LE98">
        <v>40117</v>
      </c>
      <c r="LF98">
        <v>40117</v>
      </c>
      <c r="LG98">
        <v>40117</v>
      </c>
      <c r="LH98">
        <v>42337</v>
      </c>
      <c r="LI98">
        <v>42805</v>
      </c>
      <c r="LJ98">
        <v>43324</v>
      </c>
      <c r="LK98">
        <v>43881</v>
      </c>
      <c r="LL98">
        <v>44442</v>
      </c>
      <c r="LM98">
        <v>45004</v>
      </c>
      <c r="LN98">
        <v>45594</v>
      </c>
      <c r="LO98">
        <v>46118</v>
      </c>
      <c r="LP98">
        <v>46580</v>
      </c>
      <c r="LQ98">
        <v>46909</v>
      </c>
      <c r="LR98">
        <v>47203</v>
      </c>
      <c r="LS98">
        <v>47499</v>
      </c>
      <c r="LT98">
        <v>47499</v>
      </c>
      <c r="LU98">
        <v>48337</v>
      </c>
      <c r="LV98">
        <v>48682</v>
      </c>
      <c r="LW98">
        <v>48905</v>
      </c>
      <c r="LX98">
        <v>49169</v>
      </c>
      <c r="LY98">
        <v>49169</v>
      </c>
      <c r="LZ98">
        <v>49440</v>
      </c>
      <c r="MA98">
        <v>49440</v>
      </c>
      <c r="MB98">
        <v>50135</v>
      </c>
      <c r="MC98">
        <v>50405</v>
      </c>
      <c r="MD98">
        <v>50620</v>
      </c>
      <c r="ME98">
        <v>50801</v>
      </c>
      <c r="MF98">
        <v>50910</v>
      </c>
      <c r="MG98">
        <v>50910</v>
      </c>
      <c r="MH98">
        <v>51144</v>
      </c>
      <c r="MI98">
        <v>51502</v>
      </c>
      <c r="MJ98">
        <v>51502</v>
      </c>
      <c r="MK98">
        <v>51965</v>
      </c>
      <c r="ML98">
        <v>51965</v>
      </c>
      <c r="MM98">
        <v>52333</v>
      </c>
      <c r="MN98">
        <v>52333</v>
      </c>
      <c r="MO98">
        <v>52943</v>
      </c>
      <c r="MP98">
        <v>53264</v>
      </c>
      <c r="MQ98">
        <v>53264</v>
      </c>
      <c r="MR98">
        <v>53776</v>
      </c>
      <c r="MS98">
        <v>53982</v>
      </c>
      <c r="MT98">
        <v>54261</v>
      </c>
      <c r="MU98">
        <v>54560</v>
      </c>
      <c r="MV98">
        <v>54839</v>
      </c>
      <c r="MW98">
        <v>55135</v>
      </c>
      <c r="MX98">
        <v>55135</v>
      </c>
      <c r="MY98">
        <v>55851</v>
      </c>
      <c r="MZ98">
        <v>55851</v>
      </c>
      <c r="NA98">
        <v>56118</v>
      </c>
      <c r="NB98">
        <v>56412</v>
      </c>
      <c r="NC98">
        <v>57028</v>
      </c>
      <c r="ND98">
        <v>57317</v>
      </c>
      <c r="NE98">
        <v>57317</v>
      </c>
      <c r="NF98">
        <v>57317</v>
      </c>
      <c r="NG98">
        <v>58399</v>
      </c>
      <c r="NH98">
        <v>58399</v>
      </c>
      <c r="NI98">
        <v>58988</v>
      </c>
      <c r="NJ98">
        <v>58988</v>
      </c>
      <c r="NK98">
        <v>59646</v>
      </c>
      <c r="NL98">
        <v>59646</v>
      </c>
      <c r="NM98">
        <v>60218</v>
      </c>
      <c r="NN98">
        <v>60218</v>
      </c>
      <c r="NO98">
        <v>60218</v>
      </c>
      <c r="NP98">
        <v>61086</v>
      </c>
      <c r="NQ98">
        <v>61404</v>
      </c>
      <c r="NR98">
        <v>61688</v>
      </c>
      <c r="NS98">
        <v>61688</v>
      </c>
      <c r="NT98">
        <v>61688</v>
      </c>
      <c r="NU98">
        <v>62548</v>
      </c>
      <c r="NV98">
        <v>62548</v>
      </c>
      <c r="NW98">
        <v>63089</v>
      </c>
      <c r="NX98">
        <v>63089</v>
      </c>
      <c r="NY98">
        <v>63805</v>
      </c>
      <c r="NZ98">
        <v>63805</v>
      </c>
      <c r="OA98">
        <v>63805</v>
      </c>
      <c r="OB98">
        <v>64619</v>
      </c>
      <c r="OC98">
        <v>64868</v>
      </c>
      <c r="OD98">
        <v>64868</v>
      </c>
      <c r="OE98">
        <v>65165</v>
      </c>
      <c r="OF98">
        <v>65450</v>
      </c>
      <c r="OG98">
        <v>65450</v>
      </c>
      <c r="OH98">
        <v>66480</v>
      </c>
      <c r="OI98">
        <v>66480</v>
      </c>
      <c r="OJ98">
        <v>66740</v>
      </c>
      <c r="OK98">
        <v>67569</v>
      </c>
      <c r="OL98">
        <v>68006</v>
      </c>
      <c r="OM98">
        <v>68451</v>
      </c>
      <c r="ON98">
        <v>68451</v>
      </c>
    </row>
    <row r="99" spans="1:404" x14ac:dyDescent="0.25">
      <c r="A99" t="s">
        <v>717</v>
      </c>
      <c r="B99">
        <v>0</v>
      </c>
      <c r="C99">
        <v>0</v>
      </c>
      <c r="D99">
        <v>0</v>
      </c>
      <c r="E99">
        <v>0</v>
      </c>
      <c r="F99">
        <v>0</v>
      </c>
      <c r="G99">
        <v>0</v>
      </c>
      <c r="H99">
        <v>0</v>
      </c>
      <c r="I99">
        <v>0</v>
      </c>
      <c r="J99">
        <v>0</v>
      </c>
      <c r="K99">
        <v>0</v>
      </c>
      <c r="L99">
        <v>0</v>
      </c>
      <c r="M99">
        <v>0</v>
      </c>
      <c r="N99">
        <v>0</v>
      </c>
      <c r="O99">
        <v>0</v>
      </c>
      <c r="P99">
        <v>0</v>
      </c>
      <c r="Q99">
        <v>0</v>
      </c>
      <c r="R99">
        <v>0</v>
      </c>
      <c r="S99">
        <v>0</v>
      </c>
      <c r="T99">
        <v>0</v>
      </c>
      <c r="U99">
        <v>0</v>
      </c>
      <c r="V99">
        <v>0</v>
      </c>
      <c r="W99">
        <v>0</v>
      </c>
      <c r="X99">
        <v>0</v>
      </c>
      <c r="Y99">
        <v>0</v>
      </c>
      <c r="Z99">
        <v>0</v>
      </c>
      <c r="AA99">
        <v>0</v>
      </c>
      <c r="AB99">
        <v>0</v>
      </c>
      <c r="AC99">
        <v>0</v>
      </c>
      <c r="AD99">
        <v>0</v>
      </c>
      <c r="AE99">
        <v>0</v>
      </c>
      <c r="AF99">
        <v>0</v>
      </c>
      <c r="AG99">
        <v>0</v>
      </c>
      <c r="AH99">
        <v>0</v>
      </c>
      <c r="AI99">
        <v>1</v>
      </c>
      <c r="AJ99">
        <v>11</v>
      </c>
      <c r="AK99">
        <v>26</v>
      </c>
      <c r="AL99">
        <v>43</v>
      </c>
      <c r="AM99">
        <v>45</v>
      </c>
      <c r="AN99">
        <v>45</v>
      </c>
      <c r="AO99">
        <v>45</v>
      </c>
      <c r="AP99">
        <v>56</v>
      </c>
      <c r="AQ99">
        <v>56</v>
      </c>
      <c r="AR99">
        <v>56</v>
      </c>
      <c r="AS99">
        <v>58</v>
      </c>
      <c r="AT99">
        <v>58</v>
      </c>
      <c r="AU99">
        <v>61</v>
      </c>
      <c r="AV99">
        <v>64</v>
      </c>
      <c r="AW99">
        <v>64</v>
      </c>
      <c r="AX99">
        <v>69</v>
      </c>
      <c r="AY99">
        <v>72</v>
      </c>
      <c r="AZ99">
        <v>80</v>
      </c>
      <c r="BA99">
        <v>80</v>
      </c>
      <c r="BB99">
        <v>104</v>
      </c>
      <c r="BC99">
        <v>112</v>
      </c>
      <c r="BD99">
        <v>123</v>
      </c>
      <c r="BE99">
        <v>130</v>
      </c>
      <c r="BF99">
        <v>142</v>
      </c>
      <c r="BG99">
        <v>148</v>
      </c>
      <c r="BH99">
        <v>159</v>
      </c>
      <c r="BI99">
        <v>176</v>
      </c>
      <c r="BJ99">
        <v>188</v>
      </c>
      <c r="BK99">
        <v>189</v>
      </c>
      <c r="BL99">
        <v>191</v>
      </c>
      <c r="BM99">
        <v>195</v>
      </c>
      <c r="BN99">
        <v>208</v>
      </c>
      <c r="BO99">
        <v>225</v>
      </c>
      <c r="BP99">
        <v>235</v>
      </c>
      <c r="BQ99">
        <v>255</v>
      </c>
      <c r="BR99">
        <v>266</v>
      </c>
      <c r="BS99">
        <v>289</v>
      </c>
      <c r="BT99">
        <v>317</v>
      </c>
      <c r="BU99">
        <v>342</v>
      </c>
      <c r="BV99">
        <v>417</v>
      </c>
      <c r="BW99">
        <v>479</v>
      </c>
      <c r="BX99">
        <v>556</v>
      </c>
      <c r="BY99">
        <v>665</v>
      </c>
      <c r="BZ99">
        <v>743</v>
      </c>
      <c r="CA99">
        <v>855</v>
      </c>
      <c r="CB99">
        <v>910</v>
      </c>
      <c r="CC99">
        <v>993</v>
      </c>
      <c r="CD99">
        <v>1154</v>
      </c>
      <c r="CE99">
        <v>1234</v>
      </c>
      <c r="CF99">
        <v>1300</v>
      </c>
      <c r="CG99">
        <v>1355</v>
      </c>
      <c r="CH99">
        <v>1405</v>
      </c>
      <c r="CI99">
        <v>1524</v>
      </c>
      <c r="CJ99">
        <v>1658</v>
      </c>
      <c r="CK99">
        <v>1751</v>
      </c>
      <c r="CL99">
        <v>1915</v>
      </c>
      <c r="CM99">
        <v>1995</v>
      </c>
      <c r="CN99">
        <v>2080</v>
      </c>
      <c r="CO99">
        <v>2248</v>
      </c>
      <c r="CP99">
        <v>2399</v>
      </c>
      <c r="CQ99">
        <v>2614</v>
      </c>
      <c r="CR99">
        <v>2892</v>
      </c>
      <c r="CS99">
        <v>3075</v>
      </c>
      <c r="CT99">
        <v>3288</v>
      </c>
      <c r="CU99">
        <v>3440</v>
      </c>
      <c r="CV99">
        <v>3740</v>
      </c>
      <c r="CW99">
        <v>4024</v>
      </c>
      <c r="CX99">
        <v>4377</v>
      </c>
      <c r="CY99">
        <v>4619</v>
      </c>
      <c r="CZ99">
        <v>4983</v>
      </c>
      <c r="DA99">
        <v>5278</v>
      </c>
      <c r="DB99">
        <v>5804</v>
      </c>
      <c r="DC99">
        <v>6289</v>
      </c>
      <c r="DD99">
        <v>6567</v>
      </c>
      <c r="DE99">
        <v>7208</v>
      </c>
      <c r="DF99">
        <v>7623</v>
      </c>
      <c r="DG99">
        <v>8688</v>
      </c>
      <c r="DH99">
        <v>9286</v>
      </c>
      <c r="DI99">
        <v>10277</v>
      </c>
      <c r="DJ99">
        <v>11028</v>
      </c>
      <c r="DK99">
        <v>11975</v>
      </c>
      <c r="DL99">
        <v>12860</v>
      </c>
      <c r="DM99">
        <v>13802</v>
      </c>
      <c r="DN99">
        <v>14850</v>
      </c>
      <c r="DO99">
        <v>15691</v>
      </c>
      <c r="DP99">
        <v>16764</v>
      </c>
      <c r="DQ99">
        <v>17568</v>
      </c>
      <c r="DR99">
        <v>18609</v>
      </c>
      <c r="DS99">
        <v>19564</v>
      </c>
      <c r="DT99">
        <v>20464</v>
      </c>
      <c r="DU99">
        <v>21302</v>
      </c>
      <c r="DV99">
        <v>21967</v>
      </c>
      <c r="DW99">
        <v>22575</v>
      </c>
      <c r="DX99">
        <v>23267</v>
      </c>
      <c r="DY99">
        <v>24112</v>
      </c>
      <c r="DZ99">
        <v>25184</v>
      </c>
      <c r="EA99">
        <v>26192</v>
      </c>
      <c r="EB99">
        <v>27043</v>
      </c>
      <c r="EC99">
        <v>27762</v>
      </c>
      <c r="ED99">
        <v>28649</v>
      </c>
      <c r="EE99">
        <v>29359</v>
      </c>
      <c r="EF99">
        <v>29921</v>
      </c>
      <c r="EG99">
        <v>30644</v>
      </c>
      <c r="EH99">
        <v>31131</v>
      </c>
      <c r="EI99">
        <v>31848</v>
      </c>
      <c r="EJ99">
        <v>32510</v>
      </c>
      <c r="EK99">
        <v>33140</v>
      </c>
      <c r="EL99">
        <v>33823</v>
      </c>
      <c r="EM99">
        <v>34432</v>
      </c>
      <c r="EN99">
        <v>34952</v>
      </c>
      <c r="EO99">
        <v>35466</v>
      </c>
      <c r="EP99">
        <v>35920</v>
      </c>
      <c r="EQ99">
        <v>36431</v>
      </c>
      <c r="ER99">
        <v>36958</v>
      </c>
      <c r="ES99">
        <v>37533</v>
      </c>
      <c r="ET99">
        <v>38074</v>
      </c>
      <c r="EU99">
        <v>38678</v>
      </c>
      <c r="EV99">
        <v>39145</v>
      </c>
      <c r="EW99">
        <v>39650</v>
      </c>
      <c r="EX99">
        <v>40291</v>
      </c>
      <c r="EY99">
        <v>41033</v>
      </c>
      <c r="EZ99">
        <v>41879</v>
      </c>
      <c r="FA99">
        <v>42788</v>
      </c>
      <c r="FB99">
        <v>43703</v>
      </c>
      <c r="FC99">
        <v>44391</v>
      </c>
      <c r="FD99">
        <v>44942</v>
      </c>
      <c r="FE99">
        <v>45524</v>
      </c>
      <c r="FF99">
        <v>46195</v>
      </c>
      <c r="FG99">
        <v>46940</v>
      </c>
      <c r="FH99">
        <v>47859</v>
      </c>
      <c r="FI99">
        <v>48672</v>
      </c>
      <c r="FJ99">
        <v>49303</v>
      </c>
      <c r="FK99">
        <v>49941</v>
      </c>
      <c r="FL99">
        <v>50644</v>
      </c>
      <c r="FM99">
        <v>51245</v>
      </c>
      <c r="FN99">
        <v>52007</v>
      </c>
      <c r="FO99">
        <v>52840</v>
      </c>
      <c r="FP99">
        <v>53580</v>
      </c>
      <c r="FQ99">
        <v>54058</v>
      </c>
      <c r="FR99">
        <v>54894</v>
      </c>
      <c r="FS99">
        <v>55508</v>
      </c>
      <c r="FT99">
        <v>56174</v>
      </c>
      <c r="FU99">
        <v>56877</v>
      </c>
      <c r="FV99">
        <v>57668</v>
      </c>
      <c r="FW99">
        <v>58221</v>
      </c>
      <c r="FX99">
        <v>58904</v>
      </c>
      <c r="FY99">
        <v>59204</v>
      </c>
      <c r="FZ99">
        <v>59763</v>
      </c>
      <c r="GA99">
        <v>60434</v>
      </c>
      <c r="GB99">
        <v>61185</v>
      </c>
      <c r="GC99">
        <v>61872</v>
      </c>
      <c r="GD99">
        <v>62625</v>
      </c>
      <c r="GE99">
        <v>63309</v>
      </c>
      <c r="GF99">
        <v>63773</v>
      </c>
      <c r="GG99">
        <v>64379</v>
      </c>
      <c r="GH99">
        <v>65149</v>
      </c>
      <c r="GI99">
        <v>65903</v>
      </c>
      <c r="GJ99">
        <v>66529</v>
      </c>
      <c r="GK99">
        <v>66957</v>
      </c>
      <c r="GL99">
        <v>67448</v>
      </c>
      <c r="GM99">
        <v>67911</v>
      </c>
      <c r="GN99">
        <v>68299</v>
      </c>
      <c r="GO99">
        <v>68774</v>
      </c>
      <c r="GP99">
        <v>69425</v>
      </c>
      <c r="GQ99">
        <v>70045</v>
      </c>
      <c r="GR99">
        <v>70727</v>
      </c>
      <c r="GS99">
        <v>71199</v>
      </c>
      <c r="GT99">
        <v>71713</v>
      </c>
      <c r="GU99">
        <v>72400</v>
      </c>
      <c r="GV99">
        <v>73068</v>
      </c>
      <c r="GW99">
        <v>73785</v>
      </c>
      <c r="GX99">
        <v>74486</v>
      </c>
      <c r="GY99">
        <v>75185</v>
      </c>
      <c r="GZ99">
        <v>75697</v>
      </c>
      <c r="HA99">
        <v>76205</v>
      </c>
      <c r="HB99">
        <v>76827</v>
      </c>
      <c r="HC99">
        <v>77470</v>
      </c>
      <c r="HD99">
        <v>78145</v>
      </c>
      <c r="HE99">
        <v>78767</v>
      </c>
      <c r="HF99">
        <v>79269</v>
      </c>
      <c r="HG99">
        <v>79957</v>
      </c>
      <c r="HH99">
        <v>80528</v>
      </c>
      <c r="HI99">
        <v>80960</v>
      </c>
      <c r="HJ99">
        <v>81573</v>
      </c>
      <c r="HK99">
        <v>82271</v>
      </c>
      <c r="HL99">
        <v>82945</v>
      </c>
      <c r="HM99">
        <v>83578</v>
      </c>
      <c r="HN99">
        <v>84224</v>
      </c>
      <c r="HO99">
        <v>84636</v>
      </c>
      <c r="HP99">
        <v>85109</v>
      </c>
      <c r="HQ99">
        <v>85811</v>
      </c>
      <c r="HR99">
        <v>86478</v>
      </c>
      <c r="HS99">
        <v>87378</v>
      </c>
      <c r="HT99">
        <v>88243</v>
      </c>
      <c r="HU99">
        <v>88963</v>
      </c>
      <c r="HV99">
        <v>89582</v>
      </c>
      <c r="HW99">
        <v>90387</v>
      </c>
      <c r="HX99">
        <v>91244</v>
      </c>
      <c r="HY99">
        <v>92082</v>
      </c>
      <c r="HZ99">
        <v>92822</v>
      </c>
      <c r="IA99">
        <v>93475</v>
      </c>
      <c r="IB99">
        <v>94211</v>
      </c>
      <c r="IC99">
        <v>94764</v>
      </c>
      <c r="ID99">
        <v>95472</v>
      </c>
      <c r="IE99">
        <v>96301</v>
      </c>
      <c r="IF99">
        <v>96999</v>
      </c>
      <c r="IG99">
        <v>97824</v>
      </c>
      <c r="IH99">
        <v>98528</v>
      </c>
      <c r="II99">
        <v>99049</v>
      </c>
      <c r="IJ99">
        <v>99434</v>
      </c>
      <c r="IK99">
        <v>99964</v>
      </c>
      <c r="IL99">
        <v>100683</v>
      </c>
      <c r="IM99">
        <v>101299</v>
      </c>
      <c r="IN99">
        <v>101851</v>
      </c>
      <c r="IO99">
        <v>102441</v>
      </c>
      <c r="IP99">
        <v>103199</v>
      </c>
      <c r="IQ99">
        <v>103544</v>
      </c>
      <c r="IR99">
        <v>103981</v>
      </c>
      <c r="IS99">
        <v>104568</v>
      </c>
      <c r="IT99">
        <v>105182</v>
      </c>
      <c r="IU99">
        <v>105676</v>
      </c>
      <c r="IV99">
        <v>106087</v>
      </c>
      <c r="IW99">
        <v>106458</v>
      </c>
      <c r="IX99">
        <v>107025</v>
      </c>
      <c r="IY99">
        <v>107592</v>
      </c>
      <c r="IZ99">
        <v>108268</v>
      </c>
      <c r="JA99">
        <v>108743</v>
      </c>
      <c r="JB99">
        <v>109441</v>
      </c>
      <c r="JC99">
        <v>110076</v>
      </c>
      <c r="JD99">
        <v>110568</v>
      </c>
      <c r="JE99">
        <v>111116</v>
      </c>
      <c r="JF99">
        <v>111893</v>
      </c>
      <c r="JG99">
        <v>112737</v>
      </c>
      <c r="JH99">
        <v>113269</v>
      </c>
      <c r="JI99">
        <v>114015</v>
      </c>
      <c r="JJ99">
        <v>114744</v>
      </c>
      <c r="JK99">
        <v>115483</v>
      </c>
      <c r="JL99">
        <v>116146</v>
      </c>
      <c r="JM99">
        <v>116832</v>
      </c>
      <c r="JN99">
        <v>117718</v>
      </c>
      <c r="JO99">
        <v>118531</v>
      </c>
      <c r="JP99">
        <v>119420</v>
      </c>
      <c r="JQ99">
        <v>120232</v>
      </c>
      <c r="JR99">
        <v>120927</v>
      </c>
      <c r="JS99">
        <v>121635</v>
      </c>
      <c r="JT99">
        <v>122317</v>
      </c>
      <c r="JU99">
        <v>123092</v>
      </c>
      <c r="JV99">
        <v>123906</v>
      </c>
      <c r="JW99">
        <v>124666</v>
      </c>
      <c r="JX99">
        <v>125337</v>
      </c>
      <c r="JY99">
        <v>125926</v>
      </c>
      <c r="JZ99">
        <v>126534</v>
      </c>
      <c r="KA99">
        <v>127293</v>
      </c>
      <c r="KB99">
        <v>128080</v>
      </c>
      <c r="KC99">
        <v>128843</v>
      </c>
      <c r="KD99">
        <v>129638</v>
      </c>
      <c r="KE99">
        <v>130463</v>
      </c>
      <c r="KF99">
        <v>131205</v>
      </c>
      <c r="KG99">
        <v>131743</v>
      </c>
      <c r="KH99">
        <v>132478</v>
      </c>
      <c r="KI99">
        <v>133381</v>
      </c>
      <c r="KJ99">
        <v>134159</v>
      </c>
      <c r="KK99">
        <v>134932</v>
      </c>
      <c r="KL99">
        <v>135650</v>
      </c>
      <c r="KM99">
        <v>136341</v>
      </c>
      <c r="KN99">
        <v>136840</v>
      </c>
      <c r="KO99">
        <v>137329</v>
      </c>
      <c r="KP99">
        <v>137885</v>
      </c>
      <c r="KQ99">
        <v>138337</v>
      </c>
      <c r="KR99">
        <v>138822</v>
      </c>
      <c r="KS99">
        <v>139308</v>
      </c>
      <c r="KT99">
        <v>139734</v>
      </c>
      <c r="KU99">
        <v>140056</v>
      </c>
      <c r="KV99">
        <v>140393</v>
      </c>
      <c r="KW99">
        <v>140795</v>
      </c>
      <c r="KX99">
        <v>141217</v>
      </c>
      <c r="KY99">
        <v>141547</v>
      </c>
      <c r="KZ99">
        <v>141876</v>
      </c>
      <c r="LA99">
        <v>142195</v>
      </c>
      <c r="LB99">
        <v>142426</v>
      </c>
      <c r="LC99">
        <v>142635</v>
      </c>
      <c r="LD99">
        <v>142992</v>
      </c>
      <c r="LE99">
        <v>143260</v>
      </c>
      <c r="LF99">
        <v>143574</v>
      </c>
      <c r="LG99">
        <v>143917</v>
      </c>
      <c r="LH99">
        <v>144164</v>
      </c>
      <c r="LI99">
        <v>144369</v>
      </c>
      <c r="LJ99">
        <v>144599</v>
      </c>
      <c r="LK99">
        <v>144900</v>
      </c>
      <c r="LL99">
        <v>145204</v>
      </c>
      <c r="LM99">
        <v>145495</v>
      </c>
      <c r="LN99">
        <v>145789</v>
      </c>
      <c r="LO99">
        <v>146044</v>
      </c>
      <c r="LP99">
        <v>146218</v>
      </c>
      <c r="LQ99">
        <v>146449</v>
      </c>
      <c r="LR99">
        <v>146710</v>
      </c>
      <c r="LS99">
        <v>146971</v>
      </c>
      <c r="LT99">
        <v>147192</v>
      </c>
      <c r="LU99">
        <v>147531</v>
      </c>
      <c r="LV99">
        <v>147775</v>
      </c>
      <c r="LW99">
        <v>147979</v>
      </c>
      <c r="LX99">
        <v>148209</v>
      </c>
      <c r="LY99">
        <v>148507</v>
      </c>
      <c r="LZ99">
        <v>148773</v>
      </c>
      <c r="MA99">
        <v>149017</v>
      </c>
      <c r="MB99">
        <v>149277</v>
      </c>
      <c r="MC99">
        <v>149449</v>
      </c>
      <c r="MD99">
        <v>149653</v>
      </c>
      <c r="ME99">
        <v>149857</v>
      </c>
      <c r="MF99">
        <v>150093</v>
      </c>
      <c r="MG99">
        <v>150298</v>
      </c>
      <c r="MH99">
        <v>150584</v>
      </c>
      <c r="MI99">
        <v>150869</v>
      </c>
      <c r="MJ99">
        <v>151074</v>
      </c>
      <c r="MK99">
        <v>151343</v>
      </c>
      <c r="ML99">
        <v>151715</v>
      </c>
      <c r="MM99">
        <v>152027</v>
      </c>
      <c r="MN99">
        <v>152438</v>
      </c>
      <c r="MO99">
        <v>152978</v>
      </c>
      <c r="MP99">
        <v>153473</v>
      </c>
      <c r="MQ99">
        <v>153900</v>
      </c>
      <c r="MR99">
        <v>154314</v>
      </c>
      <c r="MS99">
        <v>154841</v>
      </c>
      <c r="MT99">
        <v>155335</v>
      </c>
      <c r="MU99">
        <v>155874</v>
      </c>
      <c r="MV99">
        <v>156434</v>
      </c>
      <c r="MW99">
        <v>156964</v>
      </c>
      <c r="MX99">
        <v>157399</v>
      </c>
      <c r="MY99">
        <v>157777</v>
      </c>
      <c r="MZ99">
        <v>158244</v>
      </c>
      <c r="NA99">
        <v>158822</v>
      </c>
      <c r="NB99">
        <v>159264</v>
      </c>
      <c r="NC99">
        <v>159834</v>
      </c>
      <c r="ND99">
        <v>160367</v>
      </c>
      <c r="NE99">
        <v>160901</v>
      </c>
      <c r="NF99">
        <v>161285</v>
      </c>
      <c r="NG99">
        <v>161777</v>
      </c>
      <c r="NH99">
        <v>162282</v>
      </c>
      <c r="NI99">
        <v>162862</v>
      </c>
      <c r="NJ99">
        <v>163450</v>
      </c>
      <c r="NK99">
        <v>164108</v>
      </c>
      <c r="NL99">
        <v>164622</v>
      </c>
      <c r="NM99">
        <v>165257</v>
      </c>
      <c r="NN99">
        <v>165843</v>
      </c>
      <c r="NO99">
        <v>166654</v>
      </c>
      <c r="NP99">
        <v>167410</v>
      </c>
      <c r="NQ99">
        <v>168250</v>
      </c>
      <c r="NR99">
        <v>169190</v>
      </c>
      <c r="NS99">
        <v>170036</v>
      </c>
      <c r="NT99">
        <v>170998</v>
      </c>
      <c r="NU99">
        <v>171994</v>
      </c>
      <c r="NV99">
        <v>172996</v>
      </c>
      <c r="NW99">
        <v>173983</v>
      </c>
      <c r="NX99">
        <v>175031</v>
      </c>
      <c r="NY99">
        <v>176052</v>
      </c>
      <c r="NZ99">
        <v>176903</v>
      </c>
      <c r="OA99">
        <v>177701</v>
      </c>
      <c r="OB99">
        <v>178524</v>
      </c>
      <c r="OC99">
        <v>179488</v>
      </c>
      <c r="OD99">
        <v>180505</v>
      </c>
      <c r="OE99">
        <v>181484</v>
      </c>
      <c r="OF99">
        <v>182460</v>
      </c>
      <c r="OG99">
        <v>183322</v>
      </c>
      <c r="OH99">
        <v>184090</v>
      </c>
      <c r="OI99">
        <v>184989</v>
      </c>
      <c r="OJ99">
        <v>186004</v>
      </c>
      <c r="OK99">
        <v>187005</v>
      </c>
      <c r="OL99">
        <v>188024</v>
      </c>
      <c r="OM99">
        <v>189046</v>
      </c>
      <c r="ON99">
        <v>189890</v>
      </c>
    </row>
    <row r="100" spans="1:404" x14ac:dyDescent="0.25">
      <c r="A100" t="s">
        <v>808</v>
      </c>
      <c r="B100">
        <v>0</v>
      </c>
      <c r="C100">
        <v>0</v>
      </c>
      <c r="D100">
        <v>0</v>
      </c>
      <c r="E100">
        <v>0</v>
      </c>
      <c r="F100">
        <v>0</v>
      </c>
      <c r="G100">
        <v>0</v>
      </c>
      <c r="H100">
        <v>0</v>
      </c>
      <c r="I100">
        <v>0</v>
      </c>
      <c r="J100">
        <v>0</v>
      </c>
      <c r="K100">
        <v>0</v>
      </c>
      <c r="L100">
        <v>0</v>
      </c>
      <c r="M100">
        <v>0</v>
      </c>
      <c r="N100">
        <v>0</v>
      </c>
      <c r="O100">
        <v>0</v>
      </c>
      <c r="P100">
        <v>0</v>
      </c>
      <c r="Q100">
        <v>0</v>
      </c>
      <c r="R100">
        <v>0</v>
      </c>
      <c r="S100">
        <v>0</v>
      </c>
      <c r="T100">
        <v>0</v>
      </c>
      <c r="U100">
        <v>0</v>
      </c>
      <c r="V100">
        <v>0</v>
      </c>
      <c r="W100">
        <v>0</v>
      </c>
      <c r="X100">
        <v>0</v>
      </c>
      <c r="Y100">
        <v>0</v>
      </c>
      <c r="Z100">
        <v>0</v>
      </c>
      <c r="AA100">
        <v>0</v>
      </c>
      <c r="AB100">
        <v>0</v>
      </c>
      <c r="AC100">
        <v>0</v>
      </c>
      <c r="AD100">
        <v>0</v>
      </c>
      <c r="AE100">
        <v>0</v>
      </c>
      <c r="AF100">
        <v>0</v>
      </c>
      <c r="AG100">
        <v>0</v>
      </c>
      <c r="AH100">
        <v>0</v>
      </c>
      <c r="AI100">
        <v>0</v>
      </c>
      <c r="AJ100">
        <v>0</v>
      </c>
      <c r="AK100">
        <v>0</v>
      </c>
      <c r="AL100">
        <v>0</v>
      </c>
      <c r="AM100">
        <v>0</v>
      </c>
      <c r="AN100">
        <v>0</v>
      </c>
      <c r="AO100">
        <v>0</v>
      </c>
      <c r="AP100">
        <v>0</v>
      </c>
      <c r="AQ100">
        <v>0</v>
      </c>
      <c r="AR100">
        <v>0</v>
      </c>
      <c r="AS100">
        <v>0</v>
      </c>
      <c r="AT100">
        <v>0</v>
      </c>
      <c r="AU100">
        <v>0</v>
      </c>
      <c r="AV100">
        <v>0</v>
      </c>
      <c r="AW100">
        <v>0</v>
      </c>
      <c r="AX100">
        <v>0</v>
      </c>
      <c r="AY100">
        <v>0</v>
      </c>
      <c r="AZ100">
        <v>0</v>
      </c>
      <c r="BA100">
        <v>0</v>
      </c>
      <c r="BB100">
        <v>0</v>
      </c>
      <c r="BC100">
        <v>0</v>
      </c>
      <c r="BD100">
        <v>0</v>
      </c>
      <c r="BE100">
        <v>0</v>
      </c>
      <c r="BF100">
        <v>3</v>
      </c>
      <c r="BG100">
        <v>3</v>
      </c>
      <c r="BH100">
        <v>6</v>
      </c>
      <c r="BI100">
        <v>14</v>
      </c>
      <c r="BJ100">
        <v>14</v>
      </c>
      <c r="BK100">
        <v>16</v>
      </c>
      <c r="BL100">
        <v>42</v>
      </c>
      <c r="BM100">
        <v>44</v>
      </c>
      <c r="BN100">
        <v>44</v>
      </c>
      <c r="BO100">
        <v>58</v>
      </c>
      <c r="BP100">
        <v>58</v>
      </c>
      <c r="BQ100">
        <v>84</v>
      </c>
      <c r="BR100">
        <v>94</v>
      </c>
      <c r="BS100">
        <v>107</v>
      </c>
      <c r="BT100">
        <v>111</v>
      </c>
      <c r="BU100">
        <v>116</v>
      </c>
      <c r="BV100">
        <v>130</v>
      </c>
      <c r="BW100">
        <v>144</v>
      </c>
      <c r="BX100">
        <v>147</v>
      </c>
      <c r="BY100">
        <v>216</v>
      </c>
      <c r="BZ100">
        <v>228</v>
      </c>
      <c r="CA100">
        <v>270</v>
      </c>
      <c r="CB100">
        <v>280</v>
      </c>
      <c r="CC100">
        <v>298</v>
      </c>
      <c r="CD100">
        <v>339</v>
      </c>
      <c r="CE100">
        <v>377</v>
      </c>
      <c r="CF100">
        <v>419</v>
      </c>
      <c r="CG100">
        <v>430</v>
      </c>
      <c r="CH100">
        <v>449</v>
      </c>
      <c r="CI100">
        <v>466</v>
      </c>
      <c r="CJ100">
        <v>489</v>
      </c>
      <c r="CK100">
        <v>506</v>
      </c>
      <c r="CL100">
        <v>554</v>
      </c>
      <c r="CM100">
        <v>568</v>
      </c>
      <c r="CN100">
        <v>590</v>
      </c>
      <c r="CO100">
        <v>612</v>
      </c>
      <c r="CP100">
        <v>631</v>
      </c>
      <c r="CQ100">
        <v>665</v>
      </c>
      <c r="CR100">
        <v>665</v>
      </c>
      <c r="CS100">
        <v>682</v>
      </c>
      <c r="CT100">
        <v>695</v>
      </c>
      <c r="CU100">
        <v>708</v>
      </c>
      <c r="CV100">
        <v>729</v>
      </c>
      <c r="CW100">
        <v>746</v>
      </c>
      <c r="CX100">
        <v>756</v>
      </c>
      <c r="CY100">
        <v>769</v>
      </c>
      <c r="CZ100">
        <v>795</v>
      </c>
      <c r="DA100">
        <v>830</v>
      </c>
      <c r="DB100">
        <v>843</v>
      </c>
      <c r="DC100">
        <v>871</v>
      </c>
      <c r="DD100">
        <v>895</v>
      </c>
      <c r="DE100">
        <v>906</v>
      </c>
      <c r="DF100">
        <v>931</v>
      </c>
      <c r="DG100">
        <v>1002</v>
      </c>
      <c r="DH100">
        <v>1016</v>
      </c>
      <c r="DI100">
        <v>1037</v>
      </c>
      <c r="DJ100">
        <v>1044</v>
      </c>
      <c r="DK100">
        <v>1082</v>
      </c>
      <c r="DL100">
        <v>1111</v>
      </c>
      <c r="DM100">
        <v>1117</v>
      </c>
      <c r="DN100">
        <v>1138</v>
      </c>
      <c r="DO100">
        <v>1216</v>
      </c>
      <c r="DP100">
        <v>1243</v>
      </c>
      <c r="DQ100">
        <v>1270</v>
      </c>
      <c r="DR100">
        <v>1313</v>
      </c>
      <c r="DS100">
        <v>1350</v>
      </c>
      <c r="DT100">
        <v>1365</v>
      </c>
      <c r="DU100">
        <v>1403</v>
      </c>
      <c r="DV100">
        <v>1433</v>
      </c>
      <c r="DW100">
        <v>1468</v>
      </c>
      <c r="DX100">
        <v>1520</v>
      </c>
      <c r="DY100">
        <v>1594</v>
      </c>
      <c r="DZ100">
        <v>1662</v>
      </c>
      <c r="EA100">
        <v>1722</v>
      </c>
      <c r="EB100">
        <v>1748</v>
      </c>
      <c r="EC100">
        <v>1817</v>
      </c>
      <c r="ED100">
        <v>1845</v>
      </c>
      <c r="EE100">
        <v>1871</v>
      </c>
      <c r="EF100">
        <v>1899</v>
      </c>
      <c r="EG100">
        <v>1936</v>
      </c>
      <c r="EH100">
        <v>1974</v>
      </c>
      <c r="EI100">
        <v>2007</v>
      </c>
      <c r="EJ100">
        <v>2032</v>
      </c>
      <c r="EK100">
        <v>2055</v>
      </c>
      <c r="EL100">
        <v>2093</v>
      </c>
      <c r="EM100">
        <v>2166</v>
      </c>
      <c r="EN100">
        <v>2166</v>
      </c>
      <c r="EO100">
        <v>2207</v>
      </c>
      <c r="EP100">
        <v>2285</v>
      </c>
      <c r="EQ100">
        <v>2472</v>
      </c>
      <c r="ER100">
        <v>2562</v>
      </c>
      <c r="ES100">
        <v>2657</v>
      </c>
      <c r="ET100">
        <v>2657</v>
      </c>
      <c r="EU100">
        <v>2789</v>
      </c>
      <c r="EV100">
        <v>2981</v>
      </c>
      <c r="EW100">
        <v>3356</v>
      </c>
      <c r="EX100">
        <v>3356</v>
      </c>
      <c r="EY100">
        <v>3726</v>
      </c>
      <c r="EZ100">
        <v>3954</v>
      </c>
      <c r="FA100">
        <v>4204</v>
      </c>
      <c r="FB100">
        <v>4446</v>
      </c>
      <c r="FC100">
        <v>4513</v>
      </c>
      <c r="FD100">
        <v>5017</v>
      </c>
      <c r="FE100">
        <v>5296</v>
      </c>
      <c r="FF100">
        <v>5506</v>
      </c>
      <c r="FG100">
        <v>6261</v>
      </c>
      <c r="FH100">
        <v>6767</v>
      </c>
      <c r="FI100">
        <v>6878</v>
      </c>
      <c r="FJ100">
        <v>7094</v>
      </c>
      <c r="FK100">
        <v>7377</v>
      </c>
      <c r="FL100">
        <v>8141</v>
      </c>
      <c r="FM100">
        <v>8279</v>
      </c>
      <c r="FN100">
        <v>8847</v>
      </c>
      <c r="FO100">
        <v>9358</v>
      </c>
      <c r="FP100">
        <v>9910</v>
      </c>
      <c r="FQ100">
        <v>10410</v>
      </c>
      <c r="FR100">
        <v>11117</v>
      </c>
      <c r="FS100">
        <v>11444</v>
      </c>
      <c r="FT100">
        <v>11444</v>
      </c>
      <c r="FU100">
        <v>12282</v>
      </c>
      <c r="FV100">
        <v>12498</v>
      </c>
      <c r="FW100">
        <v>13101</v>
      </c>
      <c r="FX100">
        <v>24606</v>
      </c>
      <c r="FY100">
        <v>27143</v>
      </c>
      <c r="FZ100">
        <v>27143</v>
      </c>
      <c r="GA100">
        <v>28251</v>
      </c>
      <c r="GB100">
        <v>28980</v>
      </c>
      <c r="GC100">
        <v>31247</v>
      </c>
      <c r="GD100">
        <v>31247</v>
      </c>
      <c r="GE100">
        <v>32124</v>
      </c>
      <c r="GF100">
        <v>32813</v>
      </c>
      <c r="GG100">
        <v>33296</v>
      </c>
      <c r="GH100">
        <v>33844</v>
      </c>
      <c r="GI100">
        <v>34592</v>
      </c>
      <c r="GJ100">
        <v>35223</v>
      </c>
      <c r="GK100">
        <v>35805</v>
      </c>
      <c r="GL100">
        <v>36299</v>
      </c>
      <c r="GM100">
        <v>36719</v>
      </c>
      <c r="GN100">
        <v>37129</v>
      </c>
      <c r="GO100">
        <v>37541</v>
      </c>
      <c r="GP100">
        <v>38110</v>
      </c>
      <c r="GQ100">
        <v>38659</v>
      </c>
      <c r="GR100">
        <v>39162</v>
      </c>
      <c r="GS100">
        <v>39571</v>
      </c>
      <c r="GT100">
        <v>39919</v>
      </c>
      <c r="GU100">
        <v>40085</v>
      </c>
      <c r="GV100">
        <v>40455</v>
      </c>
      <c r="GW100">
        <v>40759</v>
      </c>
      <c r="GX100">
        <v>41069</v>
      </c>
      <c r="GY100">
        <v>41373</v>
      </c>
      <c r="GZ100">
        <v>41645</v>
      </c>
      <c r="HA100">
        <v>41856</v>
      </c>
      <c r="HB100">
        <v>41991</v>
      </c>
      <c r="HC100">
        <v>42146</v>
      </c>
      <c r="HD100">
        <v>42325</v>
      </c>
      <c r="HE100">
        <v>42507</v>
      </c>
      <c r="HF100">
        <v>42703</v>
      </c>
      <c r="HG100">
        <v>42889</v>
      </c>
      <c r="HH100">
        <v>43023</v>
      </c>
      <c r="HI100">
        <v>43126</v>
      </c>
      <c r="HJ100">
        <v>43245</v>
      </c>
      <c r="HK100">
        <v>43358</v>
      </c>
      <c r="HL100">
        <v>43459</v>
      </c>
      <c r="HM100">
        <v>43587</v>
      </c>
      <c r="HN100">
        <v>43712</v>
      </c>
      <c r="HO100">
        <v>43820</v>
      </c>
      <c r="HP100">
        <v>43898</v>
      </c>
      <c r="HQ100">
        <v>43958</v>
      </c>
      <c r="HR100">
        <v>44036</v>
      </c>
      <c r="HS100">
        <v>44135</v>
      </c>
      <c r="HT100">
        <v>44199</v>
      </c>
      <c r="HU100">
        <v>44293</v>
      </c>
      <c r="HV100">
        <v>44403</v>
      </c>
      <c r="HW100">
        <v>44458</v>
      </c>
      <c r="HX100">
        <v>44487</v>
      </c>
      <c r="HY100">
        <v>44613</v>
      </c>
      <c r="HZ100">
        <v>44684</v>
      </c>
      <c r="IA100">
        <v>44761</v>
      </c>
      <c r="IB100">
        <v>44828</v>
      </c>
      <c r="IC100">
        <v>44881</v>
      </c>
      <c r="ID100">
        <v>44928</v>
      </c>
      <c r="IE100">
        <v>44999</v>
      </c>
      <c r="IF100">
        <v>45072</v>
      </c>
      <c r="IG100">
        <v>45153</v>
      </c>
      <c r="IH100">
        <v>45244</v>
      </c>
      <c r="II100">
        <v>45335</v>
      </c>
      <c r="IJ100">
        <v>45335</v>
      </c>
      <c r="IK100">
        <v>45471</v>
      </c>
      <c r="IL100">
        <v>45542</v>
      </c>
      <c r="IM100">
        <v>45630</v>
      </c>
      <c r="IN100">
        <v>45757</v>
      </c>
      <c r="IO100">
        <v>45932</v>
      </c>
      <c r="IP100">
        <v>46090</v>
      </c>
      <c r="IQ100">
        <v>46251</v>
      </c>
      <c r="IR100">
        <v>46355</v>
      </c>
      <c r="IS100">
        <v>46522</v>
      </c>
      <c r="IT100">
        <v>46669</v>
      </c>
      <c r="IU100">
        <v>46841</v>
      </c>
      <c r="IV100">
        <v>47056</v>
      </c>
      <c r="IW100">
        <v>47184</v>
      </c>
      <c r="IX100">
        <v>47428</v>
      </c>
      <c r="IY100">
        <v>47635</v>
      </c>
      <c r="IZ100">
        <v>47799</v>
      </c>
      <c r="JA100">
        <v>48097</v>
      </c>
      <c r="JB100">
        <v>48342</v>
      </c>
      <c r="JC100">
        <v>48617</v>
      </c>
      <c r="JD100">
        <v>48924</v>
      </c>
      <c r="JE100">
        <v>49230</v>
      </c>
      <c r="JF100">
        <v>49528</v>
      </c>
      <c r="JG100">
        <v>49871</v>
      </c>
      <c r="JH100">
        <v>50201</v>
      </c>
      <c r="JI100">
        <v>50589</v>
      </c>
      <c r="JJ100">
        <v>51020</v>
      </c>
      <c r="JK100">
        <v>51490</v>
      </c>
      <c r="JL100">
        <v>52044</v>
      </c>
      <c r="JM100">
        <v>52526</v>
      </c>
      <c r="JN100">
        <v>52910</v>
      </c>
      <c r="JO100">
        <v>53459</v>
      </c>
      <c r="JP100">
        <v>54006</v>
      </c>
      <c r="JQ100">
        <v>54588</v>
      </c>
      <c r="JR100">
        <v>55144</v>
      </c>
      <c r="JS100">
        <v>55750</v>
      </c>
      <c r="JT100">
        <v>56170</v>
      </c>
      <c r="JU100">
        <v>56738</v>
      </c>
      <c r="JV100">
        <v>57276</v>
      </c>
      <c r="JW100">
        <v>57798</v>
      </c>
      <c r="JX100">
        <v>58394</v>
      </c>
      <c r="JY100">
        <v>58878</v>
      </c>
      <c r="JZ100">
        <v>58878</v>
      </c>
      <c r="KA100">
        <v>59879</v>
      </c>
      <c r="KB100">
        <v>60774</v>
      </c>
      <c r="KC100">
        <v>61309</v>
      </c>
      <c r="KD100">
        <v>61309</v>
      </c>
      <c r="KE100">
        <v>61748</v>
      </c>
      <c r="KF100">
        <v>62304</v>
      </c>
      <c r="KG100">
        <v>62819</v>
      </c>
      <c r="KH100">
        <v>63390</v>
      </c>
      <c r="KI100">
        <v>64360</v>
      </c>
      <c r="KJ100">
        <v>64360</v>
      </c>
      <c r="KK100">
        <v>64887</v>
      </c>
      <c r="KL100">
        <v>65454</v>
      </c>
      <c r="KM100">
        <v>65953</v>
      </c>
      <c r="KN100">
        <v>66983</v>
      </c>
      <c r="KO100">
        <v>66983</v>
      </c>
      <c r="KP100">
        <v>67469</v>
      </c>
      <c r="KQ100">
        <v>67894</v>
      </c>
      <c r="KR100">
        <v>68316</v>
      </c>
      <c r="KS100">
        <v>68702</v>
      </c>
      <c r="KT100">
        <v>69149</v>
      </c>
      <c r="KU100">
        <v>69581</v>
      </c>
      <c r="KV100">
        <v>69885</v>
      </c>
      <c r="KW100">
        <v>70366</v>
      </c>
      <c r="KX100">
        <v>71171</v>
      </c>
      <c r="KY100">
        <v>71548</v>
      </c>
      <c r="KZ100">
        <v>71548</v>
      </c>
      <c r="LA100">
        <v>71971</v>
      </c>
      <c r="LB100">
        <v>72807</v>
      </c>
      <c r="LC100">
        <v>73178</v>
      </c>
      <c r="LD100">
        <v>73178</v>
      </c>
      <c r="LE100">
        <v>73513</v>
      </c>
      <c r="LF100">
        <v>73933</v>
      </c>
      <c r="LG100">
        <v>74373</v>
      </c>
      <c r="LH100">
        <v>74774</v>
      </c>
      <c r="LI100">
        <v>75395</v>
      </c>
      <c r="LJ100">
        <v>75395</v>
      </c>
      <c r="LK100">
        <v>75690</v>
      </c>
      <c r="LL100">
        <v>76012</v>
      </c>
      <c r="LM100">
        <v>76391</v>
      </c>
      <c r="LN100">
        <v>77059</v>
      </c>
      <c r="LO100">
        <v>77059</v>
      </c>
      <c r="LP100">
        <v>77356</v>
      </c>
      <c r="LQ100">
        <v>77674</v>
      </c>
      <c r="LR100">
        <v>78151</v>
      </c>
      <c r="LS100">
        <v>78151</v>
      </c>
      <c r="LT100">
        <v>78415</v>
      </c>
      <c r="LU100">
        <v>78679</v>
      </c>
      <c r="LV100">
        <v>78911</v>
      </c>
      <c r="LW100">
        <v>79254</v>
      </c>
      <c r="LX100">
        <v>79254</v>
      </c>
      <c r="LY100">
        <v>79429</v>
      </c>
      <c r="LZ100">
        <v>79659</v>
      </c>
      <c r="MA100">
        <v>79845</v>
      </c>
      <c r="MB100">
        <v>80025</v>
      </c>
      <c r="MC100">
        <v>80182</v>
      </c>
      <c r="MD100">
        <v>80373</v>
      </c>
      <c r="ME100">
        <v>80535</v>
      </c>
      <c r="MF100">
        <v>80654</v>
      </c>
      <c r="MG100">
        <v>80843</v>
      </c>
      <c r="MH100">
        <v>81034</v>
      </c>
      <c r="MI100">
        <v>81156</v>
      </c>
      <c r="MJ100">
        <v>81214</v>
      </c>
      <c r="MK100">
        <v>81388</v>
      </c>
      <c r="ML100">
        <v>81388</v>
      </c>
      <c r="MM100">
        <v>81512</v>
      </c>
      <c r="MN100">
        <v>81656</v>
      </c>
      <c r="MO100">
        <v>81826</v>
      </c>
      <c r="MP100">
        <v>81991</v>
      </c>
      <c r="MQ100">
        <v>82138</v>
      </c>
      <c r="MR100">
        <v>82273</v>
      </c>
      <c r="MS100">
        <v>82380</v>
      </c>
      <c r="MT100">
        <v>82587</v>
      </c>
      <c r="MU100">
        <v>82587</v>
      </c>
      <c r="MV100">
        <v>82723</v>
      </c>
      <c r="MW100">
        <v>82986</v>
      </c>
      <c r="MX100">
        <v>83109</v>
      </c>
      <c r="MY100">
        <v>83178</v>
      </c>
      <c r="MZ100">
        <v>83178</v>
      </c>
      <c r="NA100">
        <v>83430</v>
      </c>
      <c r="NB100">
        <v>83430</v>
      </c>
      <c r="NC100">
        <v>83585</v>
      </c>
      <c r="ND100">
        <v>83796</v>
      </c>
      <c r="NE100">
        <v>83796</v>
      </c>
      <c r="NF100">
        <v>83900</v>
      </c>
      <c r="NG100">
        <v>84068</v>
      </c>
      <c r="NH100">
        <v>84175</v>
      </c>
      <c r="NI100">
        <v>84303</v>
      </c>
      <c r="NJ100">
        <v>84303</v>
      </c>
      <c r="NK100">
        <v>84377</v>
      </c>
      <c r="NL100">
        <v>84529</v>
      </c>
      <c r="NM100">
        <v>84588</v>
      </c>
      <c r="NN100">
        <v>84588</v>
      </c>
      <c r="NO100">
        <v>84646</v>
      </c>
      <c r="NP100">
        <v>84832</v>
      </c>
      <c r="NQ100">
        <v>84920</v>
      </c>
      <c r="NR100">
        <v>84920</v>
      </c>
      <c r="NS100">
        <v>84992</v>
      </c>
      <c r="NT100">
        <v>85071</v>
      </c>
      <c r="NU100">
        <v>85113</v>
      </c>
      <c r="NV100">
        <v>85171</v>
      </c>
      <c r="NW100">
        <v>85253</v>
      </c>
      <c r="NX100">
        <v>85328</v>
      </c>
      <c r="NY100">
        <v>85398</v>
      </c>
      <c r="NZ100">
        <v>85441</v>
      </c>
      <c r="OA100">
        <v>85475</v>
      </c>
      <c r="OB100">
        <v>85516</v>
      </c>
      <c r="OC100">
        <v>85564</v>
      </c>
      <c r="OD100">
        <v>85689</v>
      </c>
      <c r="OE100">
        <v>85689</v>
      </c>
      <c r="OF100">
        <v>85831</v>
      </c>
      <c r="OG100">
        <v>85831</v>
      </c>
      <c r="OH100">
        <v>85929</v>
      </c>
      <c r="OI100">
        <v>85929</v>
      </c>
      <c r="OJ100">
        <v>86001</v>
      </c>
      <c r="OK100">
        <v>86025</v>
      </c>
      <c r="OL100">
        <v>86091</v>
      </c>
      <c r="OM100">
        <v>86142</v>
      </c>
      <c r="ON100">
        <v>86185</v>
      </c>
    </row>
    <row r="101" spans="1:404" x14ac:dyDescent="0.25">
      <c r="A101" t="s">
        <v>16564</v>
      </c>
      <c r="B101">
        <v>0</v>
      </c>
      <c r="C101">
        <v>0</v>
      </c>
      <c r="D101">
        <v>0</v>
      </c>
      <c r="E101">
        <v>0</v>
      </c>
      <c r="F101">
        <v>0</v>
      </c>
      <c r="G101">
        <v>0</v>
      </c>
      <c r="H101">
        <v>0</v>
      </c>
      <c r="I101">
        <v>0</v>
      </c>
      <c r="J101">
        <v>0</v>
      </c>
      <c r="K101">
        <v>0</v>
      </c>
      <c r="L101">
        <v>0</v>
      </c>
      <c r="M101">
        <v>0</v>
      </c>
      <c r="N101">
        <v>0</v>
      </c>
      <c r="O101">
        <v>0</v>
      </c>
      <c r="P101">
        <v>0</v>
      </c>
      <c r="Q101">
        <v>0</v>
      </c>
      <c r="R101">
        <v>0</v>
      </c>
      <c r="S101">
        <v>0</v>
      </c>
      <c r="T101">
        <v>0</v>
      </c>
      <c r="U101">
        <v>0</v>
      </c>
      <c r="V101">
        <v>0</v>
      </c>
      <c r="W101">
        <v>0</v>
      </c>
      <c r="X101">
        <v>0</v>
      </c>
      <c r="Y101">
        <v>0</v>
      </c>
      <c r="Z101">
        <v>0</v>
      </c>
      <c r="AA101">
        <v>0</v>
      </c>
      <c r="AB101">
        <v>0</v>
      </c>
      <c r="AC101">
        <v>0</v>
      </c>
      <c r="AD101">
        <v>0</v>
      </c>
      <c r="AE101">
        <v>0</v>
      </c>
      <c r="AF101">
        <v>0</v>
      </c>
      <c r="AG101">
        <v>0</v>
      </c>
      <c r="AH101">
        <v>0</v>
      </c>
      <c r="AI101">
        <v>0</v>
      </c>
      <c r="AJ101">
        <v>0</v>
      </c>
      <c r="AK101">
        <v>0</v>
      </c>
      <c r="AL101">
        <v>0</v>
      </c>
      <c r="AM101">
        <v>0</v>
      </c>
      <c r="AN101">
        <v>0</v>
      </c>
      <c r="AO101">
        <v>0</v>
      </c>
      <c r="AP101">
        <v>0</v>
      </c>
      <c r="AQ101">
        <v>0</v>
      </c>
      <c r="AR101">
        <v>0</v>
      </c>
      <c r="AS101">
        <v>0</v>
      </c>
      <c r="AT101">
        <v>0</v>
      </c>
      <c r="AU101">
        <v>0</v>
      </c>
      <c r="AV101">
        <v>0</v>
      </c>
      <c r="AW101">
        <v>0</v>
      </c>
      <c r="AX101">
        <v>0</v>
      </c>
      <c r="AY101">
        <v>0</v>
      </c>
      <c r="AZ101">
        <v>0</v>
      </c>
      <c r="BA101">
        <v>0</v>
      </c>
      <c r="BB101">
        <v>0</v>
      </c>
      <c r="BC101">
        <v>0</v>
      </c>
      <c r="BD101">
        <v>0</v>
      </c>
      <c r="BE101">
        <v>0</v>
      </c>
      <c r="BF101">
        <v>0</v>
      </c>
      <c r="BG101">
        <v>0</v>
      </c>
      <c r="BH101">
        <v>0</v>
      </c>
      <c r="BI101">
        <v>0</v>
      </c>
      <c r="BJ101">
        <v>0</v>
      </c>
      <c r="BK101">
        <v>0</v>
      </c>
      <c r="BL101">
        <v>2</v>
      </c>
      <c r="BM101">
        <v>3</v>
      </c>
      <c r="BN101">
        <v>6</v>
      </c>
      <c r="BO101">
        <v>6</v>
      </c>
      <c r="BP101">
        <v>8</v>
      </c>
      <c r="BQ101">
        <v>8</v>
      </c>
      <c r="BR101">
        <v>8</v>
      </c>
      <c r="BS101">
        <v>9</v>
      </c>
      <c r="BT101">
        <v>10</v>
      </c>
      <c r="BU101">
        <v>10</v>
      </c>
      <c r="BV101">
        <v>10</v>
      </c>
      <c r="BW101">
        <v>10</v>
      </c>
      <c r="BX101">
        <v>11</v>
      </c>
      <c r="BY101">
        <v>12</v>
      </c>
      <c r="BZ101">
        <v>14</v>
      </c>
      <c r="CA101">
        <v>15</v>
      </c>
      <c r="CB101">
        <v>16</v>
      </c>
      <c r="CC101">
        <v>16</v>
      </c>
      <c r="CD101">
        <v>18</v>
      </c>
      <c r="CE101">
        <v>19</v>
      </c>
      <c r="CF101">
        <v>19</v>
      </c>
      <c r="CG101">
        <v>19</v>
      </c>
      <c r="CH101">
        <v>19</v>
      </c>
      <c r="CI101">
        <v>19</v>
      </c>
      <c r="CJ101">
        <v>19</v>
      </c>
      <c r="CK101">
        <v>19</v>
      </c>
      <c r="CL101">
        <v>19</v>
      </c>
      <c r="CM101">
        <v>19</v>
      </c>
      <c r="CN101">
        <v>19</v>
      </c>
      <c r="CO101">
        <v>19</v>
      </c>
      <c r="CP101">
        <v>19</v>
      </c>
      <c r="CQ101">
        <v>19</v>
      </c>
      <c r="CR101">
        <v>19</v>
      </c>
      <c r="CS101">
        <v>19</v>
      </c>
      <c r="CT101">
        <v>19</v>
      </c>
      <c r="CU101">
        <v>19</v>
      </c>
      <c r="CV101">
        <v>19</v>
      </c>
      <c r="CW101">
        <v>19</v>
      </c>
      <c r="CX101">
        <v>19</v>
      </c>
      <c r="CY101">
        <v>19</v>
      </c>
      <c r="CZ101">
        <v>19</v>
      </c>
      <c r="DA101">
        <v>19</v>
      </c>
      <c r="DB101">
        <v>19</v>
      </c>
      <c r="DC101">
        <v>19</v>
      </c>
      <c r="DD101">
        <v>19</v>
      </c>
      <c r="DE101">
        <v>19</v>
      </c>
      <c r="DF101">
        <v>19</v>
      </c>
      <c r="DG101">
        <v>19</v>
      </c>
      <c r="DH101">
        <v>19</v>
      </c>
      <c r="DI101">
        <v>19</v>
      </c>
      <c r="DJ101">
        <v>19</v>
      </c>
      <c r="DK101">
        <v>19</v>
      </c>
      <c r="DL101">
        <v>19</v>
      </c>
      <c r="DM101">
        <v>19</v>
      </c>
      <c r="DN101">
        <v>19</v>
      </c>
      <c r="DO101">
        <v>19</v>
      </c>
      <c r="DP101">
        <v>19</v>
      </c>
      <c r="DQ101">
        <v>19</v>
      </c>
      <c r="DR101">
        <v>19</v>
      </c>
      <c r="DS101">
        <v>19</v>
      </c>
      <c r="DT101">
        <v>19</v>
      </c>
      <c r="DU101">
        <v>19</v>
      </c>
      <c r="DV101">
        <v>19</v>
      </c>
      <c r="DW101">
        <v>19</v>
      </c>
      <c r="DX101">
        <v>19</v>
      </c>
      <c r="DY101">
        <v>19</v>
      </c>
      <c r="DZ101">
        <v>19</v>
      </c>
      <c r="EA101">
        <v>19</v>
      </c>
      <c r="EB101">
        <v>19</v>
      </c>
      <c r="EC101">
        <v>19</v>
      </c>
      <c r="ED101">
        <v>19</v>
      </c>
      <c r="EE101">
        <v>19</v>
      </c>
      <c r="EF101">
        <v>19</v>
      </c>
      <c r="EG101">
        <v>19</v>
      </c>
      <c r="EH101">
        <v>19</v>
      </c>
      <c r="EI101">
        <v>19</v>
      </c>
      <c r="EJ101">
        <v>19</v>
      </c>
      <c r="EK101">
        <v>19</v>
      </c>
      <c r="EL101">
        <v>19</v>
      </c>
      <c r="EM101">
        <v>19</v>
      </c>
      <c r="EN101">
        <v>19</v>
      </c>
      <c r="EO101">
        <v>19</v>
      </c>
      <c r="EP101">
        <v>19</v>
      </c>
      <c r="EQ101">
        <v>19</v>
      </c>
      <c r="ER101">
        <v>19</v>
      </c>
      <c r="ES101">
        <v>19</v>
      </c>
      <c r="ET101">
        <v>19</v>
      </c>
      <c r="EU101">
        <v>19</v>
      </c>
      <c r="EV101">
        <v>19</v>
      </c>
      <c r="EW101">
        <v>19</v>
      </c>
      <c r="EX101">
        <v>19</v>
      </c>
      <c r="EY101">
        <v>19</v>
      </c>
      <c r="EZ101">
        <v>19</v>
      </c>
      <c r="FA101">
        <v>19</v>
      </c>
      <c r="FB101">
        <v>19</v>
      </c>
      <c r="FC101">
        <v>19</v>
      </c>
      <c r="FD101">
        <v>19</v>
      </c>
      <c r="FE101">
        <v>19</v>
      </c>
      <c r="FF101">
        <v>19</v>
      </c>
      <c r="FG101">
        <v>19</v>
      </c>
      <c r="FH101">
        <v>19</v>
      </c>
      <c r="FI101">
        <v>19</v>
      </c>
      <c r="FJ101">
        <v>19</v>
      </c>
      <c r="FK101">
        <v>19</v>
      </c>
      <c r="FL101">
        <v>19</v>
      </c>
      <c r="FM101">
        <v>19</v>
      </c>
      <c r="FN101">
        <v>19</v>
      </c>
      <c r="FO101">
        <v>19</v>
      </c>
      <c r="FP101">
        <v>19</v>
      </c>
      <c r="FQ101">
        <v>19</v>
      </c>
      <c r="FR101">
        <v>19</v>
      </c>
      <c r="FS101">
        <v>19</v>
      </c>
      <c r="FT101">
        <v>19</v>
      </c>
      <c r="FU101">
        <v>19</v>
      </c>
      <c r="FV101">
        <v>19</v>
      </c>
      <c r="FW101">
        <v>19</v>
      </c>
      <c r="FX101">
        <v>19</v>
      </c>
      <c r="FY101">
        <v>19</v>
      </c>
      <c r="FZ101">
        <v>19</v>
      </c>
      <c r="GA101">
        <v>19</v>
      </c>
      <c r="GB101">
        <v>19</v>
      </c>
      <c r="GC101">
        <v>19</v>
      </c>
      <c r="GD101">
        <v>20</v>
      </c>
      <c r="GE101">
        <v>20</v>
      </c>
      <c r="GF101">
        <v>20</v>
      </c>
      <c r="GG101">
        <v>20</v>
      </c>
      <c r="GH101">
        <v>20</v>
      </c>
      <c r="GI101">
        <v>20</v>
      </c>
      <c r="GJ101">
        <v>20</v>
      </c>
      <c r="GK101">
        <v>20</v>
      </c>
      <c r="GL101">
        <v>20</v>
      </c>
      <c r="GM101">
        <v>20</v>
      </c>
      <c r="GN101">
        <v>20</v>
      </c>
      <c r="GO101">
        <v>20</v>
      </c>
      <c r="GP101">
        <v>20</v>
      </c>
      <c r="GQ101">
        <v>20</v>
      </c>
      <c r="GR101">
        <v>20</v>
      </c>
      <c r="GS101">
        <v>20</v>
      </c>
      <c r="GT101">
        <v>20</v>
      </c>
      <c r="GU101">
        <v>20</v>
      </c>
      <c r="GV101">
        <v>20</v>
      </c>
      <c r="GW101">
        <v>20</v>
      </c>
      <c r="GX101">
        <v>20</v>
      </c>
      <c r="GY101">
        <v>22</v>
      </c>
      <c r="GZ101">
        <v>22</v>
      </c>
      <c r="HA101">
        <v>22</v>
      </c>
      <c r="HB101">
        <v>22</v>
      </c>
      <c r="HC101">
        <v>22</v>
      </c>
      <c r="HD101">
        <v>22</v>
      </c>
      <c r="HE101">
        <v>22</v>
      </c>
      <c r="HF101">
        <v>22</v>
      </c>
      <c r="HG101">
        <v>22</v>
      </c>
      <c r="HH101">
        <v>22</v>
      </c>
      <c r="HI101">
        <v>22</v>
      </c>
      <c r="HJ101">
        <v>22</v>
      </c>
      <c r="HK101">
        <v>22</v>
      </c>
      <c r="HL101">
        <v>22</v>
      </c>
      <c r="HM101">
        <v>22</v>
      </c>
      <c r="HN101">
        <v>22</v>
      </c>
      <c r="HO101">
        <v>22</v>
      </c>
      <c r="HP101">
        <v>22</v>
      </c>
      <c r="HQ101">
        <v>22</v>
      </c>
      <c r="HR101">
        <v>22</v>
      </c>
      <c r="HS101">
        <v>22</v>
      </c>
      <c r="HT101">
        <v>22</v>
      </c>
      <c r="HU101">
        <v>22</v>
      </c>
      <c r="HV101">
        <v>22</v>
      </c>
      <c r="HW101">
        <v>22</v>
      </c>
      <c r="HX101">
        <v>22</v>
      </c>
      <c r="HY101">
        <v>22</v>
      </c>
      <c r="HZ101">
        <v>22</v>
      </c>
      <c r="IA101">
        <v>23</v>
      </c>
      <c r="IB101">
        <v>23</v>
      </c>
      <c r="IC101">
        <v>23</v>
      </c>
      <c r="ID101">
        <v>23</v>
      </c>
      <c r="IE101">
        <v>23</v>
      </c>
      <c r="IF101">
        <v>23</v>
      </c>
      <c r="IG101">
        <v>23</v>
      </c>
      <c r="IH101">
        <v>23</v>
      </c>
      <c r="II101">
        <v>23</v>
      </c>
      <c r="IJ101">
        <v>23</v>
      </c>
      <c r="IK101">
        <v>23</v>
      </c>
      <c r="IL101">
        <v>23</v>
      </c>
      <c r="IM101">
        <v>23</v>
      </c>
      <c r="IN101">
        <v>23</v>
      </c>
      <c r="IO101">
        <v>23</v>
      </c>
      <c r="IP101">
        <v>23</v>
      </c>
      <c r="IQ101">
        <v>23</v>
      </c>
      <c r="IR101">
        <v>23</v>
      </c>
      <c r="IS101">
        <v>23</v>
      </c>
      <c r="IT101">
        <v>23</v>
      </c>
      <c r="IU101">
        <v>23</v>
      </c>
      <c r="IV101">
        <v>23</v>
      </c>
      <c r="IW101">
        <v>23</v>
      </c>
      <c r="IX101">
        <v>23</v>
      </c>
      <c r="IY101">
        <v>23</v>
      </c>
      <c r="IZ101">
        <v>23</v>
      </c>
      <c r="JA101">
        <v>23</v>
      </c>
      <c r="JB101">
        <v>23</v>
      </c>
      <c r="JC101">
        <v>23</v>
      </c>
      <c r="JD101">
        <v>23</v>
      </c>
      <c r="JE101">
        <v>23</v>
      </c>
      <c r="JF101">
        <v>23</v>
      </c>
      <c r="JG101">
        <v>23</v>
      </c>
      <c r="JH101">
        <v>23</v>
      </c>
      <c r="JI101">
        <v>23</v>
      </c>
      <c r="JJ101">
        <v>23</v>
      </c>
      <c r="JK101">
        <v>23</v>
      </c>
      <c r="JL101">
        <v>23</v>
      </c>
      <c r="JM101">
        <v>23</v>
      </c>
      <c r="JN101">
        <v>23</v>
      </c>
      <c r="JO101">
        <v>24</v>
      </c>
      <c r="JP101">
        <v>24</v>
      </c>
      <c r="JQ101">
        <v>24</v>
      </c>
      <c r="JR101">
        <v>24</v>
      </c>
      <c r="JS101">
        <v>24</v>
      </c>
      <c r="JT101">
        <v>24</v>
      </c>
      <c r="JU101">
        <v>24</v>
      </c>
      <c r="JV101">
        <v>24</v>
      </c>
      <c r="JW101">
        <v>24</v>
      </c>
      <c r="JX101">
        <v>24</v>
      </c>
      <c r="JY101">
        <v>24</v>
      </c>
      <c r="JZ101">
        <v>24</v>
      </c>
      <c r="KA101">
        <v>24</v>
      </c>
      <c r="KB101">
        <v>24</v>
      </c>
      <c r="KC101">
        <v>24</v>
      </c>
      <c r="KD101">
        <v>24</v>
      </c>
      <c r="KE101">
        <v>24</v>
      </c>
      <c r="KF101">
        <v>24</v>
      </c>
      <c r="KG101">
        <v>24</v>
      </c>
      <c r="KH101">
        <v>24</v>
      </c>
      <c r="KI101">
        <v>24</v>
      </c>
      <c r="KJ101">
        <v>24</v>
      </c>
      <c r="KK101">
        <v>24</v>
      </c>
      <c r="KL101">
        <v>24</v>
      </c>
      <c r="KM101">
        <v>24</v>
      </c>
      <c r="KN101">
        <v>24</v>
      </c>
      <c r="KO101">
        <v>24</v>
      </c>
      <c r="KP101">
        <v>25</v>
      </c>
      <c r="KQ101">
        <v>25</v>
      </c>
      <c r="KR101">
        <v>25</v>
      </c>
      <c r="KS101">
        <v>25</v>
      </c>
      <c r="KT101">
        <v>25</v>
      </c>
      <c r="KU101">
        <v>25</v>
      </c>
      <c r="KV101">
        <v>39</v>
      </c>
      <c r="KW101">
        <v>39</v>
      </c>
      <c r="KX101">
        <v>39</v>
      </c>
      <c r="KY101">
        <v>39</v>
      </c>
      <c r="KZ101">
        <v>39</v>
      </c>
      <c r="LA101">
        <v>39</v>
      </c>
      <c r="LB101">
        <v>39</v>
      </c>
      <c r="LC101">
        <v>39</v>
      </c>
      <c r="LD101">
        <v>39</v>
      </c>
      <c r="LE101">
        <v>39</v>
      </c>
      <c r="LF101">
        <v>39</v>
      </c>
      <c r="LG101">
        <v>39</v>
      </c>
      <c r="LH101">
        <v>39</v>
      </c>
      <c r="LI101">
        <v>39</v>
      </c>
      <c r="LJ101">
        <v>41</v>
      </c>
      <c r="LK101">
        <v>41</v>
      </c>
      <c r="LL101">
        <v>41</v>
      </c>
      <c r="LM101">
        <v>41</v>
      </c>
      <c r="LN101">
        <v>41</v>
      </c>
      <c r="LO101">
        <v>41</v>
      </c>
      <c r="LP101">
        <v>41</v>
      </c>
      <c r="LQ101">
        <v>41</v>
      </c>
      <c r="LR101">
        <v>41</v>
      </c>
      <c r="LS101">
        <v>41</v>
      </c>
      <c r="LT101">
        <v>41</v>
      </c>
      <c r="LU101">
        <v>41</v>
      </c>
      <c r="LV101">
        <v>41</v>
      </c>
      <c r="LW101">
        <v>41</v>
      </c>
      <c r="LX101">
        <v>41</v>
      </c>
      <c r="LY101">
        <v>41</v>
      </c>
      <c r="LZ101">
        <v>41</v>
      </c>
      <c r="MA101">
        <v>41</v>
      </c>
      <c r="MB101">
        <v>41</v>
      </c>
      <c r="MC101">
        <v>41</v>
      </c>
      <c r="MD101">
        <v>41</v>
      </c>
      <c r="ME101">
        <v>41</v>
      </c>
      <c r="MF101">
        <v>41</v>
      </c>
      <c r="MG101">
        <v>41</v>
      </c>
      <c r="MH101">
        <v>41</v>
      </c>
      <c r="MI101">
        <v>41</v>
      </c>
      <c r="MJ101">
        <v>41</v>
      </c>
      <c r="MK101">
        <v>41</v>
      </c>
      <c r="ML101">
        <v>41</v>
      </c>
      <c r="MM101">
        <v>41</v>
      </c>
      <c r="MN101">
        <v>41</v>
      </c>
      <c r="MO101">
        <v>41</v>
      </c>
      <c r="MP101">
        <v>41</v>
      </c>
      <c r="MQ101">
        <v>41</v>
      </c>
      <c r="MR101">
        <v>41</v>
      </c>
      <c r="MS101">
        <v>41</v>
      </c>
      <c r="MT101">
        <v>41</v>
      </c>
      <c r="MU101">
        <v>41</v>
      </c>
      <c r="MV101">
        <v>41</v>
      </c>
      <c r="MW101">
        <v>41</v>
      </c>
      <c r="MX101">
        <v>41</v>
      </c>
      <c r="MY101">
        <v>41</v>
      </c>
      <c r="MZ101">
        <v>41</v>
      </c>
      <c r="NA101">
        <v>41</v>
      </c>
      <c r="NB101">
        <v>41</v>
      </c>
      <c r="NC101">
        <v>41</v>
      </c>
      <c r="ND101">
        <v>41</v>
      </c>
      <c r="NE101">
        <v>41</v>
      </c>
      <c r="NF101">
        <v>41</v>
      </c>
      <c r="NG101">
        <v>44</v>
      </c>
      <c r="NH101">
        <v>44</v>
      </c>
      <c r="NI101">
        <v>44</v>
      </c>
      <c r="NJ101">
        <v>44</v>
      </c>
      <c r="NK101">
        <v>44</v>
      </c>
      <c r="NL101">
        <v>44</v>
      </c>
      <c r="NM101">
        <v>44</v>
      </c>
      <c r="NN101">
        <v>44</v>
      </c>
      <c r="NO101">
        <v>44</v>
      </c>
      <c r="NP101">
        <v>45</v>
      </c>
      <c r="NQ101">
        <v>45</v>
      </c>
      <c r="NR101">
        <v>45</v>
      </c>
      <c r="NS101">
        <v>45</v>
      </c>
      <c r="NT101">
        <v>45</v>
      </c>
      <c r="NU101">
        <v>45</v>
      </c>
      <c r="NV101">
        <v>45</v>
      </c>
      <c r="NW101">
        <v>45</v>
      </c>
      <c r="NX101">
        <v>45</v>
      </c>
      <c r="NY101">
        <v>45</v>
      </c>
      <c r="NZ101">
        <v>45</v>
      </c>
      <c r="OA101">
        <v>45</v>
      </c>
      <c r="OB101">
        <v>45</v>
      </c>
      <c r="OC101">
        <v>45</v>
      </c>
      <c r="OD101">
        <v>45</v>
      </c>
      <c r="OE101">
        <v>45</v>
      </c>
      <c r="OF101">
        <v>45</v>
      </c>
      <c r="OG101">
        <v>45</v>
      </c>
      <c r="OH101">
        <v>45</v>
      </c>
      <c r="OI101">
        <v>45</v>
      </c>
      <c r="OJ101">
        <v>45</v>
      </c>
      <c r="OK101">
        <v>45</v>
      </c>
      <c r="OL101">
        <v>45</v>
      </c>
      <c r="OM101">
        <v>45</v>
      </c>
      <c r="ON101">
        <v>45</v>
      </c>
    </row>
    <row r="102" spans="1:404" x14ac:dyDescent="0.25">
      <c r="A102" t="s">
        <v>1780</v>
      </c>
      <c r="B102">
        <v>0</v>
      </c>
      <c r="C102">
        <v>0</v>
      </c>
      <c r="D102">
        <v>0</v>
      </c>
      <c r="E102">
        <v>0</v>
      </c>
      <c r="F102">
        <v>0</v>
      </c>
      <c r="G102">
        <v>0</v>
      </c>
      <c r="H102">
        <v>0</v>
      </c>
      <c r="I102">
        <v>0</v>
      </c>
      <c r="J102">
        <v>0</v>
      </c>
      <c r="K102">
        <v>0</v>
      </c>
      <c r="L102">
        <v>0</v>
      </c>
      <c r="M102">
        <v>0</v>
      </c>
      <c r="N102">
        <v>0</v>
      </c>
      <c r="O102">
        <v>0</v>
      </c>
      <c r="P102">
        <v>0</v>
      </c>
      <c r="Q102">
        <v>0</v>
      </c>
      <c r="R102">
        <v>0</v>
      </c>
      <c r="S102">
        <v>0</v>
      </c>
      <c r="T102">
        <v>0</v>
      </c>
      <c r="U102">
        <v>0</v>
      </c>
      <c r="V102">
        <v>0</v>
      </c>
      <c r="W102">
        <v>0</v>
      </c>
      <c r="X102">
        <v>0</v>
      </c>
      <c r="Y102">
        <v>0</v>
      </c>
      <c r="Z102">
        <v>0</v>
      </c>
      <c r="AA102">
        <v>0</v>
      </c>
      <c r="AB102">
        <v>0</v>
      </c>
      <c r="AC102">
        <v>0</v>
      </c>
      <c r="AD102">
        <v>0</v>
      </c>
      <c r="AE102">
        <v>0</v>
      </c>
      <c r="AF102">
        <v>0</v>
      </c>
      <c r="AG102">
        <v>0</v>
      </c>
      <c r="AH102">
        <v>0</v>
      </c>
      <c r="AI102">
        <v>0</v>
      </c>
      <c r="AJ102">
        <v>0</v>
      </c>
      <c r="AK102">
        <v>0</v>
      </c>
      <c r="AL102">
        <v>0</v>
      </c>
      <c r="AM102">
        <v>0</v>
      </c>
      <c r="AN102">
        <v>0</v>
      </c>
      <c r="AO102">
        <v>0</v>
      </c>
      <c r="AP102">
        <v>1</v>
      </c>
      <c r="AQ102">
        <v>1</v>
      </c>
      <c r="AR102">
        <v>1</v>
      </c>
      <c r="AS102">
        <v>1</v>
      </c>
      <c r="AT102">
        <v>1</v>
      </c>
      <c r="AU102">
        <v>1</v>
      </c>
      <c r="AV102">
        <v>2</v>
      </c>
      <c r="AW102">
        <v>6</v>
      </c>
      <c r="AX102">
        <v>8</v>
      </c>
      <c r="AY102">
        <v>10</v>
      </c>
      <c r="AZ102">
        <v>10</v>
      </c>
      <c r="BA102">
        <v>17</v>
      </c>
      <c r="BB102">
        <v>26</v>
      </c>
      <c r="BC102">
        <v>30</v>
      </c>
      <c r="BD102">
        <v>34</v>
      </c>
      <c r="BE102">
        <v>49</v>
      </c>
      <c r="BF102">
        <v>71</v>
      </c>
      <c r="BG102">
        <v>86</v>
      </c>
      <c r="BH102">
        <v>111</v>
      </c>
      <c r="BI102">
        <v>124</v>
      </c>
      <c r="BJ102">
        <v>139</v>
      </c>
      <c r="BK102">
        <v>180</v>
      </c>
      <c r="BL102">
        <v>197</v>
      </c>
      <c r="BM102">
        <v>221</v>
      </c>
      <c r="BN102">
        <v>244</v>
      </c>
      <c r="BO102">
        <v>280</v>
      </c>
      <c r="BP102">
        <v>305</v>
      </c>
      <c r="BQ102">
        <v>347</v>
      </c>
      <c r="BR102">
        <v>376</v>
      </c>
      <c r="BS102">
        <v>398</v>
      </c>
      <c r="BT102">
        <v>446</v>
      </c>
      <c r="BU102">
        <v>458</v>
      </c>
      <c r="BV102">
        <v>493</v>
      </c>
      <c r="BW102">
        <v>509</v>
      </c>
      <c r="BX102">
        <v>533</v>
      </c>
      <c r="BY102">
        <v>542</v>
      </c>
      <c r="BZ102">
        <v>548</v>
      </c>
      <c r="CA102">
        <v>577</v>
      </c>
      <c r="CB102">
        <v>589</v>
      </c>
      <c r="CC102">
        <v>612</v>
      </c>
      <c r="CD102">
        <v>630</v>
      </c>
      <c r="CE102">
        <v>651</v>
      </c>
      <c r="CF102">
        <v>655</v>
      </c>
      <c r="CG102">
        <v>657</v>
      </c>
      <c r="CH102">
        <v>666</v>
      </c>
      <c r="CI102">
        <v>675</v>
      </c>
      <c r="CJ102">
        <v>682</v>
      </c>
      <c r="CK102">
        <v>712</v>
      </c>
      <c r="CL102">
        <v>727</v>
      </c>
      <c r="CM102">
        <v>739</v>
      </c>
      <c r="CN102">
        <v>748</v>
      </c>
      <c r="CO102">
        <v>761</v>
      </c>
      <c r="CP102">
        <v>778</v>
      </c>
      <c r="CQ102">
        <v>784</v>
      </c>
      <c r="CR102">
        <v>804</v>
      </c>
      <c r="CS102">
        <v>812</v>
      </c>
      <c r="CT102">
        <v>818</v>
      </c>
      <c r="CU102">
        <v>836</v>
      </c>
      <c r="CV102">
        <v>849</v>
      </c>
      <c r="CW102">
        <v>858</v>
      </c>
      <c r="CX102">
        <v>870</v>
      </c>
      <c r="CY102">
        <v>871</v>
      </c>
      <c r="CZ102">
        <v>879</v>
      </c>
      <c r="DA102">
        <v>896</v>
      </c>
      <c r="DB102">
        <v>896</v>
      </c>
      <c r="DC102">
        <v>900</v>
      </c>
      <c r="DD102">
        <v>909</v>
      </c>
      <c r="DE102">
        <v>928</v>
      </c>
      <c r="DF102">
        <v>930</v>
      </c>
      <c r="DG102">
        <v>939</v>
      </c>
      <c r="DH102">
        <v>946</v>
      </c>
      <c r="DI102">
        <v>950</v>
      </c>
      <c r="DJ102">
        <v>951</v>
      </c>
      <c r="DK102">
        <v>962</v>
      </c>
      <c r="DL102">
        <v>970</v>
      </c>
      <c r="DM102">
        <v>997</v>
      </c>
      <c r="DN102">
        <v>1008</v>
      </c>
      <c r="DO102">
        <v>1009</v>
      </c>
      <c r="DP102">
        <v>1012</v>
      </c>
      <c r="DQ102">
        <v>1016</v>
      </c>
      <c r="DR102">
        <v>1025</v>
      </c>
      <c r="DS102">
        <v>1030</v>
      </c>
      <c r="DT102">
        <v>1046</v>
      </c>
      <c r="DU102">
        <v>1047</v>
      </c>
      <c r="DV102">
        <v>1049</v>
      </c>
      <c r="DW102">
        <v>1053</v>
      </c>
      <c r="DX102">
        <v>1057</v>
      </c>
      <c r="DY102">
        <v>1061</v>
      </c>
      <c r="DZ102">
        <v>1064</v>
      </c>
      <c r="EA102">
        <v>1065</v>
      </c>
      <c r="EB102">
        <v>1066</v>
      </c>
      <c r="EC102">
        <v>1066</v>
      </c>
      <c r="ED102">
        <v>1071</v>
      </c>
      <c r="EE102">
        <v>1079</v>
      </c>
      <c r="EF102">
        <v>1082</v>
      </c>
      <c r="EG102">
        <v>1085</v>
      </c>
      <c r="EH102">
        <v>1086</v>
      </c>
      <c r="EI102">
        <v>1088</v>
      </c>
      <c r="EJ102">
        <v>1088</v>
      </c>
      <c r="EK102">
        <v>1089</v>
      </c>
      <c r="EL102">
        <v>1092</v>
      </c>
      <c r="EM102">
        <v>1094</v>
      </c>
      <c r="EN102">
        <v>1096</v>
      </c>
      <c r="EO102">
        <v>1097</v>
      </c>
      <c r="EP102">
        <v>1097</v>
      </c>
      <c r="EQ102">
        <v>1097</v>
      </c>
      <c r="ER102">
        <v>1098</v>
      </c>
      <c r="ES102">
        <v>1104</v>
      </c>
      <c r="ET102">
        <v>1108</v>
      </c>
      <c r="EU102">
        <v>1110</v>
      </c>
      <c r="EV102">
        <v>1111</v>
      </c>
      <c r="EW102">
        <v>1111</v>
      </c>
      <c r="EX102">
        <v>1111</v>
      </c>
      <c r="EY102">
        <v>1111</v>
      </c>
      <c r="EZ102">
        <v>1111</v>
      </c>
      <c r="FA102">
        <v>1111</v>
      </c>
      <c r="FB102">
        <v>1112</v>
      </c>
      <c r="FC102">
        <v>1115</v>
      </c>
      <c r="FD102">
        <v>1116</v>
      </c>
      <c r="FE102">
        <v>1117</v>
      </c>
      <c r="FF102">
        <v>1118</v>
      </c>
      <c r="FG102">
        <v>1121</v>
      </c>
      <c r="FH102">
        <v>1122</v>
      </c>
      <c r="FI102">
        <v>1122</v>
      </c>
      <c r="FJ102">
        <v>1123</v>
      </c>
      <c r="FK102">
        <v>1124</v>
      </c>
      <c r="FL102">
        <v>1127</v>
      </c>
      <c r="FM102">
        <v>1134</v>
      </c>
      <c r="FN102">
        <v>1141</v>
      </c>
      <c r="FO102">
        <v>1154</v>
      </c>
      <c r="FP102">
        <v>1165</v>
      </c>
      <c r="FQ102">
        <v>1173</v>
      </c>
      <c r="FR102">
        <v>1173</v>
      </c>
      <c r="FS102">
        <v>1174</v>
      </c>
      <c r="FT102">
        <v>1174</v>
      </c>
      <c r="FU102">
        <v>1178</v>
      </c>
      <c r="FV102">
        <v>1179</v>
      </c>
      <c r="FW102">
        <v>1185</v>
      </c>
      <c r="FX102">
        <v>1189</v>
      </c>
      <c r="FY102">
        <v>1192</v>
      </c>
      <c r="FZ102">
        <v>1192</v>
      </c>
      <c r="GA102">
        <v>1193</v>
      </c>
      <c r="GB102">
        <v>1197</v>
      </c>
      <c r="GC102">
        <v>1203</v>
      </c>
      <c r="GD102">
        <v>1205</v>
      </c>
      <c r="GE102">
        <v>1206</v>
      </c>
      <c r="GF102">
        <v>1219</v>
      </c>
      <c r="GG102">
        <v>1219</v>
      </c>
      <c r="GH102">
        <v>1220</v>
      </c>
      <c r="GI102">
        <v>1224</v>
      </c>
      <c r="GJ102">
        <v>1228</v>
      </c>
      <c r="GK102">
        <v>1231</v>
      </c>
      <c r="GL102">
        <v>1238</v>
      </c>
      <c r="GM102">
        <v>1243</v>
      </c>
      <c r="GN102">
        <v>1246</v>
      </c>
      <c r="GO102">
        <v>1249</v>
      </c>
      <c r="GP102">
        <v>1257</v>
      </c>
      <c r="GQ102">
        <v>1275</v>
      </c>
      <c r="GR102">
        <v>1281</v>
      </c>
      <c r="GS102">
        <v>1288</v>
      </c>
      <c r="GT102">
        <v>1290</v>
      </c>
      <c r="GU102">
        <v>1290</v>
      </c>
      <c r="GV102">
        <v>1293</v>
      </c>
      <c r="GW102">
        <v>1303</v>
      </c>
      <c r="GX102">
        <v>1307</v>
      </c>
      <c r="GY102">
        <v>1308</v>
      </c>
      <c r="GZ102">
        <v>1315</v>
      </c>
      <c r="HA102">
        <v>1322</v>
      </c>
      <c r="HB102">
        <v>1323</v>
      </c>
      <c r="HC102">
        <v>1323</v>
      </c>
      <c r="HD102">
        <v>1326</v>
      </c>
      <c r="HE102">
        <v>1327</v>
      </c>
      <c r="HF102">
        <v>1330</v>
      </c>
      <c r="HG102">
        <v>1333</v>
      </c>
      <c r="HH102">
        <v>1337</v>
      </c>
      <c r="HI102">
        <v>1337</v>
      </c>
      <c r="HJ102">
        <v>1342</v>
      </c>
      <c r="HK102">
        <v>1360</v>
      </c>
      <c r="HL102">
        <v>1366</v>
      </c>
      <c r="HM102">
        <v>1375</v>
      </c>
      <c r="HN102">
        <v>1381</v>
      </c>
      <c r="HO102">
        <v>1393</v>
      </c>
      <c r="HP102">
        <v>1396</v>
      </c>
      <c r="HQ102">
        <v>1404</v>
      </c>
      <c r="HR102">
        <v>1406</v>
      </c>
      <c r="HS102">
        <v>1410</v>
      </c>
      <c r="HT102">
        <v>1416</v>
      </c>
      <c r="HU102">
        <v>1425</v>
      </c>
      <c r="HV102">
        <v>1428</v>
      </c>
      <c r="HW102">
        <v>1429</v>
      </c>
      <c r="HX102">
        <v>1432</v>
      </c>
      <c r="HY102">
        <v>1443</v>
      </c>
      <c r="HZ102">
        <v>1448</v>
      </c>
      <c r="IA102">
        <v>1459</v>
      </c>
      <c r="IB102">
        <v>1464</v>
      </c>
      <c r="IC102">
        <v>1474</v>
      </c>
      <c r="ID102">
        <v>1477</v>
      </c>
      <c r="IE102">
        <v>1482</v>
      </c>
      <c r="IF102">
        <v>1486</v>
      </c>
      <c r="IG102">
        <v>1494</v>
      </c>
      <c r="IH102">
        <v>1498</v>
      </c>
      <c r="II102">
        <v>1515</v>
      </c>
      <c r="IJ102">
        <v>1525</v>
      </c>
      <c r="IK102">
        <v>1526</v>
      </c>
      <c r="IL102">
        <v>1560</v>
      </c>
      <c r="IM102">
        <v>1572</v>
      </c>
      <c r="IN102">
        <v>1594</v>
      </c>
      <c r="IO102">
        <v>1625</v>
      </c>
      <c r="IP102">
        <v>1654</v>
      </c>
      <c r="IQ102">
        <v>1676</v>
      </c>
      <c r="IR102">
        <v>1697</v>
      </c>
      <c r="IS102">
        <v>1729</v>
      </c>
      <c r="IT102">
        <v>1824</v>
      </c>
      <c r="IU102">
        <v>1868</v>
      </c>
      <c r="IV102">
        <v>1945</v>
      </c>
      <c r="IW102">
        <v>2019</v>
      </c>
      <c r="IX102">
        <v>2086</v>
      </c>
      <c r="IY102">
        <v>2126</v>
      </c>
      <c r="IZ102">
        <v>2194</v>
      </c>
      <c r="JA102">
        <v>2261</v>
      </c>
      <c r="JB102">
        <v>2370</v>
      </c>
      <c r="JC102">
        <v>2507</v>
      </c>
      <c r="JD102">
        <v>2596</v>
      </c>
      <c r="JE102">
        <v>2670</v>
      </c>
      <c r="JF102">
        <v>2765</v>
      </c>
      <c r="JG102">
        <v>2840</v>
      </c>
      <c r="JH102">
        <v>2942</v>
      </c>
      <c r="JI102">
        <v>3056</v>
      </c>
      <c r="JJ102">
        <v>3204</v>
      </c>
      <c r="JK102">
        <v>3392</v>
      </c>
      <c r="JL102">
        <v>3450</v>
      </c>
      <c r="JM102">
        <v>3494</v>
      </c>
      <c r="JN102">
        <v>3609</v>
      </c>
      <c r="JO102">
        <v>3797</v>
      </c>
      <c r="JP102">
        <v>3958</v>
      </c>
      <c r="JQ102">
        <v>4208</v>
      </c>
      <c r="JR102">
        <v>4467</v>
      </c>
      <c r="JS102">
        <v>4678</v>
      </c>
      <c r="JT102">
        <v>4757</v>
      </c>
      <c r="JU102">
        <v>4893</v>
      </c>
      <c r="JV102">
        <v>5144</v>
      </c>
      <c r="JW102">
        <v>5395</v>
      </c>
      <c r="JX102">
        <v>5679</v>
      </c>
      <c r="JY102">
        <v>5894</v>
      </c>
      <c r="JZ102">
        <v>6136</v>
      </c>
      <c r="KA102">
        <v>6268</v>
      </c>
      <c r="KB102">
        <v>6439</v>
      </c>
      <c r="KC102">
        <v>6752</v>
      </c>
      <c r="KD102">
        <v>7119</v>
      </c>
      <c r="KE102">
        <v>7476</v>
      </c>
      <c r="KF102">
        <v>7880</v>
      </c>
      <c r="KG102">
        <v>8095</v>
      </c>
      <c r="KH102">
        <v>8187</v>
      </c>
      <c r="KI102">
        <v>8395</v>
      </c>
      <c r="KJ102">
        <v>8848</v>
      </c>
      <c r="KK102">
        <v>9381</v>
      </c>
      <c r="KL102">
        <v>9836</v>
      </c>
      <c r="KM102">
        <v>10231</v>
      </c>
      <c r="KN102">
        <v>10547</v>
      </c>
      <c r="KO102">
        <v>10636</v>
      </c>
      <c r="KP102">
        <v>10914</v>
      </c>
      <c r="KQ102">
        <v>11356</v>
      </c>
      <c r="KR102">
        <v>11722</v>
      </c>
      <c r="KS102">
        <v>12102</v>
      </c>
      <c r="KT102">
        <v>12744</v>
      </c>
      <c r="KU102">
        <v>13120</v>
      </c>
      <c r="KV102">
        <v>13236</v>
      </c>
      <c r="KW102">
        <v>13693</v>
      </c>
      <c r="KX102">
        <v>14273</v>
      </c>
      <c r="KY102">
        <v>15171</v>
      </c>
      <c r="KZ102">
        <v>15808</v>
      </c>
      <c r="LA102">
        <v>16561</v>
      </c>
      <c r="LB102">
        <v>16975</v>
      </c>
      <c r="LC102">
        <v>17075</v>
      </c>
      <c r="LD102">
        <v>17687</v>
      </c>
      <c r="LE102">
        <v>18377</v>
      </c>
      <c r="LF102">
        <v>19307</v>
      </c>
      <c r="LG102">
        <v>19993</v>
      </c>
      <c r="LH102">
        <v>20787</v>
      </c>
      <c r="LI102">
        <v>21313</v>
      </c>
      <c r="LJ102">
        <v>21520</v>
      </c>
      <c r="LK102">
        <v>22104</v>
      </c>
      <c r="LL102">
        <v>22816</v>
      </c>
      <c r="LM102">
        <v>23706</v>
      </c>
      <c r="LN102">
        <v>24386</v>
      </c>
      <c r="LO102">
        <v>25046</v>
      </c>
      <c r="LP102">
        <v>25675</v>
      </c>
      <c r="LQ102">
        <v>25885</v>
      </c>
      <c r="LR102">
        <v>26472</v>
      </c>
      <c r="LS102">
        <v>27495</v>
      </c>
      <c r="LT102">
        <v>28535</v>
      </c>
      <c r="LU102">
        <v>29427</v>
      </c>
      <c r="LV102">
        <v>30297</v>
      </c>
      <c r="LW102">
        <v>30940</v>
      </c>
      <c r="LX102">
        <v>31335</v>
      </c>
      <c r="LY102">
        <v>32339</v>
      </c>
      <c r="LZ102">
        <v>33484</v>
      </c>
      <c r="MA102">
        <v>34754</v>
      </c>
      <c r="MB102">
        <v>35420</v>
      </c>
      <c r="MC102">
        <v>35819</v>
      </c>
      <c r="MD102">
        <v>36330</v>
      </c>
      <c r="ME102">
        <v>36838</v>
      </c>
      <c r="MF102">
        <v>37676</v>
      </c>
      <c r="MG102">
        <v>39043</v>
      </c>
      <c r="MH102">
        <v>40904</v>
      </c>
      <c r="MI102">
        <v>41615</v>
      </c>
      <c r="MJ102">
        <v>41929</v>
      </c>
      <c r="MK102">
        <v>42497</v>
      </c>
      <c r="ML102">
        <v>43118</v>
      </c>
      <c r="MM102">
        <v>43942</v>
      </c>
      <c r="MN102">
        <v>45171</v>
      </c>
      <c r="MO102">
        <v>46545</v>
      </c>
      <c r="MP102">
        <v>47782</v>
      </c>
      <c r="MQ102">
        <v>48952</v>
      </c>
      <c r="MR102">
        <v>49568</v>
      </c>
      <c r="MS102">
        <v>49899</v>
      </c>
      <c r="MT102">
        <v>50777</v>
      </c>
      <c r="MU102">
        <v>52032</v>
      </c>
      <c r="MV102">
        <v>52982</v>
      </c>
      <c r="MW102">
        <v>54066</v>
      </c>
      <c r="MX102">
        <v>55097</v>
      </c>
      <c r="MY102">
        <v>55664</v>
      </c>
      <c r="MZ102">
        <v>55908</v>
      </c>
      <c r="NA102">
        <v>56720</v>
      </c>
      <c r="NB102">
        <v>57808</v>
      </c>
      <c r="NC102">
        <v>58710</v>
      </c>
      <c r="ND102">
        <v>59586</v>
      </c>
      <c r="NE102">
        <v>60496</v>
      </c>
      <c r="NF102">
        <v>61008</v>
      </c>
      <c r="NG102">
        <v>61231</v>
      </c>
      <c r="NH102">
        <v>61924</v>
      </c>
      <c r="NI102">
        <v>63027</v>
      </c>
      <c r="NJ102">
        <v>63992</v>
      </c>
      <c r="NK102">
        <v>64923</v>
      </c>
      <c r="NL102">
        <v>65708</v>
      </c>
      <c r="NM102">
        <v>66241</v>
      </c>
      <c r="NN102">
        <v>66652</v>
      </c>
      <c r="NO102">
        <v>67427</v>
      </c>
      <c r="NP102">
        <v>68658</v>
      </c>
      <c r="NQ102">
        <v>69400</v>
      </c>
      <c r="NR102">
        <v>70276</v>
      </c>
      <c r="NS102">
        <v>71320</v>
      </c>
      <c r="NT102">
        <v>71800</v>
      </c>
      <c r="NU102">
        <v>72088</v>
      </c>
      <c r="NV102">
        <v>72869</v>
      </c>
      <c r="NW102">
        <v>73859</v>
      </c>
      <c r="NX102">
        <v>74701</v>
      </c>
      <c r="NY102">
        <v>75509</v>
      </c>
      <c r="NZ102">
        <v>76282</v>
      </c>
      <c r="OA102">
        <v>76706</v>
      </c>
      <c r="OB102">
        <v>76984</v>
      </c>
      <c r="OC102">
        <v>77697</v>
      </c>
      <c r="OD102">
        <v>78643</v>
      </c>
      <c r="OE102">
        <v>79351</v>
      </c>
      <c r="OF102">
        <v>80040</v>
      </c>
      <c r="OG102">
        <v>81109</v>
      </c>
      <c r="OH102">
        <v>81519</v>
      </c>
      <c r="OI102">
        <v>81793</v>
      </c>
      <c r="OJ102">
        <v>82462</v>
      </c>
      <c r="OK102">
        <v>83445</v>
      </c>
      <c r="OL102">
        <v>84258</v>
      </c>
      <c r="OM102">
        <v>84983</v>
      </c>
      <c r="ON102">
        <v>85810</v>
      </c>
    </row>
    <row r="103" spans="1:404" x14ac:dyDescent="0.25">
      <c r="A103" t="s">
        <v>4494</v>
      </c>
      <c r="B103">
        <v>0</v>
      </c>
      <c r="C103">
        <v>0</v>
      </c>
      <c r="D103">
        <v>0</v>
      </c>
      <c r="E103">
        <v>0</v>
      </c>
      <c r="F103">
        <v>0</v>
      </c>
      <c r="G103">
        <v>0</v>
      </c>
      <c r="H103">
        <v>0</v>
      </c>
      <c r="I103">
        <v>0</v>
      </c>
      <c r="J103">
        <v>0</v>
      </c>
      <c r="K103">
        <v>0</v>
      </c>
      <c r="L103">
        <v>0</v>
      </c>
      <c r="M103">
        <v>0</v>
      </c>
      <c r="N103">
        <v>0</v>
      </c>
      <c r="O103">
        <v>0</v>
      </c>
      <c r="P103">
        <v>0</v>
      </c>
      <c r="Q103">
        <v>0</v>
      </c>
      <c r="R103">
        <v>0</v>
      </c>
      <c r="S103">
        <v>0</v>
      </c>
      <c r="T103">
        <v>0</v>
      </c>
      <c r="U103">
        <v>0</v>
      </c>
      <c r="V103">
        <v>0</v>
      </c>
      <c r="W103">
        <v>0</v>
      </c>
      <c r="X103">
        <v>0</v>
      </c>
      <c r="Y103">
        <v>0</v>
      </c>
      <c r="Z103">
        <v>0</v>
      </c>
      <c r="AA103">
        <v>0</v>
      </c>
      <c r="AB103">
        <v>0</v>
      </c>
      <c r="AC103">
        <v>0</v>
      </c>
      <c r="AD103">
        <v>0</v>
      </c>
      <c r="AE103">
        <v>0</v>
      </c>
      <c r="AF103">
        <v>1</v>
      </c>
      <c r="AG103">
        <v>1</v>
      </c>
      <c r="AH103">
        <v>1</v>
      </c>
      <c r="AI103">
        <v>1</v>
      </c>
      <c r="AJ103">
        <v>1</v>
      </c>
      <c r="AK103">
        <v>2</v>
      </c>
      <c r="AL103">
        <v>2</v>
      </c>
      <c r="AM103">
        <v>2</v>
      </c>
      <c r="AN103">
        <v>4</v>
      </c>
      <c r="AO103">
        <v>10</v>
      </c>
      <c r="AP103">
        <v>13</v>
      </c>
      <c r="AQ103">
        <v>13</v>
      </c>
      <c r="AR103">
        <v>13</v>
      </c>
      <c r="AS103">
        <v>16</v>
      </c>
      <c r="AT103">
        <v>22</v>
      </c>
      <c r="AU103">
        <v>22</v>
      </c>
      <c r="AV103">
        <v>32</v>
      </c>
      <c r="AW103">
        <v>32</v>
      </c>
      <c r="AX103">
        <v>41</v>
      </c>
      <c r="AY103">
        <v>61</v>
      </c>
      <c r="AZ103">
        <v>61</v>
      </c>
      <c r="BA103">
        <v>77</v>
      </c>
      <c r="BB103">
        <v>93</v>
      </c>
      <c r="BC103">
        <v>110</v>
      </c>
      <c r="BD103">
        <v>110</v>
      </c>
      <c r="BE103">
        <v>120</v>
      </c>
      <c r="BF103">
        <v>133</v>
      </c>
      <c r="BG103">
        <v>157</v>
      </c>
      <c r="BH103">
        <v>163</v>
      </c>
      <c r="BI103">
        <v>187</v>
      </c>
      <c r="BJ103">
        <v>248</v>
      </c>
      <c r="BK103">
        <v>267</v>
      </c>
      <c r="BL103">
        <v>318</v>
      </c>
      <c r="BM103">
        <v>333</v>
      </c>
      <c r="BN103">
        <v>368</v>
      </c>
      <c r="BO103">
        <v>391</v>
      </c>
      <c r="BP103">
        <v>412</v>
      </c>
      <c r="BQ103">
        <v>438</v>
      </c>
      <c r="BR103">
        <v>446</v>
      </c>
      <c r="BS103">
        <v>470</v>
      </c>
      <c r="BT103">
        <v>479</v>
      </c>
      <c r="BU103">
        <v>494</v>
      </c>
      <c r="BV103">
        <v>508</v>
      </c>
      <c r="BW103">
        <v>520</v>
      </c>
      <c r="BX103">
        <v>527</v>
      </c>
      <c r="BY103">
        <v>541</v>
      </c>
      <c r="BZ103">
        <v>548</v>
      </c>
      <c r="CA103">
        <v>576</v>
      </c>
      <c r="CB103">
        <v>582</v>
      </c>
      <c r="CC103">
        <v>609</v>
      </c>
      <c r="CD103">
        <v>619</v>
      </c>
      <c r="CE103">
        <v>630</v>
      </c>
      <c r="CF103">
        <v>632</v>
      </c>
      <c r="CG103">
        <v>641</v>
      </c>
      <c r="CH103">
        <v>658</v>
      </c>
      <c r="CI103">
        <v>663</v>
      </c>
      <c r="CJ103">
        <v>668</v>
      </c>
      <c r="CK103">
        <v>672</v>
      </c>
      <c r="CL103">
        <v>673</v>
      </c>
      <c r="CM103">
        <v>677</v>
      </c>
      <c r="CN103">
        <v>677</v>
      </c>
      <c r="CO103">
        <v>682</v>
      </c>
      <c r="CP103">
        <v>688</v>
      </c>
      <c r="CQ103">
        <v>696</v>
      </c>
      <c r="CR103">
        <v>704</v>
      </c>
      <c r="CS103">
        <v>707</v>
      </c>
      <c r="CT103">
        <v>710</v>
      </c>
      <c r="CU103">
        <v>717</v>
      </c>
      <c r="CV103">
        <v>721</v>
      </c>
      <c r="CW103">
        <v>725</v>
      </c>
      <c r="CX103">
        <v>729</v>
      </c>
      <c r="CY103">
        <v>733</v>
      </c>
      <c r="CZ103">
        <v>737</v>
      </c>
      <c r="DA103">
        <v>740</v>
      </c>
      <c r="DB103">
        <v>741</v>
      </c>
      <c r="DC103">
        <v>750</v>
      </c>
      <c r="DD103">
        <v>784</v>
      </c>
      <c r="DE103">
        <v>796</v>
      </c>
      <c r="DF103">
        <v>809</v>
      </c>
      <c r="DG103">
        <v>845</v>
      </c>
      <c r="DH103">
        <v>859</v>
      </c>
      <c r="DI103">
        <v>870</v>
      </c>
      <c r="DJ103">
        <v>878</v>
      </c>
      <c r="DK103">
        <v>886</v>
      </c>
      <c r="DL103">
        <v>891</v>
      </c>
      <c r="DM103">
        <v>902</v>
      </c>
      <c r="DN103">
        <v>911</v>
      </c>
      <c r="DO103">
        <v>931</v>
      </c>
      <c r="DP103">
        <v>954</v>
      </c>
      <c r="DQ103">
        <v>961</v>
      </c>
      <c r="DR103">
        <v>1024</v>
      </c>
      <c r="DS103">
        <v>1086</v>
      </c>
      <c r="DT103">
        <v>1097</v>
      </c>
      <c r="DU103">
        <v>1114</v>
      </c>
      <c r="DV103">
        <v>1119</v>
      </c>
      <c r="DW103">
        <v>1140</v>
      </c>
      <c r="DX103">
        <v>1161</v>
      </c>
      <c r="DY103">
        <v>1168</v>
      </c>
      <c r="DZ103">
        <v>1172</v>
      </c>
      <c r="EA103">
        <v>1191</v>
      </c>
      <c r="EB103">
        <v>1220</v>
      </c>
      <c r="EC103">
        <v>1233</v>
      </c>
      <c r="ED103">
        <v>1242</v>
      </c>
      <c r="EE103">
        <v>1256</v>
      </c>
      <c r="EF103">
        <v>1306</v>
      </c>
      <c r="EG103">
        <v>1312</v>
      </c>
      <c r="EH103">
        <v>1320</v>
      </c>
      <c r="EI103">
        <v>1331</v>
      </c>
      <c r="EJ103">
        <v>1350</v>
      </c>
      <c r="EK103">
        <v>1368</v>
      </c>
      <c r="EL103">
        <v>1388</v>
      </c>
      <c r="EM103">
        <v>1402</v>
      </c>
      <c r="EN103">
        <v>1422</v>
      </c>
      <c r="EO103">
        <v>1442</v>
      </c>
      <c r="EP103">
        <v>1446</v>
      </c>
      <c r="EQ103">
        <v>1464</v>
      </c>
      <c r="ER103">
        <v>1473</v>
      </c>
      <c r="ES103">
        <v>1489</v>
      </c>
      <c r="ET103">
        <v>1495</v>
      </c>
      <c r="EU103">
        <v>1510</v>
      </c>
      <c r="EV103">
        <v>1536</v>
      </c>
      <c r="EW103">
        <v>1587</v>
      </c>
      <c r="EX103">
        <v>1603</v>
      </c>
      <c r="EY103">
        <v>1622</v>
      </c>
      <c r="EZ103">
        <v>1644</v>
      </c>
      <c r="FA103">
        <v>1662</v>
      </c>
      <c r="FB103">
        <v>1697</v>
      </c>
      <c r="FC103">
        <v>1719</v>
      </c>
      <c r="FD103">
        <v>1740</v>
      </c>
      <c r="FE103">
        <v>1745</v>
      </c>
      <c r="FF103">
        <v>1778</v>
      </c>
      <c r="FG103">
        <v>1788</v>
      </c>
      <c r="FH103">
        <v>1796</v>
      </c>
      <c r="FI103">
        <v>1830</v>
      </c>
      <c r="FJ103">
        <v>1855</v>
      </c>
      <c r="FK103">
        <v>1873</v>
      </c>
      <c r="FL103">
        <v>1885</v>
      </c>
      <c r="FM103">
        <v>1907</v>
      </c>
      <c r="FN103">
        <v>1946</v>
      </c>
      <c r="FO103">
        <v>2011</v>
      </c>
      <c r="FP103">
        <v>2082</v>
      </c>
      <c r="FQ103">
        <v>2168</v>
      </c>
      <c r="FR103">
        <v>2334</v>
      </c>
      <c r="FS103">
        <v>2419</v>
      </c>
      <c r="FT103">
        <v>2451</v>
      </c>
      <c r="FU103">
        <v>2542</v>
      </c>
      <c r="FV103">
        <v>2599</v>
      </c>
      <c r="FW103">
        <v>2700</v>
      </c>
      <c r="FX103">
        <v>2775</v>
      </c>
      <c r="FY103">
        <v>2859</v>
      </c>
      <c r="FZ103">
        <v>2905</v>
      </c>
      <c r="GA103">
        <v>2980</v>
      </c>
      <c r="GB103">
        <v>3104</v>
      </c>
      <c r="GC103">
        <v>3260</v>
      </c>
      <c r="GD103">
        <v>3407</v>
      </c>
      <c r="GE103">
        <v>3582</v>
      </c>
      <c r="GF103">
        <v>3750</v>
      </c>
      <c r="GG103">
        <v>3882</v>
      </c>
      <c r="GH103">
        <v>4023</v>
      </c>
      <c r="GI103">
        <v>4205</v>
      </c>
      <c r="GJ103">
        <v>4334</v>
      </c>
      <c r="GK103">
        <v>4555</v>
      </c>
      <c r="GL103">
        <v>4730</v>
      </c>
      <c r="GM103">
        <v>4885</v>
      </c>
      <c r="GN103">
        <v>5062</v>
      </c>
      <c r="GO103">
        <v>5062</v>
      </c>
      <c r="GP103">
        <v>5417</v>
      </c>
      <c r="GQ103">
        <v>5672</v>
      </c>
      <c r="GR103">
        <v>5951</v>
      </c>
      <c r="GS103">
        <v>6223</v>
      </c>
      <c r="GT103">
        <v>6517</v>
      </c>
      <c r="GU103">
        <v>6812</v>
      </c>
      <c r="GV103">
        <v>7121</v>
      </c>
      <c r="GW103">
        <v>7413</v>
      </c>
      <c r="GX103">
        <v>7711</v>
      </c>
      <c r="GY103">
        <v>8045</v>
      </c>
      <c r="GZ103">
        <v>8442</v>
      </c>
      <c r="HA103">
        <v>8881</v>
      </c>
      <c r="HB103">
        <v>9337</v>
      </c>
      <c r="HC103">
        <v>9758</v>
      </c>
      <c r="HD103">
        <v>10347</v>
      </c>
      <c r="HE103">
        <v>10952</v>
      </c>
      <c r="HF103">
        <v>11580</v>
      </c>
      <c r="HG103">
        <v>12191</v>
      </c>
      <c r="HH103">
        <v>12698</v>
      </c>
      <c r="HI103">
        <v>13155</v>
      </c>
      <c r="HJ103">
        <v>13687</v>
      </c>
      <c r="HK103">
        <v>14248</v>
      </c>
      <c r="HL103">
        <v>14937</v>
      </c>
      <c r="HM103">
        <v>15613</v>
      </c>
      <c r="HN103">
        <v>16275</v>
      </c>
      <c r="HO103">
        <v>16870</v>
      </c>
      <c r="HP103">
        <v>17308</v>
      </c>
      <c r="HQ103">
        <v>17777</v>
      </c>
      <c r="HR103">
        <v>18375</v>
      </c>
      <c r="HS103">
        <v>18963</v>
      </c>
      <c r="HT103">
        <v>19490</v>
      </c>
      <c r="HU103">
        <v>20011</v>
      </c>
      <c r="HV103">
        <v>20426</v>
      </c>
      <c r="HW103">
        <v>20826</v>
      </c>
      <c r="HX103">
        <v>21324</v>
      </c>
      <c r="HY103">
        <v>21877</v>
      </c>
      <c r="HZ103">
        <v>22437</v>
      </c>
      <c r="IA103">
        <v>22983</v>
      </c>
      <c r="IB103">
        <v>23669</v>
      </c>
      <c r="IC103">
        <v>24310</v>
      </c>
      <c r="ID103">
        <v>25401</v>
      </c>
      <c r="IE103">
        <v>25449</v>
      </c>
      <c r="IF103">
        <v>26083</v>
      </c>
      <c r="IG103">
        <v>26768</v>
      </c>
      <c r="IH103">
        <v>27518</v>
      </c>
      <c r="II103">
        <v>28297</v>
      </c>
      <c r="IJ103">
        <v>29303</v>
      </c>
      <c r="IK103">
        <v>29987</v>
      </c>
      <c r="IL103">
        <v>30852</v>
      </c>
      <c r="IM103">
        <v>31792</v>
      </c>
      <c r="IN103">
        <v>32819</v>
      </c>
      <c r="IO103">
        <v>33962</v>
      </c>
      <c r="IP103">
        <v>35242</v>
      </c>
      <c r="IQ103">
        <v>36254</v>
      </c>
      <c r="IR103">
        <v>37272</v>
      </c>
      <c r="IS103">
        <v>38377</v>
      </c>
      <c r="IT103">
        <v>39634</v>
      </c>
      <c r="IU103">
        <v>40882</v>
      </c>
      <c r="IV103">
        <v>42173</v>
      </c>
      <c r="IW103">
        <v>43494</v>
      </c>
      <c r="IX103">
        <v>44482</v>
      </c>
      <c r="IY103">
        <v>45657</v>
      </c>
      <c r="IZ103">
        <v>46918</v>
      </c>
      <c r="JA103">
        <v>48377</v>
      </c>
      <c r="JB103">
        <v>49744</v>
      </c>
      <c r="JC103">
        <v>51170</v>
      </c>
      <c r="JD103">
        <v>52558</v>
      </c>
      <c r="JE103">
        <v>53568</v>
      </c>
      <c r="JF103">
        <v>54624</v>
      </c>
      <c r="JG103">
        <v>55869</v>
      </c>
      <c r="JH103">
        <v>57246</v>
      </c>
      <c r="JI103">
        <v>58745</v>
      </c>
      <c r="JJ103">
        <v>60113</v>
      </c>
      <c r="JK103">
        <v>61284</v>
      </c>
      <c r="JL103">
        <v>62286</v>
      </c>
      <c r="JM103">
        <v>62944</v>
      </c>
      <c r="JN103">
        <v>64336</v>
      </c>
      <c r="JO103">
        <v>65577</v>
      </c>
      <c r="JP103">
        <v>67027</v>
      </c>
      <c r="JQ103">
        <v>68479</v>
      </c>
      <c r="JR103">
        <v>69906</v>
      </c>
      <c r="JS103">
        <v>71390</v>
      </c>
      <c r="JT103">
        <v>72186</v>
      </c>
      <c r="JU103">
        <v>73995</v>
      </c>
      <c r="JV103">
        <v>75845</v>
      </c>
      <c r="JW103">
        <v>77778</v>
      </c>
      <c r="JX103">
        <v>79529</v>
      </c>
      <c r="JY103">
        <v>81228</v>
      </c>
      <c r="JZ103">
        <v>82617</v>
      </c>
      <c r="KA103">
        <v>83697</v>
      </c>
      <c r="KB103">
        <v>85209</v>
      </c>
      <c r="KC103">
        <v>87097</v>
      </c>
      <c r="KD103">
        <v>89186</v>
      </c>
      <c r="KE103">
        <v>91328</v>
      </c>
      <c r="KF103">
        <v>93097</v>
      </c>
      <c r="KG103">
        <v>94236</v>
      </c>
      <c r="KH103">
        <v>95355</v>
      </c>
      <c r="KI103">
        <v>96907</v>
      </c>
      <c r="KJ103">
        <v>98829</v>
      </c>
      <c r="KK103">
        <v>100703</v>
      </c>
      <c r="KL103">
        <v>102607</v>
      </c>
      <c r="KM103">
        <v>104267</v>
      </c>
      <c r="KN103">
        <v>105430</v>
      </c>
      <c r="KO103">
        <v>106446</v>
      </c>
      <c r="KP103">
        <v>107953</v>
      </c>
      <c r="KQ103">
        <v>110037</v>
      </c>
      <c r="KR103">
        <v>111946</v>
      </c>
      <c r="KS103">
        <v>113655</v>
      </c>
      <c r="KT103">
        <v>115283</v>
      </c>
      <c r="KU103">
        <v>116476</v>
      </c>
      <c r="KV103">
        <v>117517</v>
      </c>
      <c r="KW103">
        <v>118705</v>
      </c>
      <c r="KX103">
        <v>120341</v>
      </c>
      <c r="KY103">
        <v>122200</v>
      </c>
      <c r="KZ103">
        <v>123982</v>
      </c>
      <c r="LA103">
        <v>125678</v>
      </c>
      <c r="LB103">
        <v>126944</v>
      </c>
      <c r="LC103">
        <v>127944</v>
      </c>
      <c r="LD103">
        <v>129455</v>
      </c>
      <c r="LE103">
        <v>131297</v>
      </c>
      <c r="LF103">
        <v>132817</v>
      </c>
      <c r="LG103">
        <v>134295</v>
      </c>
      <c r="LH103">
        <v>134295</v>
      </c>
      <c r="LI103">
        <v>137112</v>
      </c>
      <c r="LJ103">
        <v>138096</v>
      </c>
      <c r="LK103">
        <v>139135</v>
      </c>
      <c r="LL103">
        <v>140409</v>
      </c>
      <c r="LM103">
        <v>142187</v>
      </c>
      <c r="LN103">
        <v>143705</v>
      </c>
      <c r="LO103">
        <v>145245</v>
      </c>
      <c r="LP103">
        <v>146520</v>
      </c>
      <c r="LQ103">
        <v>147613</v>
      </c>
      <c r="LR103">
        <v>148877</v>
      </c>
      <c r="LS103">
        <v>150933</v>
      </c>
      <c r="LT103">
        <v>153049</v>
      </c>
      <c r="LU103">
        <v>154944</v>
      </c>
      <c r="LV103">
        <v>156570</v>
      </c>
      <c r="LW103">
        <v>158104</v>
      </c>
      <c r="LX103">
        <v>159286</v>
      </c>
      <c r="LY103">
        <v>160979</v>
      </c>
      <c r="LZ103">
        <v>163225</v>
      </c>
      <c r="MA103">
        <v>165933</v>
      </c>
      <c r="MB103">
        <v>168069</v>
      </c>
      <c r="MC103">
        <v>169472</v>
      </c>
      <c r="MD103">
        <v>171226</v>
      </c>
      <c r="ME103">
        <v>172820</v>
      </c>
      <c r="MF103">
        <v>175118</v>
      </c>
      <c r="MG103">
        <v>177996</v>
      </c>
      <c r="MH103">
        <v>181503</v>
      </c>
      <c r="MI103">
        <v>183888</v>
      </c>
      <c r="MJ103">
        <v>186408</v>
      </c>
      <c r="MK103">
        <v>189278</v>
      </c>
      <c r="ML103">
        <v>192139</v>
      </c>
      <c r="MM103">
        <v>195759</v>
      </c>
      <c r="MN103">
        <v>199925</v>
      </c>
      <c r="MO103">
        <v>204699</v>
      </c>
      <c r="MP103">
        <v>210139</v>
      </c>
      <c r="MQ103">
        <v>215553</v>
      </c>
      <c r="MR103">
        <v>219296</v>
      </c>
      <c r="MS103">
        <v>222391</v>
      </c>
      <c r="MT103">
        <v>226948</v>
      </c>
      <c r="MU103">
        <v>231936</v>
      </c>
      <c r="MV103">
        <v>237132</v>
      </c>
      <c r="MW103">
        <v>243286</v>
      </c>
      <c r="MX103">
        <v>249158</v>
      </c>
      <c r="MY103">
        <v>252812</v>
      </c>
      <c r="MZ103">
        <v>255956</v>
      </c>
      <c r="NA103">
        <v>260315</v>
      </c>
      <c r="NB103">
        <v>264647</v>
      </c>
      <c r="NC103">
        <v>269241</v>
      </c>
      <c r="ND103">
        <v>272461</v>
      </c>
      <c r="NE103">
        <v>276587</v>
      </c>
      <c r="NF103">
        <v>279597</v>
      </c>
      <c r="NG103">
        <v>282249</v>
      </c>
      <c r="NH103">
        <v>285754</v>
      </c>
      <c r="NI103">
        <v>289660</v>
      </c>
      <c r="NJ103">
        <v>293157</v>
      </c>
      <c r="NK103">
        <v>296282</v>
      </c>
      <c r="NL103">
        <v>298913</v>
      </c>
      <c r="NM103">
        <v>301052</v>
      </c>
      <c r="NN103">
        <v>303072</v>
      </c>
      <c r="NO103">
        <v>305842</v>
      </c>
      <c r="NP103">
        <v>309162</v>
      </c>
      <c r="NQ103">
        <v>312269</v>
      </c>
      <c r="NR103">
        <v>315340</v>
      </c>
      <c r="NS103">
        <v>317836</v>
      </c>
      <c r="NT103">
        <v>319917</v>
      </c>
      <c r="NU103">
        <v>321980</v>
      </c>
      <c r="NV103">
        <v>324866</v>
      </c>
      <c r="NW103">
        <v>328023</v>
      </c>
      <c r="NX103">
        <v>331159</v>
      </c>
      <c r="NY103">
        <v>334093</v>
      </c>
      <c r="NZ103">
        <v>336999</v>
      </c>
      <c r="OA103">
        <v>339129</v>
      </c>
      <c r="OB103">
        <v>340868</v>
      </c>
      <c r="OC103">
        <v>343601</v>
      </c>
      <c r="OD103">
        <v>346080</v>
      </c>
      <c r="OE103">
        <v>348810</v>
      </c>
      <c r="OF103">
        <v>351065</v>
      </c>
      <c r="OG103">
        <v>353371</v>
      </c>
      <c r="OH103">
        <v>355073</v>
      </c>
      <c r="OI103">
        <v>356614</v>
      </c>
      <c r="OJ103">
        <v>359337</v>
      </c>
      <c r="OK103">
        <v>362850</v>
      </c>
      <c r="OL103">
        <v>366319</v>
      </c>
      <c r="OM103">
        <v>369692</v>
      </c>
      <c r="ON103">
        <v>372792</v>
      </c>
    </row>
    <row r="104" spans="1:404" x14ac:dyDescent="0.25">
      <c r="A104" t="s">
        <v>3022</v>
      </c>
      <c r="B104">
        <v>0</v>
      </c>
      <c r="C104">
        <v>0</v>
      </c>
      <c r="D104">
        <v>0</v>
      </c>
      <c r="E104">
        <v>0</v>
      </c>
      <c r="F104">
        <v>0</v>
      </c>
      <c r="G104">
        <v>0</v>
      </c>
      <c r="H104">
        <v>0</v>
      </c>
      <c r="I104">
        <v>0</v>
      </c>
      <c r="J104">
        <v>0</v>
      </c>
      <c r="K104">
        <v>0</v>
      </c>
      <c r="L104">
        <v>0</v>
      </c>
      <c r="M104">
        <v>0</v>
      </c>
      <c r="N104">
        <v>0</v>
      </c>
      <c r="O104">
        <v>0</v>
      </c>
      <c r="P104">
        <v>0</v>
      </c>
      <c r="Q104">
        <v>0</v>
      </c>
      <c r="R104">
        <v>0</v>
      </c>
      <c r="S104">
        <v>0</v>
      </c>
      <c r="T104">
        <v>0</v>
      </c>
      <c r="U104">
        <v>0</v>
      </c>
      <c r="V104">
        <v>0</v>
      </c>
      <c r="W104">
        <v>0</v>
      </c>
      <c r="X104">
        <v>0</v>
      </c>
      <c r="Y104">
        <v>0</v>
      </c>
      <c r="Z104">
        <v>0</v>
      </c>
      <c r="AA104">
        <v>0</v>
      </c>
      <c r="AB104">
        <v>0</v>
      </c>
      <c r="AC104">
        <v>0</v>
      </c>
      <c r="AD104">
        <v>0</v>
      </c>
      <c r="AE104">
        <v>0</v>
      </c>
      <c r="AF104">
        <v>0</v>
      </c>
      <c r="AG104">
        <v>0</v>
      </c>
      <c r="AH104">
        <v>0</v>
      </c>
      <c r="AI104">
        <v>0</v>
      </c>
      <c r="AJ104">
        <v>0</v>
      </c>
      <c r="AK104">
        <v>0</v>
      </c>
      <c r="AL104">
        <v>0</v>
      </c>
      <c r="AM104">
        <v>0</v>
      </c>
      <c r="AN104">
        <v>0</v>
      </c>
      <c r="AO104">
        <v>0</v>
      </c>
      <c r="AP104">
        <v>0</v>
      </c>
      <c r="AQ104">
        <v>0</v>
      </c>
      <c r="AR104">
        <v>0</v>
      </c>
      <c r="AS104">
        <v>0</v>
      </c>
      <c r="AT104">
        <v>0</v>
      </c>
      <c r="AU104">
        <v>0</v>
      </c>
      <c r="AV104">
        <v>0</v>
      </c>
      <c r="AW104">
        <v>0</v>
      </c>
      <c r="AX104">
        <v>0</v>
      </c>
      <c r="AY104">
        <v>0</v>
      </c>
      <c r="AZ104">
        <v>0</v>
      </c>
      <c r="BA104">
        <v>0</v>
      </c>
      <c r="BB104">
        <v>0</v>
      </c>
      <c r="BC104">
        <v>0</v>
      </c>
      <c r="BD104">
        <v>0</v>
      </c>
      <c r="BE104">
        <v>0</v>
      </c>
      <c r="BF104">
        <v>0</v>
      </c>
      <c r="BG104">
        <v>0</v>
      </c>
      <c r="BH104">
        <v>0</v>
      </c>
      <c r="BI104">
        <v>0</v>
      </c>
      <c r="BJ104">
        <v>0</v>
      </c>
      <c r="BK104">
        <v>0</v>
      </c>
      <c r="BL104">
        <v>0</v>
      </c>
      <c r="BM104">
        <v>0</v>
      </c>
      <c r="BN104">
        <v>0</v>
      </c>
      <c r="BO104">
        <v>0</v>
      </c>
      <c r="BP104">
        <v>0</v>
      </c>
      <c r="BQ104">
        <v>0</v>
      </c>
      <c r="BR104">
        <v>0</v>
      </c>
      <c r="BS104">
        <v>0</v>
      </c>
      <c r="BT104">
        <v>0</v>
      </c>
      <c r="BU104">
        <v>0</v>
      </c>
      <c r="BV104">
        <v>0</v>
      </c>
      <c r="BW104">
        <v>0</v>
      </c>
      <c r="BX104">
        <v>0</v>
      </c>
      <c r="BY104">
        <v>0</v>
      </c>
      <c r="BZ104">
        <v>0</v>
      </c>
      <c r="CA104">
        <v>0</v>
      </c>
      <c r="CB104">
        <v>0</v>
      </c>
      <c r="CC104">
        <v>0</v>
      </c>
      <c r="CD104">
        <v>0</v>
      </c>
      <c r="CE104">
        <v>0</v>
      </c>
      <c r="CF104">
        <v>0</v>
      </c>
      <c r="CG104">
        <v>0</v>
      </c>
      <c r="CH104">
        <v>0</v>
      </c>
      <c r="CI104">
        <v>0</v>
      </c>
      <c r="CJ104">
        <v>0</v>
      </c>
      <c r="CK104">
        <v>0</v>
      </c>
      <c r="CL104">
        <v>0</v>
      </c>
      <c r="CM104">
        <v>0</v>
      </c>
      <c r="CN104">
        <v>0</v>
      </c>
      <c r="CO104">
        <v>0</v>
      </c>
      <c r="CP104">
        <v>0</v>
      </c>
      <c r="CQ104">
        <v>0</v>
      </c>
      <c r="CR104">
        <v>0</v>
      </c>
      <c r="CS104">
        <v>0</v>
      </c>
      <c r="CT104">
        <v>0</v>
      </c>
      <c r="CU104">
        <v>0</v>
      </c>
      <c r="CV104">
        <v>0</v>
      </c>
      <c r="CW104">
        <v>0</v>
      </c>
      <c r="CX104">
        <v>0</v>
      </c>
      <c r="CY104">
        <v>0</v>
      </c>
      <c r="CZ104">
        <v>0</v>
      </c>
      <c r="DA104">
        <v>0</v>
      </c>
      <c r="DB104">
        <v>0</v>
      </c>
      <c r="DC104">
        <v>0</v>
      </c>
      <c r="DD104">
        <v>0</v>
      </c>
      <c r="DE104">
        <v>0</v>
      </c>
      <c r="DF104">
        <v>0</v>
      </c>
      <c r="DG104">
        <v>0</v>
      </c>
      <c r="DH104">
        <v>0</v>
      </c>
      <c r="DI104">
        <v>0</v>
      </c>
      <c r="DJ104">
        <v>1</v>
      </c>
      <c r="DK104">
        <v>1</v>
      </c>
      <c r="DL104">
        <v>1</v>
      </c>
      <c r="DM104">
        <v>1</v>
      </c>
      <c r="DN104">
        <v>1</v>
      </c>
      <c r="DO104">
        <v>1</v>
      </c>
      <c r="DP104">
        <v>1</v>
      </c>
      <c r="DQ104">
        <v>1</v>
      </c>
      <c r="DR104">
        <v>1</v>
      </c>
      <c r="DS104">
        <v>2</v>
      </c>
      <c r="DT104">
        <v>2</v>
      </c>
      <c r="DU104">
        <v>2</v>
      </c>
      <c r="DV104">
        <v>2</v>
      </c>
      <c r="DW104">
        <v>2</v>
      </c>
      <c r="DX104">
        <v>2</v>
      </c>
      <c r="DY104">
        <v>2</v>
      </c>
      <c r="DZ104">
        <v>2</v>
      </c>
      <c r="EA104">
        <v>2</v>
      </c>
      <c r="EB104">
        <v>2</v>
      </c>
      <c r="EC104">
        <v>2</v>
      </c>
      <c r="ED104">
        <v>2</v>
      </c>
      <c r="EE104">
        <v>4</v>
      </c>
      <c r="EF104">
        <v>4</v>
      </c>
      <c r="EG104">
        <v>4</v>
      </c>
      <c r="EH104">
        <v>4</v>
      </c>
      <c r="EI104">
        <v>4</v>
      </c>
      <c r="EJ104">
        <v>4</v>
      </c>
      <c r="EK104">
        <v>4</v>
      </c>
      <c r="EL104">
        <v>4</v>
      </c>
      <c r="EM104">
        <v>4</v>
      </c>
      <c r="EN104">
        <v>4</v>
      </c>
      <c r="EO104">
        <v>4</v>
      </c>
      <c r="EP104">
        <v>4</v>
      </c>
      <c r="EQ104">
        <v>4</v>
      </c>
      <c r="ER104">
        <v>4</v>
      </c>
      <c r="ES104">
        <v>4</v>
      </c>
      <c r="ET104">
        <v>4</v>
      </c>
      <c r="EU104">
        <v>4</v>
      </c>
      <c r="EV104">
        <v>4</v>
      </c>
      <c r="EW104">
        <v>4</v>
      </c>
      <c r="EX104">
        <v>12</v>
      </c>
      <c r="EY104">
        <v>17</v>
      </c>
      <c r="EZ104">
        <v>17</v>
      </c>
      <c r="FA104">
        <v>17</v>
      </c>
      <c r="FB104">
        <v>24</v>
      </c>
      <c r="FC104">
        <v>24</v>
      </c>
      <c r="FD104">
        <v>27</v>
      </c>
      <c r="FE104">
        <v>27</v>
      </c>
      <c r="FF104">
        <v>27</v>
      </c>
      <c r="FG104">
        <v>35</v>
      </c>
      <c r="FH104">
        <v>35</v>
      </c>
      <c r="FI104">
        <v>35</v>
      </c>
      <c r="FJ104">
        <v>35</v>
      </c>
      <c r="FK104">
        <v>79</v>
      </c>
      <c r="FL104">
        <v>91</v>
      </c>
      <c r="FM104">
        <v>91</v>
      </c>
      <c r="FN104">
        <v>91</v>
      </c>
      <c r="FO104">
        <v>134</v>
      </c>
      <c r="FP104">
        <v>184</v>
      </c>
      <c r="FQ104">
        <v>184</v>
      </c>
      <c r="FR104">
        <v>233</v>
      </c>
      <c r="FS104">
        <v>245</v>
      </c>
      <c r="FT104">
        <v>256</v>
      </c>
      <c r="FU104">
        <v>256</v>
      </c>
      <c r="FV104">
        <v>256</v>
      </c>
      <c r="FW104">
        <v>311</v>
      </c>
      <c r="FX104">
        <v>359</v>
      </c>
      <c r="FY104">
        <v>359</v>
      </c>
      <c r="FZ104">
        <v>359</v>
      </c>
      <c r="GA104">
        <v>359</v>
      </c>
      <c r="GB104">
        <v>359</v>
      </c>
      <c r="GC104">
        <v>359</v>
      </c>
      <c r="GD104">
        <v>359</v>
      </c>
      <c r="GE104">
        <v>419</v>
      </c>
      <c r="GF104">
        <v>505</v>
      </c>
      <c r="GG104">
        <v>505</v>
      </c>
      <c r="GH104">
        <v>505</v>
      </c>
      <c r="GI104">
        <v>576</v>
      </c>
      <c r="GJ104">
        <v>604</v>
      </c>
      <c r="GK104">
        <v>604</v>
      </c>
      <c r="GL104">
        <v>702</v>
      </c>
      <c r="GM104">
        <v>718</v>
      </c>
      <c r="GN104">
        <v>718</v>
      </c>
      <c r="GO104">
        <v>726</v>
      </c>
      <c r="GP104">
        <v>726</v>
      </c>
      <c r="GQ104">
        <v>742</v>
      </c>
      <c r="GR104">
        <v>742</v>
      </c>
      <c r="GS104">
        <v>742</v>
      </c>
      <c r="GT104">
        <v>742</v>
      </c>
      <c r="GU104">
        <v>781</v>
      </c>
      <c r="GV104">
        <v>781</v>
      </c>
      <c r="GW104">
        <v>798</v>
      </c>
      <c r="GX104">
        <v>884</v>
      </c>
      <c r="GY104">
        <v>884</v>
      </c>
      <c r="GZ104">
        <v>903</v>
      </c>
      <c r="HA104">
        <v>903</v>
      </c>
      <c r="HB104">
        <v>946</v>
      </c>
      <c r="HC104">
        <v>946</v>
      </c>
      <c r="HD104">
        <v>946</v>
      </c>
      <c r="HE104">
        <v>996</v>
      </c>
      <c r="HF104">
        <v>1015</v>
      </c>
      <c r="HG104">
        <v>1015</v>
      </c>
      <c r="HH104">
        <v>1015</v>
      </c>
      <c r="HI104">
        <v>1015</v>
      </c>
      <c r="HJ104">
        <v>1049</v>
      </c>
      <c r="HK104">
        <v>1051</v>
      </c>
      <c r="HL104">
        <v>1051</v>
      </c>
      <c r="HM104">
        <v>1051</v>
      </c>
      <c r="HN104">
        <v>1051</v>
      </c>
      <c r="HO104">
        <v>1085</v>
      </c>
      <c r="HP104">
        <v>1085</v>
      </c>
      <c r="HQ104">
        <v>1085</v>
      </c>
      <c r="HR104">
        <v>1085</v>
      </c>
      <c r="HS104">
        <v>1085</v>
      </c>
      <c r="HT104">
        <v>1148</v>
      </c>
      <c r="HU104">
        <v>1148</v>
      </c>
      <c r="HV104">
        <v>1148</v>
      </c>
      <c r="HW104">
        <v>1148</v>
      </c>
      <c r="HX104">
        <v>1148</v>
      </c>
      <c r="HY104">
        <v>1164</v>
      </c>
      <c r="HZ104">
        <v>1164</v>
      </c>
      <c r="IA104">
        <v>1245</v>
      </c>
      <c r="IB104">
        <v>1245</v>
      </c>
      <c r="IC104">
        <v>1245</v>
      </c>
      <c r="ID104">
        <v>1245</v>
      </c>
      <c r="IE104">
        <v>1327</v>
      </c>
      <c r="IF104">
        <v>1327</v>
      </c>
      <c r="IG104">
        <v>1327</v>
      </c>
      <c r="IH104">
        <v>1390</v>
      </c>
      <c r="II104">
        <v>1390</v>
      </c>
      <c r="IJ104">
        <v>1424</v>
      </c>
      <c r="IK104">
        <v>1424</v>
      </c>
      <c r="IL104">
        <v>1424</v>
      </c>
      <c r="IM104">
        <v>1507</v>
      </c>
      <c r="IN104">
        <v>1554</v>
      </c>
      <c r="IO104">
        <v>1558</v>
      </c>
      <c r="IP104">
        <v>1558</v>
      </c>
      <c r="IQ104">
        <v>1558</v>
      </c>
      <c r="IR104">
        <v>1565</v>
      </c>
      <c r="IS104">
        <v>1576</v>
      </c>
      <c r="IT104">
        <v>1595</v>
      </c>
      <c r="IU104">
        <v>1639</v>
      </c>
      <c r="IV104">
        <v>1680</v>
      </c>
      <c r="IW104">
        <v>1680</v>
      </c>
      <c r="IX104">
        <v>1683</v>
      </c>
      <c r="IY104">
        <v>1683</v>
      </c>
      <c r="IZ104">
        <v>1683</v>
      </c>
      <c r="JA104">
        <v>1767</v>
      </c>
      <c r="JB104">
        <v>1786</v>
      </c>
      <c r="JC104">
        <v>1800</v>
      </c>
      <c r="JD104">
        <v>1800</v>
      </c>
      <c r="JE104">
        <v>1805</v>
      </c>
      <c r="JF104">
        <v>1805</v>
      </c>
      <c r="JG104">
        <v>1822</v>
      </c>
      <c r="JH104">
        <v>1833</v>
      </c>
      <c r="JI104">
        <v>1833</v>
      </c>
      <c r="JJ104">
        <v>1833</v>
      </c>
      <c r="JK104">
        <v>1833</v>
      </c>
      <c r="JL104">
        <v>1833</v>
      </c>
      <c r="JM104">
        <v>1833</v>
      </c>
      <c r="JN104">
        <v>1918</v>
      </c>
      <c r="JO104">
        <v>1918</v>
      </c>
      <c r="JP104">
        <v>1923</v>
      </c>
      <c r="JQ104">
        <v>1934</v>
      </c>
      <c r="JR104">
        <v>1940</v>
      </c>
      <c r="JS104">
        <v>1940</v>
      </c>
      <c r="JT104">
        <v>1943</v>
      </c>
      <c r="JU104">
        <v>1947</v>
      </c>
      <c r="JV104">
        <v>1947</v>
      </c>
      <c r="JW104">
        <v>1947</v>
      </c>
      <c r="JX104">
        <v>1953</v>
      </c>
      <c r="JY104">
        <v>1953</v>
      </c>
      <c r="JZ104">
        <v>1953</v>
      </c>
      <c r="KA104">
        <v>1961</v>
      </c>
      <c r="KB104">
        <v>1961</v>
      </c>
      <c r="KC104">
        <v>1963</v>
      </c>
      <c r="KD104">
        <v>1963</v>
      </c>
      <c r="KE104">
        <v>1967</v>
      </c>
      <c r="KF104">
        <v>1967</v>
      </c>
      <c r="KG104">
        <v>1967</v>
      </c>
      <c r="KH104">
        <v>1967</v>
      </c>
      <c r="KI104">
        <v>2026</v>
      </c>
      <c r="KJ104">
        <v>2026</v>
      </c>
      <c r="KK104">
        <v>2026</v>
      </c>
      <c r="KL104">
        <v>2041</v>
      </c>
      <c r="KM104">
        <v>2041</v>
      </c>
      <c r="KN104">
        <v>2041</v>
      </c>
      <c r="KO104">
        <v>2041</v>
      </c>
      <c r="KP104">
        <v>2052</v>
      </c>
      <c r="KQ104">
        <v>2058</v>
      </c>
      <c r="KR104">
        <v>2065</v>
      </c>
      <c r="KS104">
        <v>2066</v>
      </c>
      <c r="KT104">
        <v>2085</v>
      </c>
      <c r="KU104">
        <v>2086</v>
      </c>
      <c r="KV104">
        <v>2086</v>
      </c>
      <c r="KW104">
        <v>2092</v>
      </c>
      <c r="KX104">
        <v>2092</v>
      </c>
      <c r="KY104">
        <v>2109</v>
      </c>
      <c r="KZ104">
        <v>2109</v>
      </c>
      <c r="LA104">
        <v>2109</v>
      </c>
      <c r="LB104">
        <v>2109</v>
      </c>
      <c r="LC104">
        <v>2109</v>
      </c>
      <c r="LD104">
        <v>2137</v>
      </c>
      <c r="LE104">
        <v>2142</v>
      </c>
      <c r="LF104">
        <v>2145</v>
      </c>
      <c r="LG104">
        <v>2150</v>
      </c>
      <c r="LH104">
        <v>2150</v>
      </c>
      <c r="LI104">
        <v>2150</v>
      </c>
      <c r="LJ104">
        <v>2150</v>
      </c>
      <c r="LK104">
        <v>2150</v>
      </c>
      <c r="LL104">
        <v>2164</v>
      </c>
      <c r="LM104">
        <v>2178</v>
      </c>
      <c r="LN104">
        <v>2214</v>
      </c>
      <c r="LO104">
        <v>2250</v>
      </c>
      <c r="LP104">
        <v>2250</v>
      </c>
      <c r="LQ104">
        <v>2277</v>
      </c>
      <c r="LR104">
        <v>2307</v>
      </c>
      <c r="LS104">
        <v>2365</v>
      </c>
      <c r="LT104">
        <v>2400</v>
      </c>
      <c r="LU104">
        <v>2546</v>
      </c>
      <c r="LV104">
        <v>2546</v>
      </c>
      <c r="LW104">
        <v>2546</v>
      </c>
      <c r="LX104">
        <v>2546</v>
      </c>
      <c r="LY104">
        <v>2546</v>
      </c>
      <c r="LZ104">
        <v>2725</v>
      </c>
      <c r="MA104">
        <v>2725</v>
      </c>
      <c r="MB104">
        <v>2725</v>
      </c>
      <c r="MC104">
        <v>2725</v>
      </c>
      <c r="MD104">
        <v>2725</v>
      </c>
      <c r="ME104">
        <v>2956</v>
      </c>
      <c r="MF104">
        <v>3005</v>
      </c>
      <c r="MG104">
        <v>3094</v>
      </c>
      <c r="MH104">
        <v>3094</v>
      </c>
      <c r="MI104">
        <v>3206</v>
      </c>
      <c r="MJ104">
        <v>3206</v>
      </c>
      <c r="MK104">
        <v>3206</v>
      </c>
      <c r="ML104">
        <v>3206</v>
      </c>
      <c r="MM104">
        <v>3206</v>
      </c>
      <c r="MN104">
        <v>4137</v>
      </c>
      <c r="MO104">
        <v>4351</v>
      </c>
      <c r="MP104">
        <v>5170</v>
      </c>
      <c r="MQ104">
        <v>5203</v>
      </c>
      <c r="MR104">
        <v>5937</v>
      </c>
      <c r="MS104">
        <v>5937</v>
      </c>
      <c r="MT104">
        <v>5937</v>
      </c>
      <c r="MU104">
        <v>6241</v>
      </c>
      <c r="MV104">
        <v>6356</v>
      </c>
      <c r="MW104">
        <v>6371</v>
      </c>
      <c r="MX104">
        <v>6371</v>
      </c>
      <c r="MY104">
        <v>6371</v>
      </c>
      <c r="MZ104">
        <v>7018</v>
      </c>
      <c r="NA104">
        <v>7018</v>
      </c>
      <c r="NB104">
        <v>7035</v>
      </c>
      <c r="NC104">
        <v>7504</v>
      </c>
      <c r="ND104">
        <v>7555</v>
      </c>
      <c r="NE104">
        <v>7656</v>
      </c>
      <c r="NF104">
        <v>7656</v>
      </c>
      <c r="NG104">
        <v>8044</v>
      </c>
      <c r="NH104">
        <v>8047</v>
      </c>
      <c r="NI104">
        <v>8047</v>
      </c>
      <c r="NJ104">
        <v>8278</v>
      </c>
      <c r="NK104">
        <v>8610</v>
      </c>
      <c r="NL104">
        <v>8649</v>
      </c>
      <c r="NM104">
        <v>8664</v>
      </c>
      <c r="NN104">
        <v>8900</v>
      </c>
      <c r="NO104">
        <v>8900</v>
      </c>
      <c r="NP104">
        <v>8969</v>
      </c>
      <c r="NQ104">
        <v>8969</v>
      </c>
      <c r="NR104">
        <v>9216</v>
      </c>
      <c r="NS104">
        <v>9380</v>
      </c>
      <c r="NT104">
        <v>9380</v>
      </c>
      <c r="NU104">
        <v>9380</v>
      </c>
      <c r="NV104">
        <v>9718</v>
      </c>
      <c r="NW104">
        <v>9804</v>
      </c>
      <c r="NX104">
        <v>9819</v>
      </c>
      <c r="NY104">
        <v>9852</v>
      </c>
      <c r="NZ104">
        <v>9852</v>
      </c>
      <c r="OA104">
        <v>9965</v>
      </c>
      <c r="OB104">
        <v>10254</v>
      </c>
      <c r="OC104">
        <v>10350</v>
      </c>
      <c r="OD104">
        <v>10375</v>
      </c>
      <c r="OE104">
        <v>10455</v>
      </c>
      <c r="OF104">
        <v>10455</v>
      </c>
      <c r="OG104">
        <v>10461</v>
      </c>
      <c r="OH104">
        <v>10461</v>
      </c>
      <c r="OI104">
        <v>10466</v>
      </c>
      <c r="OJ104">
        <v>10467</v>
      </c>
      <c r="OK104">
        <v>10467</v>
      </c>
      <c r="OL104">
        <v>10468</v>
      </c>
      <c r="OM104">
        <v>10491</v>
      </c>
      <c r="ON104">
        <v>10491</v>
      </c>
    </row>
    <row r="105" spans="1:404" x14ac:dyDescent="0.25">
      <c r="A105" t="s">
        <v>2549</v>
      </c>
      <c r="B105">
        <v>0</v>
      </c>
      <c r="C105">
        <v>0</v>
      </c>
      <c r="D105">
        <v>0</v>
      </c>
      <c r="E105">
        <v>0</v>
      </c>
      <c r="F105">
        <v>0</v>
      </c>
      <c r="G105">
        <v>0</v>
      </c>
      <c r="H105">
        <v>0</v>
      </c>
      <c r="I105">
        <v>0</v>
      </c>
      <c r="J105">
        <v>0</v>
      </c>
      <c r="K105">
        <v>0</v>
      </c>
      <c r="L105">
        <v>0</v>
      </c>
      <c r="M105">
        <v>0</v>
      </c>
      <c r="N105">
        <v>0</v>
      </c>
      <c r="O105">
        <v>0</v>
      </c>
      <c r="P105">
        <v>0</v>
      </c>
      <c r="Q105">
        <v>0</v>
      </c>
      <c r="R105">
        <v>0</v>
      </c>
      <c r="S105">
        <v>0</v>
      </c>
      <c r="T105">
        <v>0</v>
      </c>
      <c r="U105">
        <v>0</v>
      </c>
      <c r="V105">
        <v>0</v>
      </c>
      <c r="W105">
        <v>0</v>
      </c>
      <c r="X105">
        <v>0</v>
      </c>
      <c r="Y105">
        <v>0</v>
      </c>
      <c r="Z105">
        <v>0</v>
      </c>
      <c r="AA105">
        <v>0</v>
      </c>
      <c r="AB105">
        <v>0</v>
      </c>
      <c r="AC105">
        <v>0</v>
      </c>
      <c r="AD105">
        <v>0</v>
      </c>
      <c r="AE105">
        <v>0</v>
      </c>
      <c r="AF105">
        <v>0</v>
      </c>
      <c r="AG105">
        <v>0</v>
      </c>
      <c r="AH105">
        <v>0</v>
      </c>
      <c r="AI105">
        <v>0</v>
      </c>
      <c r="AJ105">
        <v>0</v>
      </c>
      <c r="AK105">
        <v>0</v>
      </c>
      <c r="AL105">
        <v>0</v>
      </c>
      <c r="AM105">
        <v>0</v>
      </c>
      <c r="AN105">
        <v>0</v>
      </c>
      <c r="AO105">
        <v>0</v>
      </c>
      <c r="AP105">
        <v>0</v>
      </c>
      <c r="AQ105">
        <v>0</v>
      </c>
      <c r="AR105">
        <v>0</v>
      </c>
      <c r="AS105">
        <v>0</v>
      </c>
      <c r="AT105">
        <v>0</v>
      </c>
      <c r="AU105">
        <v>0</v>
      </c>
      <c r="AV105">
        <v>0</v>
      </c>
      <c r="AW105">
        <v>0</v>
      </c>
      <c r="AX105">
        <v>0</v>
      </c>
      <c r="AY105">
        <v>0</v>
      </c>
      <c r="AZ105">
        <v>0</v>
      </c>
      <c r="BA105">
        <v>0</v>
      </c>
      <c r="BB105">
        <v>0</v>
      </c>
      <c r="BC105">
        <v>0</v>
      </c>
      <c r="BD105">
        <v>1</v>
      </c>
      <c r="BE105">
        <v>1</v>
      </c>
      <c r="BF105">
        <v>2</v>
      </c>
      <c r="BG105">
        <v>2</v>
      </c>
      <c r="BH105">
        <v>2</v>
      </c>
      <c r="BI105">
        <v>3</v>
      </c>
      <c r="BJ105">
        <v>3</v>
      </c>
      <c r="BK105">
        <v>3</v>
      </c>
      <c r="BL105">
        <v>3</v>
      </c>
      <c r="BM105">
        <v>3</v>
      </c>
      <c r="BN105">
        <v>3</v>
      </c>
      <c r="BO105">
        <v>3</v>
      </c>
      <c r="BP105">
        <v>3</v>
      </c>
      <c r="BQ105">
        <v>3</v>
      </c>
      <c r="BR105">
        <v>3</v>
      </c>
      <c r="BS105">
        <v>3</v>
      </c>
      <c r="BT105">
        <v>6</v>
      </c>
      <c r="BU105">
        <v>6</v>
      </c>
      <c r="BV105">
        <v>7</v>
      </c>
      <c r="BW105">
        <v>10</v>
      </c>
      <c r="BX105">
        <v>13</v>
      </c>
      <c r="BY105">
        <v>14</v>
      </c>
      <c r="BZ105">
        <v>14</v>
      </c>
      <c r="CA105">
        <v>31</v>
      </c>
      <c r="CB105">
        <v>31</v>
      </c>
      <c r="CC105">
        <v>37</v>
      </c>
      <c r="CD105">
        <v>48</v>
      </c>
      <c r="CE105">
        <v>50</v>
      </c>
      <c r="CF105">
        <v>59</v>
      </c>
      <c r="CG105">
        <v>59</v>
      </c>
      <c r="CH105">
        <v>59</v>
      </c>
      <c r="CI105">
        <v>59</v>
      </c>
      <c r="CJ105">
        <v>76</v>
      </c>
      <c r="CK105">
        <v>76</v>
      </c>
      <c r="CL105">
        <v>91</v>
      </c>
      <c r="CM105">
        <v>99</v>
      </c>
      <c r="CN105">
        <v>101</v>
      </c>
      <c r="CO105">
        <v>101</v>
      </c>
      <c r="CP105">
        <v>101</v>
      </c>
      <c r="CQ105">
        <v>117</v>
      </c>
      <c r="CR105">
        <v>120</v>
      </c>
      <c r="CS105">
        <v>124</v>
      </c>
      <c r="CT105">
        <v>124</v>
      </c>
      <c r="CU105">
        <v>141</v>
      </c>
      <c r="CV105">
        <v>141</v>
      </c>
      <c r="CW105">
        <v>141</v>
      </c>
      <c r="CX105">
        <v>152</v>
      </c>
      <c r="CY105">
        <v>154</v>
      </c>
      <c r="CZ105">
        <v>158</v>
      </c>
      <c r="DA105">
        <v>166</v>
      </c>
      <c r="DB105">
        <v>170</v>
      </c>
      <c r="DC105">
        <v>178</v>
      </c>
      <c r="DD105">
        <v>189</v>
      </c>
      <c r="DE105">
        <v>199</v>
      </c>
      <c r="DF105">
        <v>199</v>
      </c>
      <c r="DG105">
        <v>199</v>
      </c>
      <c r="DH105">
        <v>211</v>
      </c>
      <c r="DI105">
        <v>211</v>
      </c>
      <c r="DJ105">
        <v>213</v>
      </c>
      <c r="DK105">
        <v>215</v>
      </c>
      <c r="DL105">
        <v>219</v>
      </c>
      <c r="DM105">
        <v>223</v>
      </c>
      <c r="DN105">
        <v>226</v>
      </c>
      <c r="DO105">
        <v>229</v>
      </c>
      <c r="DP105">
        <v>233</v>
      </c>
      <c r="DQ105">
        <v>238</v>
      </c>
      <c r="DR105">
        <v>240</v>
      </c>
      <c r="DS105">
        <v>249</v>
      </c>
      <c r="DT105">
        <v>255</v>
      </c>
      <c r="DU105">
        <v>265</v>
      </c>
      <c r="DV105">
        <v>265</v>
      </c>
      <c r="DW105">
        <v>266</v>
      </c>
      <c r="DX105">
        <v>266</v>
      </c>
      <c r="DY105">
        <v>269</v>
      </c>
      <c r="DZ105">
        <v>273</v>
      </c>
      <c r="EA105">
        <v>280</v>
      </c>
      <c r="EB105">
        <v>288</v>
      </c>
      <c r="EC105">
        <v>296</v>
      </c>
      <c r="ED105">
        <v>311</v>
      </c>
      <c r="EE105">
        <v>316</v>
      </c>
      <c r="EF105">
        <v>321</v>
      </c>
      <c r="EG105">
        <v>334</v>
      </c>
      <c r="EH105">
        <v>345</v>
      </c>
      <c r="EI105">
        <v>359</v>
      </c>
      <c r="EJ105">
        <v>370</v>
      </c>
      <c r="EK105">
        <v>383</v>
      </c>
      <c r="EL105">
        <v>397</v>
      </c>
      <c r="EM105">
        <v>410</v>
      </c>
      <c r="EN105">
        <v>421</v>
      </c>
      <c r="EO105">
        <v>446</v>
      </c>
      <c r="EP105">
        <v>458</v>
      </c>
      <c r="EQ105">
        <v>498</v>
      </c>
      <c r="ER105">
        <v>509</v>
      </c>
      <c r="ES105">
        <v>516</v>
      </c>
      <c r="ET105">
        <v>542</v>
      </c>
      <c r="EU105">
        <v>581</v>
      </c>
      <c r="EV105">
        <v>601</v>
      </c>
      <c r="EW105">
        <v>626</v>
      </c>
      <c r="EX105">
        <v>650</v>
      </c>
      <c r="EY105">
        <v>652</v>
      </c>
      <c r="EZ105">
        <v>662</v>
      </c>
      <c r="FA105">
        <v>681</v>
      </c>
      <c r="FB105">
        <v>684</v>
      </c>
      <c r="FC105">
        <v>729</v>
      </c>
      <c r="FD105">
        <v>768</v>
      </c>
      <c r="FE105">
        <v>770</v>
      </c>
      <c r="FF105">
        <v>780</v>
      </c>
      <c r="FG105">
        <v>804</v>
      </c>
      <c r="FH105">
        <v>819</v>
      </c>
      <c r="FI105">
        <v>833</v>
      </c>
      <c r="FJ105">
        <v>869</v>
      </c>
      <c r="FK105">
        <v>874</v>
      </c>
      <c r="FL105">
        <v>891</v>
      </c>
      <c r="FM105">
        <v>917</v>
      </c>
      <c r="FN105">
        <v>926</v>
      </c>
      <c r="FO105">
        <v>957</v>
      </c>
      <c r="FP105">
        <v>963</v>
      </c>
      <c r="FQ105">
        <v>998</v>
      </c>
      <c r="FR105">
        <v>1010</v>
      </c>
      <c r="FS105">
        <v>1024</v>
      </c>
      <c r="FT105">
        <v>1024</v>
      </c>
      <c r="FU105">
        <v>1056</v>
      </c>
      <c r="FV105">
        <v>1070</v>
      </c>
      <c r="FW105">
        <v>1085</v>
      </c>
      <c r="FX105">
        <v>1088</v>
      </c>
      <c r="FY105">
        <v>1091</v>
      </c>
      <c r="FZ105">
        <v>1107</v>
      </c>
      <c r="GA105">
        <v>1108</v>
      </c>
      <c r="GB105">
        <v>1114</v>
      </c>
      <c r="GC105">
        <v>1117</v>
      </c>
      <c r="GD105">
        <v>1135</v>
      </c>
      <c r="GE105">
        <v>1155</v>
      </c>
      <c r="GF105">
        <v>1162</v>
      </c>
      <c r="GG105">
        <v>1167</v>
      </c>
      <c r="GH105">
        <v>1177</v>
      </c>
      <c r="GI105">
        <v>1179</v>
      </c>
      <c r="GJ105">
        <v>1181</v>
      </c>
      <c r="GK105">
        <v>1186</v>
      </c>
      <c r="GL105">
        <v>1189</v>
      </c>
      <c r="GM105">
        <v>1207</v>
      </c>
      <c r="GN105">
        <v>1214</v>
      </c>
      <c r="GO105">
        <v>1216</v>
      </c>
      <c r="GP105">
        <v>1221</v>
      </c>
      <c r="GQ105">
        <v>1224</v>
      </c>
      <c r="GR105">
        <v>1230</v>
      </c>
      <c r="GS105">
        <v>1234</v>
      </c>
      <c r="GT105">
        <v>1237</v>
      </c>
      <c r="GU105">
        <v>1240</v>
      </c>
      <c r="GV105">
        <v>1250</v>
      </c>
      <c r="GW105">
        <v>1252</v>
      </c>
      <c r="GX105">
        <v>1252</v>
      </c>
      <c r="GY105">
        <v>1252</v>
      </c>
      <c r="GZ105">
        <v>1257</v>
      </c>
      <c r="HA105">
        <v>1257</v>
      </c>
      <c r="HB105">
        <v>1277</v>
      </c>
      <c r="HC105">
        <v>1282</v>
      </c>
      <c r="HD105">
        <v>1282</v>
      </c>
      <c r="HE105">
        <v>1284</v>
      </c>
      <c r="HF105">
        <v>1285</v>
      </c>
      <c r="HG105">
        <v>1286</v>
      </c>
      <c r="HH105">
        <v>1286</v>
      </c>
      <c r="HI105">
        <v>1290</v>
      </c>
      <c r="HJ105">
        <v>1295</v>
      </c>
      <c r="HK105">
        <v>1298</v>
      </c>
      <c r="HL105">
        <v>1298</v>
      </c>
      <c r="HM105">
        <v>1298</v>
      </c>
      <c r="HN105">
        <v>1304</v>
      </c>
      <c r="HO105">
        <v>1304</v>
      </c>
      <c r="HP105">
        <v>1304</v>
      </c>
      <c r="HQ105">
        <v>1305</v>
      </c>
      <c r="HR105">
        <v>1305</v>
      </c>
      <c r="HS105">
        <v>1306</v>
      </c>
      <c r="HT105">
        <v>1306</v>
      </c>
      <c r="HU105">
        <v>1306</v>
      </c>
      <c r="HV105">
        <v>1307</v>
      </c>
      <c r="HW105">
        <v>1311</v>
      </c>
      <c r="HX105">
        <v>1311</v>
      </c>
      <c r="HY105">
        <v>1313</v>
      </c>
      <c r="HZ105">
        <v>1315</v>
      </c>
      <c r="IA105">
        <v>1315</v>
      </c>
      <c r="IB105">
        <v>1316</v>
      </c>
      <c r="IC105">
        <v>1319</v>
      </c>
      <c r="ID105">
        <v>1321</v>
      </c>
      <c r="IE105">
        <v>1327</v>
      </c>
      <c r="IF105">
        <v>1332</v>
      </c>
      <c r="IG105">
        <v>1333</v>
      </c>
      <c r="IH105">
        <v>1334</v>
      </c>
      <c r="II105">
        <v>1335</v>
      </c>
      <c r="IJ105">
        <v>1335</v>
      </c>
      <c r="IK105">
        <v>1336</v>
      </c>
      <c r="IL105">
        <v>1336</v>
      </c>
      <c r="IM105">
        <v>1337</v>
      </c>
      <c r="IN105">
        <v>1338</v>
      </c>
      <c r="IO105">
        <v>1338</v>
      </c>
      <c r="IP105">
        <v>1338</v>
      </c>
      <c r="IQ105">
        <v>1339</v>
      </c>
      <c r="IR105">
        <v>1342</v>
      </c>
      <c r="IS105">
        <v>1343</v>
      </c>
      <c r="IT105">
        <v>1343</v>
      </c>
      <c r="IU105">
        <v>1343</v>
      </c>
      <c r="IV105">
        <v>1346</v>
      </c>
      <c r="IW105">
        <v>1347</v>
      </c>
      <c r="IX105">
        <v>1348</v>
      </c>
      <c r="IY105">
        <v>1354</v>
      </c>
      <c r="IZ105">
        <v>1354</v>
      </c>
      <c r="JA105">
        <v>1355</v>
      </c>
      <c r="JB105">
        <v>1360</v>
      </c>
      <c r="JC105">
        <v>1360</v>
      </c>
      <c r="JD105">
        <v>1363</v>
      </c>
      <c r="JE105">
        <v>1363</v>
      </c>
      <c r="JF105">
        <v>1371</v>
      </c>
      <c r="JG105">
        <v>1371</v>
      </c>
      <c r="JH105">
        <v>1372</v>
      </c>
      <c r="JI105">
        <v>1374</v>
      </c>
      <c r="JJ105">
        <v>1377</v>
      </c>
      <c r="JK105">
        <v>1377</v>
      </c>
      <c r="JL105">
        <v>1377</v>
      </c>
      <c r="JM105">
        <v>1381</v>
      </c>
      <c r="JN105">
        <v>1384</v>
      </c>
      <c r="JO105">
        <v>1385</v>
      </c>
      <c r="JP105">
        <v>1385</v>
      </c>
      <c r="JQ105">
        <v>1393</v>
      </c>
      <c r="JR105">
        <v>1393</v>
      </c>
      <c r="JS105">
        <v>1393</v>
      </c>
      <c r="JT105">
        <v>1416</v>
      </c>
      <c r="JU105">
        <v>1419</v>
      </c>
      <c r="JV105">
        <v>1419</v>
      </c>
      <c r="JW105">
        <v>1426</v>
      </c>
      <c r="JX105">
        <v>1426</v>
      </c>
      <c r="JY105">
        <v>1426</v>
      </c>
      <c r="JZ105">
        <v>1426</v>
      </c>
      <c r="KA105">
        <v>1436</v>
      </c>
      <c r="KB105">
        <v>1436</v>
      </c>
      <c r="KC105">
        <v>1438</v>
      </c>
      <c r="KD105">
        <v>1440</v>
      </c>
      <c r="KE105">
        <v>1442</v>
      </c>
      <c r="KF105">
        <v>1442</v>
      </c>
      <c r="KG105">
        <v>1442</v>
      </c>
      <c r="KH105">
        <v>1452</v>
      </c>
      <c r="KI105">
        <v>1461</v>
      </c>
      <c r="KJ105">
        <v>1461</v>
      </c>
      <c r="KK105">
        <v>1468</v>
      </c>
      <c r="KL105">
        <v>1491</v>
      </c>
      <c r="KM105">
        <v>1498</v>
      </c>
      <c r="KN105">
        <v>1507</v>
      </c>
      <c r="KO105">
        <v>1512</v>
      </c>
      <c r="KP105">
        <v>1512</v>
      </c>
      <c r="KQ105">
        <v>1528</v>
      </c>
      <c r="KR105">
        <v>1539</v>
      </c>
      <c r="KS105">
        <v>1551</v>
      </c>
      <c r="KT105">
        <v>1551</v>
      </c>
      <c r="KU105">
        <v>1551</v>
      </c>
      <c r="KV105">
        <v>1551</v>
      </c>
      <c r="KW105">
        <v>1551</v>
      </c>
      <c r="KX105">
        <v>1578</v>
      </c>
      <c r="KY105">
        <v>1591</v>
      </c>
      <c r="KZ105">
        <v>1595</v>
      </c>
      <c r="LA105">
        <v>1595</v>
      </c>
      <c r="LB105">
        <v>1595</v>
      </c>
      <c r="LC105">
        <v>1595</v>
      </c>
      <c r="LD105">
        <v>1595</v>
      </c>
      <c r="LE105">
        <v>1595</v>
      </c>
      <c r="LF105">
        <v>1663</v>
      </c>
      <c r="LG105">
        <v>1676</v>
      </c>
      <c r="LH105">
        <v>1676</v>
      </c>
      <c r="LI105">
        <v>1676</v>
      </c>
      <c r="LJ105">
        <v>1676</v>
      </c>
      <c r="LK105">
        <v>1676</v>
      </c>
      <c r="LL105">
        <v>1676</v>
      </c>
      <c r="LM105">
        <v>1676</v>
      </c>
      <c r="LN105">
        <v>1676</v>
      </c>
      <c r="LO105">
        <v>1676</v>
      </c>
      <c r="LP105">
        <v>1676</v>
      </c>
      <c r="LQ105">
        <v>1676</v>
      </c>
      <c r="LR105">
        <v>1676</v>
      </c>
      <c r="LS105">
        <v>1773</v>
      </c>
      <c r="LT105">
        <v>1779</v>
      </c>
      <c r="LU105">
        <v>1779</v>
      </c>
      <c r="LV105">
        <v>1779</v>
      </c>
      <c r="LW105">
        <v>1779</v>
      </c>
      <c r="LX105">
        <v>1779</v>
      </c>
      <c r="LY105">
        <v>1779</v>
      </c>
      <c r="LZ105">
        <v>1779</v>
      </c>
      <c r="MA105">
        <v>1779</v>
      </c>
      <c r="MB105">
        <v>1779</v>
      </c>
      <c r="MC105">
        <v>1779</v>
      </c>
      <c r="MD105">
        <v>1779</v>
      </c>
      <c r="ME105">
        <v>1779</v>
      </c>
      <c r="MF105">
        <v>1779</v>
      </c>
      <c r="MG105">
        <v>1779</v>
      </c>
      <c r="MH105">
        <v>1779</v>
      </c>
      <c r="MI105">
        <v>1779</v>
      </c>
      <c r="MJ105">
        <v>1779</v>
      </c>
      <c r="MK105">
        <v>1779</v>
      </c>
      <c r="ML105">
        <v>1779</v>
      </c>
      <c r="MM105">
        <v>1779</v>
      </c>
      <c r="MN105">
        <v>1779</v>
      </c>
      <c r="MO105">
        <v>1779</v>
      </c>
      <c r="MP105">
        <v>1779</v>
      </c>
      <c r="MQ105">
        <v>1779</v>
      </c>
      <c r="MR105">
        <v>1779</v>
      </c>
      <c r="MS105">
        <v>1779</v>
      </c>
      <c r="MT105">
        <v>1876</v>
      </c>
      <c r="MU105">
        <v>1877</v>
      </c>
      <c r="MV105">
        <v>1878</v>
      </c>
      <c r="MW105">
        <v>1882</v>
      </c>
      <c r="MX105">
        <v>1887</v>
      </c>
      <c r="MY105">
        <v>1887</v>
      </c>
      <c r="MZ105">
        <v>1896</v>
      </c>
      <c r="NA105">
        <v>1898</v>
      </c>
      <c r="NB105">
        <v>1901</v>
      </c>
      <c r="NC105">
        <v>1901</v>
      </c>
      <c r="ND105">
        <v>1912</v>
      </c>
      <c r="NE105">
        <v>1914</v>
      </c>
      <c r="NF105">
        <v>1914</v>
      </c>
      <c r="NG105">
        <v>1927</v>
      </c>
      <c r="NH105">
        <v>1932</v>
      </c>
      <c r="NI105">
        <v>1936</v>
      </c>
      <c r="NJ105">
        <v>1936</v>
      </c>
      <c r="NK105">
        <v>1939</v>
      </c>
      <c r="NL105">
        <v>1939</v>
      </c>
      <c r="NM105">
        <v>1939</v>
      </c>
      <c r="NN105">
        <v>1944</v>
      </c>
      <c r="NO105">
        <v>1944</v>
      </c>
      <c r="NP105">
        <v>1945</v>
      </c>
      <c r="NQ105">
        <v>1945</v>
      </c>
      <c r="NR105">
        <v>1956</v>
      </c>
      <c r="NS105">
        <v>1956</v>
      </c>
      <c r="NT105">
        <v>1956</v>
      </c>
      <c r="NU105">
        <v>1956</v>
      </c>
      <c r="NV105">
        <v>1956</v>
      </c>
      <c r="NW105">
        <v>1956</v>
      </c>
      <c r="NX105">
        <v>1956</v>
      </c>
      <c r="NY105">
        <v>1956</v>
      </c>
      <c r="NZ105">
        <v>1956</v>
      </c>
      <c r="OA105">
        <v>1956</v>
      </c>
      <c r="OB105">
        <v>1985</v>
      </c>
      <c r="OC105">
        <v>1985</v>
      </c>
      <c r="OD105">
        <v>1985</v>
      </c>
      <c r="OE105">
        <v>1985</v>
      </c>
      <c r="OF105">
        <v>1988</v>
      </c>
      <c r="OG105">
        <v>1988</v>
      </c>
      <c r="OH105">
        <v>1988</v>
      </c>
      <c r="OI105">
        <v>1996</v>
      </c>
      <c r="OJ105">
        <v>1998</v>
      </c>
      <c r="OK105">
        <v>2002</v>
      </c>
      <c r="OL105">
        <v>2009</v>
      </c>
      <c r="OM105">
        <v>2010</v>
      </c>
      <c r="ON105">
        <v>2010</v>
      </c>
    </row>
    <row r="106" spans="1:404" x14ac:dyDescent="0.25">
      <c r="A106" t="s">
        <v>194</v>
      </c>
      <c r="B106">
        <v>0</v>
      </c>
      <c r="C106">
        <v>0</v>
      </c>
      <c r="D106">
        <v>0</v>
      </c>
      <c r="E106">
        <v>0</v>
      </c>
      <c r="F106">
        <v>0</v>
      </c>
      <c r="G106">
        <v>0</v>
      </c>
      <c r="H106">
        <v>0</v>
      </c>
      <c r="I106">
        <v>0</v>
      </c>
      <c r="J106">
        <v>0</v>
      </c>
      <c r="K106">
        <v>0</v>
      </c>
      <c r="L106">
        <v>0</v>
      </c>
      <c r="M106">
        <v>0</v>
      </c>
      <c r="N106">
        <v>0</v>
      </c>
      <c r="O106">
        <v>0</v>
      </c>
      <c r="P106">
        <v>0</v>
      </c>
      <c r="Q106">
        <v>0</v>
      </c>
      <c r="R106">
        <v>0</v>
      </c>
      <c r="S106">
        <v>0</v>
      </c>
      <c r="T106">
        <v>0</v>
      </c>
      <c r="U106">
        <v>0</v>
      </c>
      <c r="V106">
        <v>0</v>
      </c>
      <c r="W106">
        <v>0</v>
      </c>
      <c r="X106">
        <v>0</v>
      </c>
      <c r="Y106">
        <v>0</v>
      </c>
      <c r="Z106">
        <v>0</v>
      </c>
      <c r="AA106">
        <v>0</v>
      </c>
      <c r="AB106">
        <v>0</v>
      </c>
      <c r="AC106">
        <v>0</v>
      </c>
      <c r="AD106">
        <v>0</v>
      </c>
      <c r="AE106">
        <v>0</v>
      </c>
      <c r="AF106">
        <v>0</v>
      </c>
      <c r="AG106">
        <v>0</v>
      </c>
      <c r="AH106">
        <v>0</v>
      </c>
      <c r="AI106">
        <v>0</v>
      </c>
      <c r="AJ106">
        <v>0</v>
      </c>
      <c r="AK106">
        <v>0</v>
      </c>
      <c r="AL106">
        <v>0</v>
      </c>
      <c r="AM106">
        <v>0</v>
      </c>
      <c r="AN106">
        <v>0</v>
      </c>
      <c r="AO106">
        <v>0</v>
      </c>
      <c r="AP106">
        <v>0</v>
      </c>
      <c r="AQ106">
        <v>0</v>
      </c>
      <c r="AR106">
        <v>0</v>
      </c>
      <c r="AS106">
        <v>0</v>
      </c>
      <c r="AT106">
        <v>0</v>
      </c>
      <c r="AU106">
        <v>0</v>
      </c>
      <c r="AV106">
        <v>0</v>
      </c>
      <c r="AW106">
        <v>0</v>
      </c>
      <c r="AX106">
        <v>0</v>
      </c>
      <c r="AY106">
        <v>0</v>
      </c>
      <c r="AZ106">
        <v>0</v>
      </c>
      <c r="BA106">
        <v>0</v>
      </c>
      <c r="BB106">
        <v>0</v>
      </c>
      <c r="BC106">
        <v>0</v>
      </c>
      <c r="BD106">
        <v>0</v>
      </c>
      <c r="BE106">
        <v>0</v>
      </c>
      <c r="BF106">
        <v>0</v>
      </c>
      <c r="BG106">
        <v>0</v>
      </c>
      <c r="BH106">
        <v>0</v>
      </c>
      <c r="BI106">
        <v>0</v>
      </c>
      <c r="BJ106">
        <v>0</v>
      </c>
      <c r="BK106">
        <v>0</v>
      </c>
      <c r="BL106">
        <v>1</v>
      </c>
      <c r="BM106">
        <v>1</v>
      </c>
      <c r="BN106">
        <v>1</v>
      </c>
      <c r="BO106">
        <v>1</v>
      </c>
      <c r="BP106">
        <v>3</v>
      </c>
      <c r="BQ106">
        <v>8</v>
      </c>
      <c r="BR106">
        <v>8</v>
      </c>
      <c r="BS106">
        <v>10</v>
      </c>
      <c r="BT106">
        <v>10</v>
      </c>
      <c r="BU106">
        <v>11</v>
      </c>
      <c r="BV106">
        <v>11</v>
      </c>
      <c r="BW106">
        <v>18</v>
      </c>
      <c r="BX106">
        <v>18</v>
      </c>
      <c r="BY106">
        <v>19</v>
      </c>
      <c r="BZ106">
        <v>20</v>
      </c>
      <c r="CA106">
        <v>21</v>
      </c>
      <c r="CB106">
        <v>24</v>
      </c>
      <c r="CC106">
        <v>24</v>
      </c>
      <c r="CD106">
        <v>24</v>
      </c>
      <c r="CE106">
        <v>25</v>
      </c>
      <c r="CF106">
        <v>26</v>
      </c>
      <c r="CG106">
        <v>35</v>
      </c>
      <c r="CH106">
        <v>48</v>
      </c>
      <c r="CI106">
        <v>49</v>
      </c>
      <c r="CJ106">
        <v>49</v>
      </c>
      <c r="CK106">
        <v>49</v>
      </c>
      <c r="CL106">
        <v>51</v>
      </c>
      <c r="CM106">
        <v>51</v>
      </c>
      <c r="CN106">
        <v>51</v>
      </c>
      <c r="CO106">
        <v>59</v>
      </c>
      <c r="CP106">
        <v>60</v>
      </c>
      <c r="CQ106">
        <v>61</v>
      </c>
      <c r="CR106">
        <v>61</v>
      </c>
      <c r="CS106">
        <v>61</v>
      </c>
      <c r="CT106">
        <v>61</v>
      </c>
      <c r="CU106">
        <v>61</v>
      </c>
      <c r="CV106">
        <v>61</v>
      </c>
      <c r="CW106">
        <v>61</v>
      </c>
      <c r="CX106">
        <v>63</v>
      </c>
      <c r="CY106">
        <v>63</v>
      </c>
      <c r="CZ106">
        <v>63</v>
      </c>
      <c r="DA106">
        <v>63</v>
      </c>
      <c r="DB106">
        <v>63</v>
      </c>
      <c r="DC106">
        <v>64</v>
      </c>
      <c r="DD106">
        <v>64</v>
      </c>
      <c r="DE106">
        <v>64</v>
      </c>
      <c r="DF106">
        <v>64</v>
      </c>
      <c r="DG106">
        <v>64</v>
      </c>
      <c r="DH106">
        <v>64</v>
      </c>
      <c r="DI106">
        <v>64</v>
      </c>
      <c r="DJ106">
        <v>64</v>
      </c>
      <c r="DK106">
        <v>64</v>
      </c>
      <c r="DL106">
        <v>64</v>
      </c>
      <c r="DM106">
        <v>65</v>
      </c>
      <c r="DN106">
        <v>65</v>
      </c>
      <c r="DO106">
        <v>65</v>
      </c>
      <c r="DP106">
        <v>68</v>
      </c>
      <c r="DQ106">
        <v>69</v>
      </c>
      <c r="DR106">
        <v>71</v>
      </c>
      <c r="DS106">
        <v>72</v>
      </c>
      <c r="DT106">
        <v>75</v>
      </c>
      <c r="DU106">
        <v>75</v>
      </c>
      <c r="DV106">
        <v>75</v>
      </c>
      <c r="DW106">
        <v>77</v>
      </c>
      <c r="DX106">
        <v>99</v>
      </c>
      <c r="DY106">
        <v>105</v>
      </c>
      <c r="DZ106">
        <v>118</v>
      </c>
      <c r="EA106">
        <v>130</v>
      </c>
      <c r="EB106">
        <v>156</v>
      </c>
      <c r="EC106">
        <v>168</v>
      </c>
      <c r="ED106">
        <v>182</v>
      </c>
      <c r="EE106">
        <v>196</v>
      </c>
      <c r="EF106">
        <v>209</v>
      </c>
      <c r="EG106">
        <v>239</v>
      </c>
      <c r="EH106">
        <v>256</v>
      </c>
      <c r="EI106">
        <v>256</v>
      </c>
      <c r="EJ106">
        <v>332</v>
      </c>
      <c r="EK106">
        <v>359</v>
      </c>
      <c r="EL106">
        <v>378</v>
      </c>
      <c r="EM106">
        <v>393</v>
      </c>
      <c r="EN106">
        <v>409</v>
      </c>
      <c r="EO106">
        <v>418</v>
      </c>
      <c r="EP106">
        <v>454</v>
      </c>
      <c r="EQ106">
        <v>467</v>
      </c>
      <c r="ER106">
        <v>484</v>
      </c>
      <c r="ES106">
        <v>500</v>
      </c>
      <c r="ET106">
        <v>510</v>
      </c>
      <c r="EU106">
        <v>520</v>
      </c>
      <c r="EV106">
        <v>544</v>
      </c>
      <c r="EW106">
        <v>571</v>
      </c>
      <c r="EX106">
        <v>595</v>
      </c>
      <c r="EY106">
        <v>639</v>
      </c>
      <c r="EZ106">
        <v>670</v>
      </c>
      <c r="FA106">
        <v>698</v>
      </c>
      <c r="FB106">
        <v>713</v>
      </c>
      <c r="FC106">
        <v>727</v>
      </c>
      <c r="FD106">
        <v>762</v>
      </c>
      <c r="FE106">
        <v>802</v>
      </c>
      <c r="FF106">
        <v>824</v>
      </c>
      <c r="FG106">
        <v>874</v>
      </c>
      <c r="FH106">
        <v>891</v>
      </c>
      <c r="FI106">
        <v>918</v>
      </c>
      <c r="FJ106">
        <v>989</v>
      </c>
      <c r="FK106">
        <v>1046</v>
      </c>
      <c r="FL106">
        <v>1117</v>
      </c>
      <c r="FM106">
        <v>1182</v>
      </c>
      <c r="FN106">
        <v>1268</v>
      </c>
      <c r="FO106">
        <v>1342</v>
      </c>
      <c r="FP106">
        <v>1342</v>
      </c>
      <c r="FQ106">
        <v>1389</v>
      </c>
      <c r="FR106">
        <v>1433</v>
      </c>
      <c r="FS106">
        <v>1512</v>
      </c>
      <c r="FT106">
        <v>1563</v>
      </c>
      <c r="FU106">
        <v>1589</v>
      </c>
      <c r="FV106">
        <v>1652</v>
      </c>
      <c r="FW106">
        <v>1704</v>
      </c>
      <c r="FX106">
        <v>1791</v>
      </c>
      <c r="FY106">
        <v>1866</v>
      </c>
      <c r="FZ106">
        <v>1980</v>
      </c>
      <c r="GA106">
        <v>2088</v>
      </c>
      <c r="GB106">
        <v>2176</v>
      </c>
      <c r="GC106">
        <v>2314</v>
      </c>
      <c r="GD106">
        <v>2424</v>
      </c>
      <c r="GE106">
        <v>2547</v>
      </c>
      <c r="GF106">
        <v>2669</v>
      </c>
      <c r="GG106">
        <v>2827</v>
      </c>
      <c r="GH106">
        <v>3017</v>
      </c>
      <c r="GI106">
        <v>3222</v>
      </c>
      <c r="GJ106">
        <v>3438</v>
      </c>
      <c r="GK106">
        <v>3621</v>
      </c>
      <c r="GL106">
        <v>3691</v>
      </c>
      <c r="GM106">
        <v>3837</v>
      </c>
      <c r="GN106">
        <v>4063</v>
      </c>
      <c r="GO106">
        <v>4224</v>
      </c>
      <c r="GP106">
        <v>4475</v>
      </c>
      <c r="GQ106">
        <v>4879</v>
      </c>
      <c r="GR106">
        <v>5079</v>
      </c>
      <c r="GS106">
        <v>5232</v>
      </c>
      <c r="GT106">
        <v>5451</v>
      </c>
      <c r="GU106">
        <v>5929</v>
      </c>
      <c r="GV106">
        <v>6302</v>
      </c>
      <c r="GW106">
        <v>6611</v>
      </c>
      <c r="GX106">
        <v>7050</v>
      </c>
      <c r="GY106">
        <v>7327</v>
      </c>
      <c r="GZ106">
        <v>7738</v>
      </c>
      <c r="HA106">
        <v>8172</v>
      </c>
      <c r="HB106">
        <v>8579</v>
      </c>
      <c r="HC106">
        <v>9068</v>
      </c>
      <c r="HD106">
        <v>9463</v>
      </c>
      <c r="HE106">
        <v>9707</v>
      </c>
      <c r="HF106">
        <v>10121</v>
      </c>
      <c r="HG106">
        <v>10437</v>
      </c>
      <c r="HH106">
        <v>10437</v>
      </c>
      <c r="HI106">
        <v>11009</v>
      </c>
      <c r="HJ106">
        <v>11281</v>
      </c>
      <c r="HK106">
        <v>11834</v>
      </c>
      <c r="HL106">
        <v>12274</v>
      </c>
      <c r="HM106">
        <v>12629</v>
      </c>
      <c r="HN106">
        <v>12958</v>
      </c>
      <c r="HO106">
        <v>13423</v>
      </c>
      <c r="HP106">
        <v>13966</v>
      </c>
      <c r="HQ106">
        <v>14624</v>
      </c>
      <c r="HR106">
        <v>15156</v>
      </c>
      <c r="HS106">
        <v>15773</v>
      </c>
      <c r="HT106">
        <v>16445</v>
      </c>
      <c r="HU106">
        <v>17094</v>
      </c>
      <c r="HV106">
        <v>17749</v>
      </c>
      <c r="HW106">
        <v>18834</v>
      </c>
      <c r="HX106">
        <v>19583</v>
      </c>
      <c r="HY106">
        <v>20462</v>
      </c>
      <c r="HZ106">
        <v>20939</v>
      </c>
      <c r="IA106">
        <v>21908</v>
      </c>
      <c r="IB106">
        <v>22348</v>
      </c>
      <c r="IC106">
        <v>22781</v>
      </c>
      <c r="ID106">
        <v>23515</v>
      </c>
      <c r="IE106">
        <v>24144</v>
      </c>
      <c r="IF106">
        <v>24936</v>
      </c>
      <c r="IG106">
        <v>25822</v>
      </c>
      <c r="IH106">
        <v>26438</v>
      </c>
      <c r="II106">
        <v>27234</v>
      </c>
      <c r="IJ106">
        <v>27949</v>
      </c>
      <c r="IK106">
        <v>28796</v>
      </c>
      <c r="IL106">
        <v>29446</v>
      </c>
      <c r="IM106">
        <v>30097</v>
      </c>
      <c r="IN106">
        <v>30632</v>
      </c>
      <c r="IO106">
        <v>31290</v>
      </c>
      <c r="IP106">
        <v>31828</v>
      </c>
      <c r="IQ106">
        <v>32364</v>
      </c>
      <c r="IR106">
        <v>33213</v>
      </c>
      <c r="IS106">
        <v>34014</v>
      </c>
      <c r="IT106">
        <v>34525</v>
      </c>
      <c r="IU106">
        <v>35208</v>
      </c>
      <c r="IV106">
        <v>35717</v>
      </c>
      <c r="IW106">
        <v>36087</v>
      </c>
      <c r="IX106">
        <v>36809</v>
      </c>
      <c r="IY106">
        <v>37437</v>
      </c>
      <c r="IZ106">
        <v>38468</v>
      </c>
      <c r="JA106">
        <v>39513</v>
      </c>
      <c r="JB106">
        <v>40292</v>
      </c>
      <c r="JC106">
        <v>41368</v>
      </c>
      <c r="JD106">
        <v>41686</v>
      </c>
      <c r="JE106">
        <v>42712</v>
      </c>
      <c r="JF106">
        <v>43821</v>
      </c>
      <c r="JG106">
        <v>44985</v>
      </c>
      <c r="JH106">
        <v>45821</v>
      </c>
      <c r="JI106">
        <v>46676</v>
      </c>
      <c r="JJ106">
        <v>47845</v>
      </c>
      <c r="JK106">
        <v>47845</v>
      </c>
      <c r="JL106">
        <v>48790</v>
      </c>
      <c r="JM106">
        <v>49949</v>
      </c>
      <c r="JN106">
        <v>50906</v>
      </c>
      <c r="JO106">
        <v>51625</v>
      </c>
      <c r="JP106">
        <v>52620</v>
      </c>
      <c r="JQ106">
        <v>53384</v>
      </c>
      <c r="JR106">
        <v>54374</v>
      </c>
      <c r="JS106">
        <v>56013</v>
      </c>
      <c r="JT106">
        <v>57223</v>
      </c>
      <c r="JU106">
        <v>57975</v>
      </c>
      <c r="JV106">
        <v>58874</v>
      </c>
      <c r="JW106">
        <v>59656</v>
      </c>
      <c r="JX106">
        <v>60628</v>
      </c>
      <c r="JY106">
        <v>61095</v>
      </c>
      <c r="JZ106">
        <v>62045</v>
      </c>
      <c r="KA106">
        <v>62907</v>
      </c>
      <c r="KB106">
        <v>63688</v>
      </c>
      <c r="KC106">
        <v>64587</v>
      </c>
      <c r="KD106">
        <v>65440</v>
      </c>
      <c r="KE106">
        <v>66444</v>
      </c>
      <c r="KF106">
        <v>67039</v>
      </c>
      <c r="KG106">
        <v>68117</v>
      </c>
      <c r="KH106">
        <v>69040</v>
      </c>
      <c r="KI106">
        <v>70010</v>
      </c>
      <c r="KJ106">
        <v>70885</v>
      </c>
      <c r="KK106">
        <v>71804</v>
      </c>
      <c r="KL106">
        <v>72628</v>
      </c>
      <c r="KM106">
        <v>72628</v>
      </c>
      <c r="KN106">
        <v>73602</v>
      </c>
      <c r="KO106">
        <v>74324</v>
      </c>
      <c r="KP106">
        <v>74936</v>
      </c>
      <c r="KQ106">
        <v>75465</v>
      </c>
      <c r="KR106">
        <v>76006</v>
      </c>
      <c r="KS106">
        <v>76808</v>
      </c>
      <c r="KT106">
        <v>76808</v>
      </c>
      <c r="KU106">
        <v>77823</v>
      </c>
      <c r="KV106">
        <v>78473</v>
      </c>
      <c r="KW106">
        <v>79180</v>
      </c>
      <c r="KX106">
        <v>79797</v>
      </c>
      <c r="KY106">
        <v>80407</v>
      </c>
      <c r="KZ106">
        <v>81273</v>
      </c>
      <c r="LA106">
        <v>81273</v>
      </c>
      <c r="LB106">
        <v>82430</v>
      </c>
      <c r="LC106">
        <v>82809</v>
      </c>
      <c r="LD106">
        <v>83417</v>
      </c>
      <c r="LE106">
        <v>84087</v>
      </c>
      <c r="LF106">
        <v>84849</v>
      </c>
      <c r="LG106">
        <v>85529</v>
      </c>
      <c r="LH106">
        <v>85529</v>
      </c>
      <c r="LI106">
        <v>86580</v>
      </c>
      <c r="LJ106">
        <v>87097</v>
      </c>
      <c r="LK106">
        <v>87986</v>
      </c>
      <c r="LL106">
        <v>88522</v>
      </c>
      <c r="LM106">
        <v>89183</v>
      </c>
      <c r="LN106">
        <v>89880</v>
      </c>
      <c r="LO106">
        <v>89880</v>
      </c>
      <c r="LP106">
        <v>90779</v>
      </c>
      <c r="LQ106">
        <v>91357</v>
      </c>
      <c r="LR106">
        <v>92017</v>
      </c>
      <c r="LS106">
        <v>92577</v>
      </c>
      <c r="LT106">
        <v>93283</v>
      </c>
      <c r="LU106">
        <v>93772</v>
      </c>
      <c r="LV106">
        <v>93772</v>
      </c>
      <c r="LW106">
        <v>94560</v>
      </c>
      <c r="LX106">
        <v>95200</v>
      </c>
      <c r="LY106">
        <v>95706</v>
      </c>
      <c r="LZ106">
        <v>96346</v>
      </c>
      <c r="MA106">
        <v>97192</v>
      </c>
      <c r="MB106">
        <v>97653</v>
      </c>
      <c r="MC106">
        <v>97653</v>
      </c>
      <c r="MD106">
        <v>98381</v>
      </c>
      <c r="ME106">
        <v>98913</v>
      </c>
      <c r="MF106">
        <v>99350</v>
      </c>
      <c r="MG106">
        <v>99935</v>
      </c>
      <c r="MH106">
        <v>100277</v>
      </c>
      <c r="MI106">
        <v>100744</v>
      </c>
      <c r="MJ106">
        <v>100744</v>
      </c>
      <c r="MK106">
        <v>101414</v>
      </c>
      <c r="ML106">
        <v>101975</v>
      </c>
      <c r="MM106">
        <v>102456</v>
      </c>
      <c r="MN106">
        <v>102880</v>
      </c>
      <c r="MO106">
        <v>103515</v>
      </c>
      <c r="MP106">
        <v>104002</v>
      </c>
      <c r="MQ106">
        <v>104002</v>
      </c>
      <c r="MR106">
        <v>104745</v>
      </c>
      <c r="MS106">
        <v>105378</v>
      </c>
      <c r="MT106">
        <v>106030</v>
      </c>
      <c r="MU106">
        <v>106670</v>
      </c>
      <c r="MV106">
        <v>107434</v>
      </c>
      <c r="MW106">
        <v>108017</v>
      </c>
      <c r="MX106">
        <v>108017</v>
      </c>
      <c r="MY106">
        <v>109088</v>
      </c>
      <c r="MZ106">
        <v>109869</v>
      </c>
      <c r="NA106">
        <v>110465</v>
      </c>
      <c r="NB106">
        <v>111124</v>
      </c>
      <c r="NC106">
        <v>111746</v>
      </c>
      <c r="ND106">
        <v>112540</v>
      </c>
      <c r="NE106">
        <v>112540</v>
      </c>
      <c r="NF106">
        <v>113688</v>
      </c>
      <c r="NG106">
        <v>114429</v>
      </c>
      <c r="NH106">
        <v>115299</v>
      </c>
      <c r="NI106">
        <v>116064</v>
      </c>
      <c r="NJ106">
        <v>116779</v>
      </c>
      <c r="NK106">
        <v>117650</v>
      </c>
      <c r="NL106">
        <v>117650</v>
      </c>
      <c r="NM106">
        <v>118631</v>
      </c>
      <c r="NN106">
        <v>119402</v>
      </c>
      <c r="NO106">
        <v>120434</v>
      </c>
      <c r="NP106">
        <v>121243</v>
      </c>
      <c r="NQ106">
        <v>122013</v>
      </c>
      <c r="NR106">
        <v>122894</v>
      </c>
      <c r="NS106">
        <v>122894</v>
      </c>
      <c r="NT106">
        <v>124026</v>
      </c>
      <c r="NU106">
        <v>124882</v>
      </c>
      <c r="NV106">
        <v>125561</v>
      </c>
      <c r="NW106">
        <v>126028</v>
      </c>
      <c r="NX106">
        <v>126361</v>
      </c>
      <c r="NY106">
        <v>126881</v>
      </c>
      <c r="NZ106">
        <v>126881</v>
      </c>
      <c r="OA106">
        <v>127354</v>
      </c>
      <c r="OB106">
        <v>127705</v>
      </c>
      <c r="OC106">
        <v>128036</v>
      </c>
      <c r="OD106">
        <v>128348</v>
      </c>
      <c r="OE106">
        <v>128740</v>
      </c>
      <c r="OF106">
        <v>129325</v>
      </c>
      <c r="OG106">
        <v>129325</v>
      </c>
      <c r="OH106">
        <v>129797</v>
      </c>
      <c r="OI106">
        <v>130212</v>
      </c>
      <c r="OJ106">
        <v>130701</v>
      </c>
      <c r="OK106">
        <v>131262</v>
      </c>
      <c r="OL106">
        <v>131833</v>
      </c>
      <c r="OM106">
        <v>132458</v>
      </c>
      <c r="ON106">
        <v>132458</v>
      </c>
    </row>
    <row r="107" spans="1:404" x14ac:dyDescent="0.25">
      <c r="A107" t="s">
        <v>17169</v>
      </c>
      <c r="B107">
        <v>0</v>
      </c>
      <c r="C107">
        <v>0</v>
      </c>
      <c r="D107">
        <v>0</v>
      </c>
      <c r="E107">
        <v>0</v>
      </c>
      <c r="F107">
        <v>0</v>
      </c>
      <c r="G107">
        <v>0</v>
      </c>
      <c r="H107">
        <v>0</v>
      </c>
      <c r="I107">
        <v>0</v>
      </c>
      <c r="J107">
        <v>0</v>
      </c>
      <c r="K107">
        <v>0</v>
      </c>
      <c r="L107">
        <v>0</v>
      </c>
      <c r="M107">
        <v>0</v>
      </c>
      <c r="N107">
        <v>0</v>
      </c>
      <c r="O107">
        <v>0</v>
      </c>
      <c r="P107">
        <v>0</v>
      </c>
      <c r="Q107">
        <v>0</v>
      </c>
      <c r="R107">
        <v>0</v>
      </c>
      <c r="S107">
        <v>0</v>
      </c>
      <c r="T107">
        <v>0</v>
      </c>
      <c r="U107">
        <v>0</v>
      </c>
      <c r="V107">
        <v>0</v>
      </c>
      <c r="W107">
        <v>0</v>
      </c>
      <c r="X107">
        <v>0</v>
      </c>
      <c r="Y107">
        <v>0</v>
      </c>
      <c r="Z107">
        <v>0</v>
      </c>
      <c r="AA107">
        <v>0</v>
      </c>
      <c r="AB107">
        <v>0</v>
      </c>
      <c r="AC107">
        <v>0</v>
      </c>
      <c r="AD107">
        <v>0</v>
      </c>
      <c r="AE107">
        <v>0</v>
      </c>
      <c r="AF107">
        <v>0</v>
      </c>
      <c r="AG107">
        <v>0</v>
      </c>
      <c r="AH107">
        <v>0</v>
      </c>
      <c r="AI107">
        <v>0</v>
      </c>
      <c r="AJ107">
        <v>0</v>
      </c>
      <c r="AK107">
        <v>0</v>
      </c>
      <c r="AL107">
        <v>0</v>
      </c>
      <c r="AM107">
        <v>0</v>
      </c>
      <c r="AN107">
        <v>0</v>
      </c>
      <c r="AO107">
        <v>0</v>
      </c>
      <c r="AP107">
        <v>0</v>
      </c>
      <c r="AQ107">
        <v>0</v>
      </c>
      <c r="AR107">
        <v>1</v>
      </c>
      <c r="AS107">
        <v>1</v>
      </c>
      <c r="AT107">
        <v>1</v>
      </c>
      <c r="AU107">
        <v>1</v>
      </c>
      <c r="AV107">
        <v>1</v>
      </c>
      <c r="AW107">
        <v>1</v>
      </c>
      <c r="AX107">
        <v>1</v>
      </c>
      <c r="AY107">
        <v>1</v>
      </c>
      <c r="AZ107">
        <v>1</v>
      </c>
      <c r="BA107">
        <v>1</v>
      </c>
      <c r="BB107">
        <v>4</v>
      </c>
      <c r="BC107">
        <v>4</v>
      </c>
      <c r="BD107">
        <v>4</v>
      </c>
      <c r="BE107">
        <v>7</v>
      </c>
      <c r="BF107">
        <v>28</v>
      </c>
      <c r="BG107">
        <v>28</v>
      </c>
      <c r="BH107">
        <v>28</v>
      </c>
      <c r="BI107">
        <v>37</v>
      </c>
      <c r="BJ107">
        <v>37</v>
      </c>
      <c r="BK107">
        <v>51</v>
      </c>
      <c r="BL107">
        <v>51</v>
      </c>
      <c r="BM107">
        <v>51</v>
      </c>
      <c r="BN107">
        <v>56</v>
      </c>
      <c r="BO107">
        <v>56</v>
      </c>
      <c r="BP107">
        <v>56</v>
      </c>
      <c r="BQ107">
        <v>56</v>
      </c>
      <c r="BR107">
        <v>62</v>
      </c>
      <c r="BS107">
        <v>68</v>
      </c>
      <c r="BT107">
        <v>68</v>
      </c>
      <c r="BU107">
        <v>75</v>
      </c>
      <c r="BV107">
        <v>76</v>
      </c>
      <c r="BW107">
        <v>77</v>
      </c>
      <c r="BX107">
        <v>77</v>
      </c>
      <c r="BY107">
        <v>77</v>
      </c>
      <c r="BZ107">
        <v>78</v>
      </c>
      <c r="CA107">
        <v>78</v>
      </c>
      <c r="CB107">
        <v>78</v>
      </c>
      <c r="CC107">
        <v>79</v>
      </c>
      <c r="CD107">
        <v>79</v>
      </c>
      <c r="CE107">
        <v>79</v>
      </c>
      <c r="CF107">
        <v>79</v>
      </c>
      <c r="CG107">
        <v>79</v>
      </c>
      <c r="CH107">
        <v>79</v>
      </c>
      <c r="CI107">
        <v>79</v>
      </c>
      <c r="CJ107">
        <v>79</v>
      </c>
      <c r="CK107">
        <v>79</v>
      </c>
      <c r="CL107">
        <v>81</v>
      </c>
      <c r="CM107">
        <v>81</v>
      </c>
      <c r="CN107">
        <v>81</v>
      </c>
      <c r="CO107">
        <v>81</v>
      </c>
      <c r="CP107">
        <v>81</v>
      </c>
      <c r="CQ107">
        <v>81</v>
      </c>
      <c r="CR107">
        <v>81</v>
      </c>
      <c r="CS107">
        <v>82</v>
      </c>
      <c r="CT107">
        <v>82</v>
      </c>
      <c r="CU107">
        <v>82</v>
      </c>
      <c r="CV107">
        <v>82</v>
      </c>
      <c r="CW107">
        <v>82</v>
      </c>
      <c r="CX107">
        <v>82</v>
      </c>
      <c r="CY107">
        <v>82</v>
      </c>
      <c r="CZ107">
        <v>82</v>
      </c>
      <c r="DA107">
        <v>82</v>
      </c>
      <c r="DB107">
        <v>82</v>
      </c>
      <c r="DC107">
        <v>82</v>
      </c>
      <c r="DD107">
        <v>82</v>
      </c>
      <c r="DE107">
        <v>82</v>
      </c>
      <c r="DF107">
        <v>82</v>
      </c>
      <c r="DG107">
        <v>82</v>
      </c>
      <c r="DH107">
        <v>82</v>
      </c>
      <c r="DI107">
        <v>82</v>
      </c>
      <c r="DJ107">
        <v>82</v>
      </c>
      <c r="DK107">
        <v>82</v>
      </c>
      <c r="DL107">
        <v>82</v>
      </c>
      <c r="DM107">
        <v>82</v>
      </c>
      <c r="DN107">
        <v>82</v>
      </c>
      <c r="DO107">
        <v>82</v>
      </c>
      <c r="DP107">
        <v>82</v>
      </c>
      <c r="DQ107">
        <v>82</v>
      </c>
      <c r="DR107">
        <v>82</v>
      </c>
      <c r="DS107">
        <v>82</v>
      </c>
      <c r="DT107">
        <v>82</v>
      </c>
      <c r="DU107">
        <v>82</v>
      </c>
      <c r="DV107">
        <v>82</v>
      </c>
      <c r="DW107">
        <v>82</v>
      </c>
      <c r="DX107">
        <v>82</v>
      </c>
      <c r="DY107">
        <v>82</v>
      </c>
      <c r="DZ107">
        <v>82</v>
      </c>
      <c r="EA107">
        <v>82</v>
      </c>
      <c r="EB107">
        <v>82</v>
      </c>
      <c r="EC107">
        <v>82</v>
      </c>
      <c r="ED107">
        <v>82</v>
      </c>
      <c r="EE107">
        <v>82</v>
      </c>
      <c r="EF107">
        <v>82</v>
      </c>
      <c r="EG107">
        <v>82</v>
      </c>
      <c r="EH107">
        <v>82</v>
      </c>
      <c r="EI107">
        <v>82</v>
      </c>
      <c r="EJ107">
        <v>82</v>
      </c>
      <c r="EK107">
        <v>82</v>
      </c>
      <c r="EL107">
        <v>82</v>
      </c>
      <c r="EM107">
        <v>82</v>
      </c>
      <c r="EN107">
        <v>82</v>
      </c>
      <c r="EO107">
        <v>82</v>
      </c>
      <c r="EP107">
        <v>82</v>
      </c>
      <c r="EQ107">
        <v>82</v>
      </c>
      <c r="ER107">
        <v>82</v>
      </c>
      <c r="ES107">
        <v>82</v>
      </c>
      <c r="ET107">
        <v>82</v>
      </c>
      <c r="EU107">
        <v>82</v>
      </c>
      <c r="EV107">
        <v>82</v>
      </c>
      <c r="EW107">
        <v>82</v>
      </c>
      <c r="EX107">
        <v>82</v>
      </c>
      <c r="EY107">
        <v>82</v>
      </c>
      <c r="EZ107">
        <v>82</v>
      </c>
      <c r="FA107">
        <v>82</v>
      </c>
      <c r="FB107">
        <v>82</v>
      </c>
      <c r="FC107">
        <v>82</v>
      </c>
      <c r="FD107">
        <v>82</v>
      </c>
      <c r="FE107">
        <v>82</v>
      </c>
      <c r="FF107">
        <v>82</v>
      </c>
      <c r="FG107">
        <v>82</v>
      </c>
      <c r="FH107">
        <v>83</v>
      </c>
      <c r="FI107">
        <v>83</v>
      </c>
      <c r="FJ107">
        <v>83</v>
      </c>
      <c r="FK107">
        <v>83</v>
      </c>
      <c r="FL107">
        <v>84</v>
      </c>
      <c r="FM107">
        <v>84</v>
      </c>
      <c r="FN107">
        <v>84</v>
      </c>
      <c r="FO107">
        <v>84</v>
      </c>
      <c r="FP107">
        <v>84</v>
      </c>
      <c r="FQ107">
        <v>84</v>
      </c>
      <c r="FR107">
        <v>84</v>
      </c>
      <c r="FS107">
        <v>84</v>
      </c>
      <c r="FT107">
        <v>84</v>
      </c>
      <c r="FU107">
        <v>84</v>
      </c>
      <c r="FV107">
        <v>84</v>
      </c>
      <c r="FW107">
        <v>85</v>
      </c>
      <c r="FX107">
        <v>86</v>
      </c>
      <c r="FY107">
        <v>86</v>
      </c>
      <c r="FZ107">
        <v>86</v>
      </c>
      <c r="GA107">
        <v>86</v>
      </c>
      <c r="GB107">
        <v>86</v>
      </c>
      <c r="GC107">
        <v>86</v>
      </c>
      <c r="GD107">
        <v>86</v>
      </c>
      <c r="GE107">
        <v>86</v>
      </c>
      <c r="GF107">
        <v>86</v>
      </c>
      <c r="GG107">
        <v>86</v>
      </c>
      <c r="GH107">
        <v>87</v>
      </c>
      <c r="GI107">
        <v>88</v>
      </c>
      <c r="GJ107">
        <v>88</v>
      </c>
      <c r="GK107">
        <v>88</v>
      </c>
      <c r="GL107">
        <v>88</v>
      </c>
      <c r="GM107">
        <v>89</v>
      </c>
      <c r="GN107">
        <v>89</v>
      </c>
      <c r="GO107">
        <v>89</v>
      </c>
      <c r="GP107">
        <v>89</v>
      </c>
      <c r="GQ107">
        <v>89</v>
      </c>
      <c r="GR107">
        <v>89</v>
      </c>
      <c r="GS107">
        <v>89</v>
      </c>
      <c r="GT107">
        <v>89</v>
      </c>
      <c r="GU107">
        <v>89</v>
      </c>
      <c r="GV107">
        <v>89</v>
      </c>
      <c r="GW107">
        <v>90</v>
      </c>
      <c r="GX107">
        <v>90</v>
      </c>
      <c r="GY107">
        <v>91</v>
      </c>
      <c r="GZ107">
        <v>91</v>
      </c>
      <c r="HA107">
        <v>91</v>
      </c>
      <c r="HB107">
        <v>94</v>
      </c>
      <c r="HC107">
        <v>97</v>
      </c>
      <c r="HD107">
        <v>98</v>
      </c>
      <c r="HE107">
        <v>99</v>
      </c>
      <c r="HF107">
        <v>99</v>
      </c>
      <c r="HG107">
        <v>99</v>
      </c>
      <c r="HH107">
        <v>99</v>
      </c>
      <c r="HI107">
        <v>100</v>
      </c>
      <c r="HJ107">
        <v>102</v>
      </c>
      <c r="HK107">
        <v>102</v>
      </c>
      <c r="HL107">
        <v>105</v>
      </c>
      <c r="HM107">
        <v>106</v>
      </c>
      <c r="HN107">
        <v>107</v>
      </c>
      <c r="HO107">
        <v>107</v>
      </c>
      <c r="HP107">
        <v>107</v>
      </c>
      <c r="HQ107">
        <v>107</v>
      </c>
      <c r="HR107">
        <v>107</v>
      </c>
      <c r="HS107">
        <v>107</v>
      </c>
      <c r="HT107">
        <v>107</v>
      </c>
      <c r="HU107">
        <v>107</v>
      </c>
      <c r="HV107">
        <v>107</v>
      </c>
      <c r="HW107">
        <v>107</v>
      </c>
      <c r="HX107">
        <v>107</v>
      </c>
      <c r="HY107">
        <v>108</v>
      </c>
      <c r="HZ107">
        <v>109</v>
      </c>
      <c r="IA107">
        <v>109</v>
      </c>
      <c r="IB107">
        <v>111</v>
      </c>
      <c r="IC107">
        <v>111</v>
      </c>
      <c r="ID107">
        <v>111</v>
      </c>
      <c r="IE107">
        <v>111</v>
      </c>
      <c r="IF107">
        <v>111</v>
      </c>
      <c r="IG107">
        <v>112</v>
      </c>
      <c r="IH107">
        <v>112</v>
      </c>
      <c r="II107">
        <v>113</v>
      </c>
      <c r="IJ107">
        <v>113</v>
      </c>
      <c r="IK107">
        <v>114</v>
      </c>
      <c r="IL107">
        <v>115</v>
      </c>
      <c r="IM107">
        <v>116</v>
      </c>
      <c r="IN107">
        <v>116</v>
      </c>
      <c r="IO107">
        <v>117</v>
      </c>
      <c r="IP107">
        <v>117</v>
      </c>
      <c r="IQ107">
        <v>117</v>
      </c>
      <c r="IR107">
        <v>117</v>
      </c>
      <c r="IS107">
        <v>118</v>
      </c>
      <c r="IT107">
        <v>118</v>
      </c>
      <c r="IU107">
        <v>119</v>
      </c>
      <c r="IV107">
        <v>120</v>
      </c>
      <c r="IW107">
        <v>123</v>
      </c>
      <c r="IX107">
        <v>126</v>
      </c>
      <c r="IY107">
        <v>127</v>
      </c>
      <c r="IZ107">
        <v>130</v>
      </c>
      <c r="JA107">
        <v>131</v>
      </c>
      <c r="JB107">
        <v>135</v>
      </c>
      <c r="JC107">
        <v>139</v>
      </c>
      <c r="JD107">
        <v>142</v>
      </c>
      <c r="JE107">
        <v>144</v>
      </c>
      <c r="JF107">
        <v>148</v>
      </c>
      <c r="JG107">
        <v>163</v>
      </c>
      <c r="JH107">
        <v>174</v>
      </c>
      <c r="JI107">
        <v>183</v>
      </c>
      <c r="JJ107">
        <v>192</v>
      </c>
      <c r="JK107">
        <v>217</v>
      </c>
      <c r="JL107">
        <v>224</v>
      </c>
      <c r="JM107">
        <v>224</v>
      </c>
      <c r="JN107">
        <v>235</v>
      </c>
      <c r="JO107">
        <v>252</v>
      </c>
      <c r="JP107">
        <v>282</v>
      </c>
      <c r="JQ107">
        <v>324</v>
      </c>
      <c r="JR107">
        <v>340</v>
      </c>
      <c r="JS107">
        <v>365</v>
      </c>
      <c r="JT107">
        <v>402</v>
      </c>
      <c r="JU107">
        <v>428</v>
      </c>
      <c r="JV107">
        <v>450</v>
      </c>
      <c r="JW107">
        <v>476</v>
      </c>
      <c r="JX107">
        <v>513</v>
      </c>
      <c r="JY107">
        <v>533</v>
      </c>
      <c r="JZ107">
        <v>551</v>
      </c>
      <c r="KA107">
        <v>598</v>
      </c>
      <c r="KB107">
        <v>631</v>
      </c>
      <c r="KC107">
        <v>659</v>
      </c>
      <c r="KD107">
        <v>692</v>
      </c>
      <c r="KE107">
        <v>741</v>
      </c>
      <c r="KF107">
        <v>765</v>
      </c>
      <c r="KG107">
        <v>788</v>
      </c>
      <c r="KH107">
        <v>801</v>
      </c>
      <c r="KI107">
        <v>846</v>
      </c>
      <c r="KJ107">
        <v>877</v>
      </c>
      <c r="KK107">
        <v>905</v>
      </c>
      <c r="KL107">
        <v>928</v>
      </c>
      <c r="KM107">
        <v>970</v>
      </c>
      <c r="KN107">
        <v>985</v>
      </c>
      <c r="KO107">
        <v>989</v>
      </c>
      <c r="KP107">
        <v>1002</v>
      </c>
      <c r="KQ107">
        <v>1051</v>
      </c>
      <c r="KR107">
        <v>1072</v>
      </c>
      <c r="KS107">
        <v>1094</v>
      </c>
      <c r="KT107">
        <v>1109</v>
      </c>
      <c r="KU107">
        <v>1112</v>
      </c>
      <c r="KV107">
        <v>1156</v>
      </c>
      <c r="KW107">
        <v>1158</v>
      </c>
      <c r="KX107">
        <v>1183</v>
      </c>
      <c r="KY107">
        <v>1208</v>
      </c>
      <c r="KZ107">
        <v>1231</v>
      </c>
      <c r="LA107">
        <v>1253</v>
      </c>
      <c r="LB107">
        <v>1253</v>
      </c>
      <c r="LC107">
        <v>1270</v>
      </c>
      <c r="LD107">
        <v>1286</v>
      </c>
      <c r="LE107">
        <v>1318</v>
      </c>
      <c r="LF107">
        <v>1339</v>
      </c>
      <c r="LG107">
        <v>1351</v>
      </c>
      <c r="LH107">
        <v>1378</v>
      </c>
      <c r="LI107">
        <v>1396</v>
      </c>
      <c r="LJ107">
        <v>1397</v>
      </c>
      <c r="LK107">
        <v>1404</v>
      </c>
      <c r="LL107">
        <v>1432</v>
      </c>
      <c r="LM107">
        <v>1441</v>
      </c>
      <c r="LN107">
        <v>1466</v>
      </c>
      <c r="LO107">
        <v>1482</v>
      </c>
      <c r="LP107">
        <v>1514</v>
      </c>
      <c r="LQ107">
        <v>1566</v>
      </c>
      <c r="LR107">
        <v>1579</v>
      </c>
      <c r="LS107">
        <v>1600</v>
      </c>
      <c r="LT107">
        <v>1635</v>
      </c>
      <c r="LU107">
        <v>1676</v>
      </c>
      <c r="LV107">
        <v>1711</v>
      </c>
      <c r="LW107">
        <v>1758</v>
      </c>
      <c r="LX107">
        <v>1784</v>
      </c>
      <c r="LY107">
        <v>1826</v>
      </c>
      <c r="LZ107">
        <v>1858</v>
      </c>
      <c r="MA107">
        <v>1920</v>
      </c>
      <c r="MB107">
        <v>1980</v>
      </c>
      <c r="MC107">
        <v>2000</v>
      </c>
      <c r="MD107">
        <v>2018</v>
      </c>
      <c r="ME107">
        <v>2038</v>
      </c>
      <c r="MF107">
        <v>2069</v>
      </c>
      <c r="MG107">
        <v>2104</v>
      </c>
      <c r="MH107">
        <v>2136</v>
      </c>
      <c r="MI107">
        <v>2175</v>
      </c>
      <c r="MJ107">
        <v>2202</v>
      </c>
      <c r="MK107">
        <v>2222</v>
      </c>
      <c r="ML107">
        <v>2224</v>
      </c>
      <c r="MM107">
        <v>2246</v>
      </c>
      <c r="MN107">
        <v>2295</v>
      </c>
      <c r="MO107">
        <v>2309</v>
      </c>
      <c r="MP107">
        <v>2311</v>
      </c>
      <c r="MQ107">
        <v>2329</v>
      </c>
      <c r="MR107">
        <v>2340</v>
      </c>
      <c r="MS107">
        <v>2346</v>
      </c>
      <c r="MT107">
        <v>2355</v>
      </c>
      <c r="MU107">
        <v>2370</v>
      </c>
      <c r="MV107">
        <v>2375</v>
      </c>
      <c r="MW107">
        <v>2378</v>
      </c>
      <c r="MX107">
        <v>2383</v>
      </c>
      <c r="MY107">
        <v>2389</v>
      </c>
      <c r="MZ107">
        <v>2395</v>
      </c>
      <c r="NA107">
        <v>2398</v>
      </c>
      <c r="NB107">
        <v>2405</v>
      </c>
      <c r="NC107">
        <v>2415</v>
      </c>
      <c r="ND107">
        <v>2432</v>
      </c>
      <c r="NE107">
        <v>2437</v>
      </c>
      <c r="NF107">
        <v>2441</v>
      </c>
      <c r="NG107">
        <v>2454</v>
      </c>
      <c r="NH107">
        <v>2455</v>
      </c>
      <c r="NI107">
        <v>2458</v>
      </c>
      <c r="NJ107">
        <v>2475</v>
      </c>
      <c r="NK107">
        <v>2484</v>
      </c>
      <c r="NL107">
        <v>2493</v>
      </c>
      <c r="NM107">
        <v>2493</v>
      </c>
      <c r="NN107">
        <v>2497</v>
      </c>
      <c r="NO107">
        <v>2497</v>
      </c>
      <c r="NP107">
        <v>2509</v>
      </c>
      <c r="NQ107">
        <v>2513</v>
      </c>
      <c r="NR107">
        <v>2518</v>
      </c>
      <c r="NS107">
        <v>2518</v>
      </c>
      <c r="NT107">
        <v>2523</v>
      </c>
      <c r="NU107">
        <v>2526</v>
      </c>
      <c r="NV107">
        <v>2527</v>
      </c>
      <c r="NW107">
        <v>2532</v>
      </c>
      <c r="NX107">
        <v>2534</v>
      </c>
      <c r="NY107">
        <v>2537</v>
      </c>
      <c r="NZ107">
        <v>2538</v>
      </c>
      <c r="OA107">
        <v>2539</v>
      </c>
      <c r="OB107">
        <v>2540</v>
      </c>
      <c r="OC107">
        <v>2540</v>
      </c>
      <c r="OD107">
        <v>2540</v>
      </c>
      <c r="OE107">
        <v>2542</v>
      </c>
      <c r="OF107">
        <v>2543</v>
      </c>
      <c r="OG107">
        <v>2545</v>
      </c>
      <c r="OH107">
        <v>2546</v>
      </c>
      <c r="OI107">
        <v>2550</v>
      </c>
      <c r="OJ107">
        <v>2553</v>
      </c>
      <c r="OK107">
        <v>2553</v>
      </c>
      <c r="OL107">
        <v>2558</v>
      </c>
      <c r="OM107">
        <v>2564</v>
      </c>
      <c r="ON107">
        <v>2566</v>
      </c>
    </row>
    <row r="108" spans="1:404" x14ac:dyDescent="0.25">
      <c r="A108" t="s">
        <v>480</v>
      </c>
      <c r="B108">
        <v>0</v>
      </c>
      <c r="C108">
        <v>0</v>
      </c>
      <c r="D108">
        <v>0</v>
      </c>
      <c r="E108">
        <v>0</v>
      </c>
      <c r="F108">
        <v>0</v>
      </c>
      <c r="G108">
        <v>0</v>
      </c>
      <c r="H108">
        <v>0</v>
      </c>
      <c r="I108">
        <v>0</v>
      </c>
      <c r="J108">
        <v>0</v>
      </c>
      <c r="K108">
        <v>0</v>
      </c>
      <c r="L108">
        <v>0</v>
      </c>
      <c r="M108">
        <v>0</v>
      </c>
      <c r="N108">
        <v>0</v>
      </c>
      <c r="O108">
        <v>0</v>
      </c>
      <c r="P108">
        <v>0</v>
      </c>
      <c r="Q108">
        <v>0</v>
      </c>
      <c r="R108">
        <v>0</v>
      </c>
      <c r="S108">
        <v>0</v>
      </c>
      <c r="T108">
        <v>0</v>
      </c>
      <c r="U108">
        <v>0</v>
      </c>
      <c r="V108">
        <v>0</v>
      </c>
      <c r="W108">
        <v>0</v>
      </c>
      <c r="X108">
        <v>0</v>
      </c>
      <c r="Y108">
        <v>0</v>
      </c>
      <c r="Z108">
        <v>0</v>
      </c>
      <c r="AA108">
        <v>0</v>
      </c>
      <c r="AB108">
        <v>0</v>
      </c>
      <c r="AC108">
        <v>0</v>
      </c>
      <c r="AD108">
        <v>0</v>
      </c>
      <c r="AE108">
        <v>0</v>
      </c>
      <c r="AF108">
        <v>0</v>
      </c>
      <c r="AG108">
        <v>0</v>
      </c>
      <c r="AH108">
        <v>0</v>
      </c>
      <c r="AI108">
        <v>0</v>
      </c>
      <c r="AJ108">
        <v>0</v>
      </c>
      <c r="AK108">
        <v>0</v>
      </c>
      <c r="AL108">
        <v>0</v>
      </c>
      <c r="AM108">
        <v>0</v>
      </c>
      <c r="AN108">
        <v>1</v>
      </c>
      <c r="AO108">
        <v>1</v>
      </c>
      <c r="AP108">
        <v>1</v>
      </c>
      <c r="AQ108">
        <v>1</v>
      </c>
      <c r="AR108">
        <v>1</v>
      </c>
      <c r="AS108">
        <v>1</v>
      </c>
      <c r="AT108">
        <v>1</v>
      </c>
      <c r="AU108">
        <v>1</v>
      </c>
      <c r="AV108">
        <v>1</v>
      </c>
      <c r="AW108">
        <v>1</v>
      </c>
      <c r="AX108">
        <v>1</v>
      </c>
      <c r="AY108">
        <v>3</v>
      </c>
      <c r="AZ108">
        <v>3</v>
      </c>
      <c r="BA108">
        <v>4</v>
      </c>
      <c r="BB108">
        <v>6</v>
      </c>
      <c r="BC108">
        <v>9</v>
      </c>
      <c r="BD108">
        <v>12</v>
      </c>
      <c r="BE108">
        <v>19</v>
      </c>
      <c r="BF108">
        <v>27</v>
      </c>
      <c r="BG108">
        <v>36</v>
      </c>
      <c r="BH108">
        <v>47</v>
      </c>
      <c r="BI108">
        <v>69</v>
      </c>
      <c r="BJ108">
        <v>111</v>
      </c>
      <c r="BK108">
        <v>128</v>
      </c>
      <c r="BL108">
        <v>166</v>
      </c>
      <c r="BM108">
        <v>208</v>
      </c>
      <c r="BN108">
        <v>263</v>
      </c>
      <c r="BO108">
        <v>292</v>
      </c>
      <c r="BP108">
        <v>339</v>
      </c>
      <c r="BQ108">
        <v>378</v>
      </c>
      <c r="BR108">
        <v>424</v>
      </c>
      <c r="BS108">
        <v>468</v>
      </c>
      <c r="BT108">
        <v>512</v>
      </c>
      <c r="BU108">
        <v>579</v>
      </c>
      <c r="BV108">
        <v>631</v>
      </c>
      <c r="BW108">
        <v>683</v>
      </c>
      <c r="BX108">
        <v>716</v>
      </c>
      <c r="BY108">
        <v>750</v>
      </c>
      <c r="BZ108">
        <v>783</v>
      </c>
      <c r="CA108">
        <v>821</v>
      </c>
      <c r="CB108">
        <v>858</v>
      </c>
      <c r="CC108">
        <v>896</v>
      </c>
      <c r="CD108">
        <v>926</v>
      </c>
      <c r="CE108">
        <v>952</v>
      </c>
      <c r="CF108">
        <v>970</v>
      </c>
      <c r="CG108">
        <v>977</v>
      </c>
      <c r="CH108">
        <v>995</v>
      </c>
      <c r="CI108">
        <v>1022</v>
      </c>
      <c r="CJ108">
        <v>1050</v>
      </c>
      <c r="CK108">
        <v>1091</v>
      </c>
      <c r="CL108">
        <v>1153</v>
      </c>
      <c r="CM108">
        <v>1173</v>
      </c>
      <c r="CN108">
        <v>1226</v>
      </c>
      <c r="CO108">
        <v>1250</v>
      </c>
      <c r="CP108">
        <v>1272</v>
      </c>
      <c r="CQ108">
        <v>1291</v>
      </c>
      <c r="CR108">
        <v>1301</v>
      </c>
      <c r="CS108">
        <v>1316</v>
      </c>
      <c r="CT108">
        <v>1328</v>
      </c>
      <c r="CU108">
        <v>1337</v>
      </c>
      <c r="CV108">
        <v>1364</v>
      </c>
      <c r="CW108">
        <v>1375</v>
      </c>
      <c r="CX108">
        <v>1389</v>
      </c>
      <c r="CY108">
        <v>1394</v>
      </c>
      <c r="CZ108">
        <v>1399</v>
      </c>
      <c r="DA108">
        <v>1407</v>
      </c>
      <c r="DB108">
        <v>1410</v>
      </c>
      <c r="DC108">
        <v>1416</v>
      </c>
      <c r="DD108">
        <v>1421</v>
      </c>
      <c r="DE108">
        <v>1430</v>
      </c>
      <c r="DF108">
        <v>1459</v>
      </c>
      <c r="DG108">
        <v>1471</v>
      </c>
      <c r="DH108">
        <v>1479</v>
      </c>
      <c r="DI108">
        <v>1488</v>
      </c>
      <c r="DJ108">
        <v>1502</v>
      </c>
      <c r="DK108">
        <v>1511</v>
      </c>
      <c r="DL108">
        <v>1521</v>
      </c>
      <c r="DM108">
        <v>1536</v>
      </c>
      <c r="DN108">
        <v>1545</v>
      </c>
      <c r="DO108">
        <v>1551</v>
      </c>
      <c r="DP108">
        <v>1559</v>
      </c>
      <c r="DQ108">
        <v>1580</v>
      </c>
      <c r="DR108">
        <v>1592</v>
      </c>
      <c r="DS108">
        <v>1598</v>
      </c>
      <c r="DT108">
        <v>1612</v>
      </c>
      <c r="DU108">
        <v>1618</v>
      </c>
      <c r="DV108">
        <v>1628</v>
      </c>
      <c r="DW108">
        <v>1632</v>
      </c>
      <c r="DX108">
        <v>1640</v>
      </c>
      <c r="DY108">
        <v>1649</v>
      </c>
      <c r="DZ108">
        <v>1654</v>
      </c>
      <c r="EA108">
        <v>1662</v>
      </c>
      <c r="EB108">
        <v>1667</v>
      </c>
      <c r="EC108">
        <v>1671</v>
      </c>
      <c r="ED108">
        <v>1676</v>
      </c>
      <c r="EE108">
        <v>1679</v>
      </c>
      <c r="EF108">
        <v>1684</v>
      </c>
      <c r="EG108">
        <v>1689</v>
      </c>
      <c r="EH108">
        <v>1700</v>
      </c>
      <c r="EI108">
        <v>1709</v>
      </c>
      <c r="EJ108">
        <v>1716</v>
      </c>
      <c r="EK108">
        <v>1722</v>
      </c>
      <c r="EL108">
        <v>1728</v>
      </c>
      <c r="EM108">
        <v>1747</v>
      </c>
      <c r="EN108">
        <v>1751</v>
      </c>
      <c r="EO108">
        <v>1758</v>
      </c>
      <c r="EP108">
        <v>1763</v>
      </c>
      <c r="EQ108">
        <v>1768</v>
      </c>
      <c r="ER108">
        <v>1771</v>
      </c>
      <c r="ES108">
        <v>1773</v>
      </c>
      <c r="ET108">
        <v>1779</v>
      </c>
      <c r="EU108">
        <v>1787</v>
      </c>
      <c r="EV108">
        <v>1790</v>
      </c>
      <c r="EW108">
        <v>1793</v>
      </c>
      <c r="EX108">
        <v>1796</v>
      </c>
      <c r="EY108">
        <v>1798</v>
      </c>
      <c r="EZ108">
        <v>1799</v>
      </c>
      <c r="FA108">
        <v>1801</v>
      </c>
      <c r="FB108">
        <v>1803</v>
      </c>
      <c r="FC108">
        <v>1808</v>
      </c>
      <c r="FD108">
        <v>1810</v>
      </c>
      <c r="FE108">
        <v>1811</v>
      </c>
      <c r="FF108">
        <v>1812</v>
      </c>
      <c r="FG108">
        <v>1813</v>
      </c>
      <c r="FH108">
        <v>1820</v>
      </c>
      <c r="FI108">
        <v>1823</v>
      </c>
      <c r="FJ108">
        <v>1826</v>
      </c>
      <c r="FK108">
        <v>1831</v>
      </c>
      <c r="FL108">
        <v>1836</v>
      </c>
      <c r="FM108">
        <v>1839</v>
      </c>
      <c r="FN108">
        <v>1849</v>
      </c>
      <c r="FO108">
        <v>1852</v>
      </c>
      <c r="FP108">
        <v>1856</v>
      </c>
      <c r="FQ108">
        <v>1860</v>
      </c>
      <c r="FR108">
        <v>1864</v>
      </c>
      <c r="FS108">
        <v>1869</v>
      </c>
      <c r="FT108">
        <v>1870</v>
      </c>
      <c r="FU108">
        <v>1891</v>
      </c>
      <c r="FV108">
        <v>1897</v>
      </c>
      <c r="FW108">
        <v>1903</v>
      </c>
      <c r="FX108">
        <v>1910</v>
      </c>
      <c r="FY108">
        <v>1928</v>
      </c>
      <c r="FZ108">
        <v>1942</v>
      </c>
      <c r="GA108">
        <v>1944</v>
      </c>
      <c r="GB108">
        <v>1946</v>
      </c>
      <c r="GC108">
        <v>1956</v>
      </c>
      <c r="GD108">
        <v>1982</v>
      </c>
      <c r="GE108">
        <v>1996</v>
      </c>
      <c r="GF108">
        <v>2003</v>
      </c>
      <c r="GG108">
        <v>2014</v>
      </c>
      <c r="GH108">
        <v>2022</v>
      </c>
      <c r="GI108">
        <v>2037</v>
      </c>
      <c r="GJ108">
        <v>2056</v>
      </c>
      <c r="GK108">
        <v>2069</v>
      </c>
      <c r="GL108">
        <v>2087</v>
      </c>
      <c r="GM108">
        <v>2104</v>
      </c>
      <c r="GN108">
        <v>2114</v>
      </c>
      <c r="GO108">
        <v>2131</v>
      </c>
      <c r="GP108">
        <v>2141</v>
      </c>
      <c r="GQ108">
        <v>2165</v>
      </c>
      <c r="GR108">
        <v>2189</v>
      </c>
      <c r="GS108">
        <v>2225</v>
      </c>
      <c r="GT108">
        <v>2247</v>
      </c>
      <c r="GU108">
        <v>2259</v>
      </c>
      <c r="GV108">
        <v>2277</v>
      </c>
      <c r="GW108">
        <v>2303</v>
      </c>
      <c r="GX108">
        <v>2324</v>
      </c>
      <c r="GY108">
        <v>2346</v>
      </c>
      <c r="GZ108">
        <v>2379</v>
      </c>
      <c r="HA108">
        <v>2409</v>
      </c>
      <c r="HB108">
        <v>2430</v>
      </c>
      <c r="HC108">
        <v>2467</v>
      </c>
      <c r="HD108">
        <v>2489</v>
      </c>
      <c r="HE108">
        <v>2521</v>
      </c>
      <c r="HF108">
        <v>2558</v>
      </c>
      <c r="HG108">
        <v>2588</v>
      </c>
      <c r="HH108">
        <v>2629</v>
      </c>
      <c r="HI108">
        <v>2667</v>
      </c>
      <c r="HJ108">
        <v>2688</v>
      </c>
      <c r="HK108">
        <v>2720</v>
      </c>
      <c r="HL108">
        <v>2756</v>
      </c>
      <c r="HM108">
        <v>2804</v>
      </c>
      <c r="HN108">
        <v>2833</v>
      </c>
      <c r="HO108">
        <v>2868</v>
      </c>
      <c r="HP108">
        <v>2900</v>
      </c>
      <c r="HQ108">
        <v>2923</v>
      </c>
      <c r="HR108">
        <v>2952</v>
      </c>
      <c r="HS108">
        <v>2972</v>
      </c>
      <c r="HT108">
        <v>2998</v>
      </c>
      <c r="HU108">
        <v>3034</v>
      </c>
      <c r="HV108">
        <v>3077</v>
      </c>
      <c r="HW108">
        <v>3094</v>
      </c>
      <c r="HX108">
        <v>3126</v>
      </c>
      <c r="HY108">
        <v>3158</v>
      </c>
      <c r="HZ108">
        <v>3194</v>
      </c>
      <c r="IA108">
        <v>3238</v>
      </c>
      <c r="IB108">
        <v>3291</v>
      </c>
      <c r="IC108">
        <v>3330</v>
      </c>
      <c r="ID108">
        <v>3381</v>
      </c>
      <c r="IE108">
        <v>3392</v>
      </c>
      <c r="IF108">
        <v>3437</v>
      </c>
      <c r="IG108">
        <v>3499</v>
      </c>
      <c r="IH108">
        <v>3560</v>
      </c>
      <c r="II108">
        <v>3659</v>
      </c>
      <c r="IJ108">
        <v>3739</v>
      </c>
      <c r="IK108">
        <v>3809</v>
      </c>
      <c r="IL108">
        <v>3854</v>
      </c>
      <c r="IM108">
        <v>3927</v>
      </c>
      <c r="IN108">
        <v>4065</v>
      </c>
      <c r="IO108">
        <v>4179</v>
      </c>
      <c r="IP108">
        <v>4290</v>
      </c>
      <c r="IQ108">
        <v>4381</v>
      </c>
      <c r="IR108">
        <v>4485</v>
      </c>
      <c r="IS108">
        <v>4573</v>
      </c>
      <c r="IT108">
        <v>4688</v>
      </c>
      <c r="IU108">
        <v>4779</v>
      </c>
      <c r="IV108">
        <v>4950</v>
      </c>
      <c r="IW108">
        <v>5075</v>
      </c>
      <c r="IX108">
        <v>5180</v>
      </c>
      <c r="IY108">
        <v>5279</v>
      </c>
      <c r="IZ108">
        <v>5359</v>
      </c>
      <c r="JA108">
        <v>5474</v>
      </c>
      <c r="JB108">
        <v>5616</v>
      </c>
      <c r="JC108">
        <v>5749</v>
      </c>
      <c r="JD108">
        <v>5953</v>
      </c>
      <c r="JE108">
        <v>6113</v>
      </c>
      <c r="JF108">
        <v>6239</v>
      </c>
      <c r="JG108">
        <v>6357</v>
      </c>
      <c r="JH108">
        <v>6494</v>
      </c>
      <c r="JI108">
        <v>6749</v>
      </c>
      <c r="JJ108">
        <v>7030</v>
      </c>
      <c r="JK108">
        <v>7258</v>
      </c>
      <c r="JL108">
        <v>7511</v>
      </c>
      <c r="JM108">
        <v>7718</v>
      </c>
      <c r="JN108">
        <v>7921</v>
      </c>
      <c r="JO108">
        <v>8234</v>
      </c>
      <c r="JP108">
        <v>8661</v>
      </c>
      <c r="JQ108">
        <v>9106</v>
      </c>
      <c r="JR108">
        <v>9586</v>
      </c>
      <c r="JS108">
        <v>10183</v>
      </c>
      <c r="JT108">
        <v>10948</v>
      </c>
      <c r="JU108">
        <v>11371</v>
      </c>
      <c r="JV108">
        <v>12142</v>
      </c>
      <c r="JW108">
        <v>13090</v>
      </c>
      <c r="JX108">
        <v>13815</v>
      </c>
      <c r="JY108">
        <v>14815</v>
      </c>
      <c r="JZ108">
        <v>15698</v>
      </c>
      <c r="KA108">
        <v>16532</v>
      </c>
      <c r="KB108">
        <v>17425</v>
      </c>
      <c r="KC108">
        <v>18078</v>
      </c>
      <c r="KD108">
        <v>19070</v>
      </c>
      <c r="KE108">
        <v>20720</v>
      </c>
      <c r="KF108">
        <v>22660</v>
      </c>
      <c r="KG108">
        <v>24636</v>
      </c>
      <c r="KH108">
        <v>25674</v>
      </c>
      <c r="KI108">
        <v>26782</v>
      </c>
      <c r="KJ108">
        <v>28215</v>
      </c>
      <c r="KK108">
        <v>29769</v>
      </c>
      <c r="KL108">
        <v>31826</v>
      </c>
      <c r="KM108">
        <v>33351</v>
      </c>
      <c r="KN108">
        <v>34728</v>
      </c>
      <c r="KO108">
        <v>35876</v>
      </c>
      <c r="KP108">
        <v>36842</v>
      </c>
      <c r="KQ108">
        <v>38783</v>
      </c>
      <c r="KR108">
        <v>40452</v>
      </c>
      <c r="KS108">
        <v>42721</v>
      </c>
      <c r="KT108">
        <v>44699</v>
      </c>
      <c r="KU108">
        <v>47008</v>
      </c>
      <c r="KV108">
        <v>48197</v>
      </c>
      <c r="KW108">
        <v>49368</v>
      </c>
      <c r="KX108">
        <v>51656</v>
      </c>
      <c r="KY108">
        <v>53755</v>
      </c>
      <c r="KZ108">
        <v>56085</v>
      </c>
      <c r="LA108">
        <v>58211</v>
      </c>
      <c r="LB108">
        <v>60176</v>
      </c>
      <c r="LC108">
        <v>61311</v>
      </c>
      <c r="LD108">
        <v>62511</v>
      </c>
      <c r="LE108">
        <v>64621</v>
      </c>
      <c r="LF108">
        <v>67081</v>
      </c>
      <c r="LG108">
        <v>69600</v>
      </c>
      <c r="LH108">
        <v>72463</v>
      </c>
      <c r="LI108">
        <v>74680</v>
      </c>
      <c r="LJ108">
        <v>76071</v>
      </c>
      <c r="LK108">
        <v>77476</v>
      </c>
      <c r="LL108">
        <v>80615</v>
      </c>
      <c r="LM108">
        <v>83959</v>
      </c>
      <c r="LN108">
        <v>87066</v>
      </c>
      <c r="LO108">
        <v>90412</v>
      </c>
      <c r="LP108">
        <v>93255</v>
      </c>
      <c r="LQ108">
        <v>95178</v>
      </c>
      <c r="LR108">
        <v>96694</v>
      </c>
      <c r="LS108">
        <v>100173</v>
      </c>
      <c r="LT108">
        <v>103398</v>
      </c>
      <c r="LU108">
        <v>106645</v>
      </c>
      <c r="LV108">
        <v>109989</v>
      </c>
      <c r="LW108">
        <v>112912</v>
      </c>
      <c r="LX108">
        <v>115047</v>
      </c>
      <c r="LY108">
        <v>117086</v>
      </c>
      <c r="LZ108">
        <v>120890</v>
      </c>
      <c r="MA108">
        <v>124856</v>
      </c>
      <c r="MB108">
        <v>127547</v>
      </c>
      <c r="MC108">
        <v>129914</v>
      </c>
      <c r="MD108">
        <v>131601</v>
      </c>
      <c r="ME108">
        <v>133395</v>
      </c>
      <c r="MF108">
        <v>135503</v>
      </c>
      <c r="MG108">
        <v>139487</v>
      </c>
      <c r="MH108">
        <v>141955</v>
      </c>
      <c r="MI108">
        <v>145430</v>
      </c>
      <c r="MJ108">
        <v>146937</v>
      </c>
      <c r="MK108">
        <v>148202</v>
      </c>
      <c r="ML108">
        <v>149579</v>
      </c>
      <c r="MM108">
        <v>151220</v>
      </c>
      <c r="MN108">
        <v>154007</v>
      </c>
      <c r="MO108">
        <v>156416</v>
      </c>
      <c r="MP108">
        <v>158474</v>
      </c>
      <c r="MQ108">
        <v>160238</v>
      </c>
      <c r="MR108">
        <v>161741</v>
      </c>
      <c r="MS108">
        <v>162515</v>
      </c>
      <c r="MT108">
        <v>163527</v>
      </c>
      <c r="MU108">
        <v>165291</v>
      </c>
      <c r="MV108">
        <v>166736</v>
      </c>
      <c r="MW108">
        <v>167960</v>
      </c>
      <c r="MX108">
        <v>169194</v>
      </c>
      <c r="MY108">
        <v>170036</v>
      </c>
      <c r="MZ108">
        <v>170513</v>
      </c>
      <c r="NA108">
        <v>171380</v>
      </c>
      <c r="NB108">
        <v>172612</v>
      </c>
      <c r="NC108">
        <v>173889</v>
      </c>
      <c r="ND108">
        <v>174922</v>
      </c>
      <c r="NE108">
        <v>175929</v>
      </c>
      <c r="NF108">
        <v>176702</v>
      </c>
      <c r="NG108">
        <v>177243</v>
      </c>
      <c r="NH108">
        <v>177934</v>
      </c>
      <c r="NI108">
        <v>179217</v>
      </c>
      <c r="NJ108">
        <v>180160</v>
      </c>
      <c r="NK108">
        <v>181019</v>
      </c>
      <c r="NL108">
        <v>181740</v>
      </c>
      <c r="NM108">
        <v>182543</v>
      </c>
      <c r="NN108">
        <v>182898</v>
      </c>
      <c r="NO108">
        <v>183444</v>
      </c>
      <c r="NP108">
        <v>184208</v>
      </c>
      <c r="NQ108">
        <v>184948</v>
      </c>
      <c r="NR108">
        <v>185601</v>
      </c>
      <c r="NS108">
        <v>186278</v>
      </c>
      <c r="NT108">
        <v>186770</v>
      </c>
      <c r="NU108">
        <v>187039</v>
      </c>
      <c r="NV108">
        <v>187421</v>
      </c>
      <c r="NW108">
        <v>187991</v>
      </c>
      <c r="NX108">
        <v>189058</v>
      </c>
      <c r="NY108">
        <v>189665</v>
      </c>
      <c r="NZ108">
        <v>190241</v>
      </c>
      <c r="OA108">
        <v>190724</v>
      </c>
      <c r="OB108">
        <v>190937</v>
      </c>
      <c r="OC108">
        <v>191264</v>
      </c>
      <c r="OD108">
        <v>191821</v>
      </c>
      <c r="OE108">
        <v>192193</v>
      </c>
      <c r="OF108">
        <v>192986</v>
      </c>
      <c r="OG108">
        <v>193562</v>
      </c>
      <c r="OH108">
        <v>194051</v>
      </c>
      <c r="OI108">
        <v>194333</v>
      </c>
      <c r="OJ108">
        <v>194833</v>
      </c>
      <c r="OK108">
        <v>195481</v>
      </c>
      <c r="OL108">
        <v>196049</v>
      </c>
      <c r="OM108">
        <v>196690</v>
      </c>
      <c r="ON108">
        <v>197343</v>
      </c>
    </row>
    <row r="109" spans="1:404" x14ac:dyDescent="0.25">
      <c r="A109" t="s">
        <v>3150</v>
      </c>
      <c r="B109">
        <v>0</v>
      </c>
      <c r="C109">
        <v>0</v>
      </c>
      <c r="D109">
        <v>0</v>
      </c>
      <c r="E109">
        <v>0</v>
      </c>
      <c r="F109">
        <v>0</v>
      </c>
      <c r="G109">
        <v>0</v>
      </c>
      <c r="H109">
        <v>0</v>
      </c>
      <c r="I109">
        <v>0</v>
      </c>
      <c r="J109">
        <v>0</v>
      </c>
      <c r="K109">
        <v>0</v>
      </c>
      <c r="L109">
        <v>0</v>
      </c>
      <c r="M109">
        <v>0</v>
      </c>
      <c r="N109">
        <v>0</v>
      </c>
      <c r="O109">
        <v>0</v>
      </c>
      <c r="P109">
        <v>0</v>
      </c>
      <c r="Q109">
        <v>0</v>
      </c>
      <c r="R109">
        <v>0</v>
      </c>
      <c r="S109">
        <v>0</v>
      </c>
      <c r="T109">
        <v>0</v>
      </c>
      <c r="U109">
        <v>0</v>
      </c>
      <c r="V109">
        <v>0</v>
      </c>
      <c r="W109">
        <v>0</v>
      </c>
      <c r="X109">
        <v>0</v>
      </c>
      <c r="Y109">
        <v>0</v>
      </c>
      <c r="Z109">
        <v>0</v>
      </c>
      <c r="AA109">
        <v>0</v>
      </c>
      <c r="AB109">
        <v>0</v>
      </c>
      <c r="AC109">
        <v>0</v>
      </c>
      <c r="AD109">
        <v>0</v>
      </c>
      <c r="AE109">
        <v>0</v>
      </c>
      <c r="AF109">
        <v>0</v>
      </c>
      <c r="AG109">
        <v>0</v>
      </c>
      <c r="AH109">
        <v>0</v>
      </c>
      <c r="AI109">
        <v>0</v>
      </c>
      <c r="AJ109">
        <v>0</v>
      </c>
      <c r="AK109">
        <v>0</v>
      </c>
      <c r="AL109">
        <v>0</v>
      </c>
      <c r="AM109">
        <v>0</v>
      </c>
      <c r="AN109">
        <v>1</v>
      </c>
      <c r="AO109">
        <v>1</v>
      </c>
      <c r="AP109">
        <v>1</v>
      </c>
      <c r="AQ109">
        <v>1</v>
      </c>
      <c r="AR109">
        <v>1</v>
      </c>
      <c r="AS109">
        <v>1</v>
      </c>
      <c r="AT109">
        <v>2</v>
      </c>
      <c r="AU109">
        <v>2</v>
      </c>
      <c r="AV109">
        <v>3</v>
      </c>
      <c r="AW109">
        <v>3</v>
      </c>
      <c r="AX109">
        <v>5</v>
      </c>
      <c r="AY109">
        <v>7</v>
      </c>
      <c r="AZ109">
        <v>19</v>
      </c>
      <c r="BA109">
        <v>34</v>
      </c>
      <c r="BB109">
        <v>51</v>
      </c>
      <c r="BC109">
        <v>59</v>
      </c>
      <c r="BD109">
        <v>77</v>
      </c>
      <c r="BE109">
        <v>140</v>
      </c>
      <c r="BF109">
        <v>203</v>
      </c>
      <c r="BG109">
        <v>335</v>
      </c>
      <c r="BH109">
        <v>484</v>
      </c>
      <c r="BI109">
        <v>670</v>
      </c>
      <c r="BJ109">
        <v>798</v>
      </c>
      <c r="BK109">
        <v>875</v>
      </c>
      <c r="BL109">
        <v>1099</v>
      </c>
      <c r="BM109">
        <v>1333</v>
      </c>
      <c r="BN109">
        <v>1453</v>
      </c>
      <c r="BO109">
        <v>1605</v>
      </c>
      <c r="BP109">
        <v>1831</v>
      </c>
      <c r="BQ109">
        <v>1950</v>
      </c>
      <c r="BR109">
        <v>1988</v>
      </c>
      <c r="BS109">
        <v>2178</v>
      </c>
      <c r="BT109">
        <v>2319</v>
      </c>
      <c r="BU109">
        <v>2487</v>
      </c>
      <c r="BV109">
        <v>2612</v>
      </c>
      <c r="BW109">
        <v>2729</v>
      </c>
      <c r="BX109">
        <v>2804</v>
      </c>
      <c r="BY109">
        <v>2843</v>
      </c>
      <c r="BZ109">
        <v>2970</v>
      </c>
      <c r="CA109">
        <v>3034</v>
      </c>
      <c r="CB109">
        <v>3115</v>
      </c>
      <c r="CC109">
        <v>3223</v>
      </c>
      <c r="CD109">
        <v>3270</v>
      </c>
      <c r="CE109">
        <v>3281</v>
      </c>
      <c r="CF109">
        <v>3292</v>
      </c>
      <c r="CG109">
        <v>3307</v>
      </c>
      <c r="CH109">
        <v>3373</v>
      </c>
      <c r="CI109">
        <v>3444</v>
      </c>
      <c r="CJ109">
        <v>3480</v>
      </c>
      <c r="CK109">
        <v>3537</v>
      </c>
      <c r="CL109">
        <v>3550</v>
      </c>
      <c r="CM109">
        <v>3558</v>
      </c>
      <c r="CN109">
        <v>3618</v>
      </c>
      <c r="CO109">
        <v>3654</v>
      </c>
      <c r="CP109">
        <v>3665</v>
      </c>
      <c r="CQ109">
        <v>3695</v>
      </c>
      <c r="CR109">
        <v>3711</v>
      </c>
      <c r="CS109">
        <v>3723</v>
      </c>
      <c r="CT109">
        <v>3729</v>
      </c>
      <c r="CU109">
        <v>3741</v>
      </c>
      <c r="CV109">
        <v>3769</v>
      </c>
      <c r="CW109">
        <v>3784</v>
      </c>
      <c r="CX109">
        <v>3802</v>
      </c>
      <c r="CY109">
        <v>3812</v>
      </c>
      <c r="CZ109">
        <v>3824</v>
      </c>
      <c r="DA109">
        <v>3828</v>
      </c>
      <c r="DB109">
        <v>3840</v>
      </c>
      <c r="DC109">
        <v>3851</v>
      </c>
      <c r="DD109">
        <v>3859</v>
      </c>
      <c r="DE109">
        <v>3871</v>
      </c>
      <c r="DF109">
        <v>3877</v>
      </c>
      <c r="DG109">
        <v>3886</v>
      </c>
      <c r="DH109">
        <v>3888</v>
      </c>
      <c r="DI109">
        <v>3894</v>
      </c>
      <c r="DJ109">
        <v>3904</v>
      </c>
      <c r="DK109">
        <v>3915</v>
      </c>
      <c r="DL109">
        <v>3923</v>
      </c>
      <c r="DM109">
        <v>3930</v>
      </c>
      <c r="DN109">
        <v>3945</v>
      </c>
      <c r="DO109">
        <v>3947</v>
      </c>
      <c r="DP109">
        <v>3958</v>
      </c>
      <c r="DQ109">
        <v>3971</v>
      </c>
      <c r="DR109">
        <v>3980</v>
      </c>
      <c r="DS109">
        <v>3981</v>
      </c>
      <c r="DT109">
        <v>3990</v>
      </c>
      <c r="DU109">
        <v>3992</v>
      </c>
      <c r="DV109">
        <v>3993</v>
      </c>
      <c r="DW109">
        <v>3995</v>
      </c>
      <c r="DX109">
        <v>4001</v>
      </c>
      <c r="DY109">
        <v>4008</v>
      </c>
      <c r="DZ109">
        <v>4012</v>
      </c>
      <c r="EA109">
        <v>4016</v>
      </c>
      <c r="EB109">
        <v>4018</v>
      </c>
      <c r="EC109">
        <v>4019</v>
      </c>
      <c r="ED109">
        <v>4020</v>
      </c>
      <c r="EE109">
        <v>4024</v>
      </c>
      <c r="EF109">
        <v>4027</v>
      </c>
      <c r="EG109">
        <v>4032</v>
      </c>
      <c r="EH109">
        <v>4035</v>
      </c>
      <c r="EI109">
        <v>4039</v>
      </c>
      <c r="EJ109">
        <v>4040</v>
      </c>
      <c r="EK109">
        <v>4046</v>
      </c>
      <c r="EL109">
        <v>4049</v>
      </c>
      <c r="EM109">
        <v>4052</v>
      </c>
      <c r="EN109">
        <v>4055</v>
      </c>
      <c r="EO109">
        <v>4063</v>
      </c>
      <c r="EP109">
        <v>4070</v>
      </c>
      <c r="EQ109">
        <v>4072</v>
      </c>
      <c r="ER109">
        <v>4075</v>
      </c>
      <c r="ES109">
        <v>4085</v>
      </c>
      <c r="ET109">
        <v>4091</v>
      </c>
      <c r="EU109">
        <v>4099</v>
      </c>
      <c r="EV109">
        <v>4105</v>
      </c>
      <c r="EW109">
        <v>4120</v>
      </c>
      <c r="EX109">
        <v>4121</v>
      </c>
      <c r="EY109">
        <v>4133</v>
      </c>
      <c r="EZ109">
        <v>4140</v>
      </c>
      <c r="FA109">
        <v>4151</v>
      </c>
      <c r="FB109">
        <v>4173</v>
      </c>
      <c r="FC109">
        <v>4217</v>
      </c>
      <c r="FD109">
        <v>4242</v>
      </c>
      <c r="FE109">
        <v>4256</v>
      </c>
      <c r="FF109">
        <v>4299</v>
      </c>
      <c r="FG109">
        <v>4345</v>
      </c>
      <c r="FH109">
        <v>4395</v>
      </c>
      <c r="FI109">
        <v>4447</v>
      </c>
      <c r="FJ109">
        <v>4476</v>
      </c>
      <c r="FK109">
        <v>4522</v>
      </c>
      <c r="FL109">
        <v>4542</v>
      </c>
      <c r="FM109">
        <v>4603</v>
      </c>
      <c r="FN109">
        <v>4650</v>
      </c>
      <c r="FO109">
        <v>4719</v>
      </c>
      <c r="FP109">
        <v>4777</v>
      </c>
      <c r="FQ109">
        <v>4842</v>
      </c>
      <c r="FR109">
        <v>4925</v>
      </c>
      <c r="FS109">
        <v>4956</v>
      </c>
      <c r="FT109">
        <v>5056</v>
      </c>
      <c r="FU109">
        <v>5122</v>
      </c>
      <c r="FV109">
        <v>5285</v>
      </c>
      <c r="FW109">
        <v>5409</v>
      </c>
      <c r="FX109">
        <v>5483</v>
      </c>
      <c r="FY109">
        <v>5605</v>
      </c>
      <c r="FZ109">
        <v>5639</v>
      </c>
      <c r="GA109">
        <v>5725</v>
      </c>
      <c r="GB109">
        <v>5854</v>
      </c>
      <c r="GC109">
        <v>5952</v>
      </c>
      <c r="GD109">
        <v>6056</v>
      </c>
      <c r="GE109">
        <v>6189</v>
      </c>
      <c r="GF109">
        <v>6272</v>
      </c>
      <c r="GG109">
        <v>6321</v>
      </c>
      <c r="GH109">
        <v>6375</v>
      </c>
      <c r="GI109">
        <v>6533</v>
      </c>
      <c r="GJ109">
        <v>6616</v>
      </c>
      <c r="GK109">
        <v>6695</v>
      </c>
      <c r="GL109">
        <v>6793</v>
      </c>
      <c r="GM109">
        <v>6855</v>
      </c>
      <c r="GN109">
        <v>6864</v>
      </c>
      <c r="GO109">
        <v>6917</v>
      </c>
      <c r="GP109">
        <v>7007</v>
      </c>
      <c r="GQ109">
        <v>7073</v>
      </c>
      <c r="GR109">
        <v>7113</v>
      </c>
      <c r="GS109">
        <v>7169</v>
      </c>
      <c r="GT109">
        <v>7205</v>
      </c>
      <c r="GU109">
        <v>7216</v>
      </c>
      <c r="GV109">
        <v>7242</v>
      </c>
      <c r="GW109">
        <v>7300</v>
      </c>
      <c r="GX109">
        <v>7368</v>
      </c>
      <c r="GY109">
        <v>7405</v>
      </c>
      <c r="GZ109">
        <v>7439</v>
      </c>
      <c r="HA109">
        <v>7458</v>
      </c>
      <c r="HB109">
        <v>7469</v>
      </c>
      <c r="HC109">
        <v>7499</v>
      </c>
      <c r="HD109">
        <v>7566</v>
      </c>
      <c r="HE109">
        <v>7637</v>
      </c>
      <c r="HF109">
        <v>7704</v>
      </c>
      <c r="HG109">
        <v>7762</v>
      </c>
      <c r="HH109">
        <v>7775</v>
      </c>
      <c r="HI109">
        <v>7794</v>
      </c>
      <c r="HJ109">
        <v>7838</v>
      </c>
      <c r="HK109">
        <v>7928</v>
      </c>
      <c r="HL109">
        <v>7928</v>
      </c>
      <c r="HM109">
        <v>6580</v>
      </c>
      <c r="HN109">
        <v>6625</v>
      </c>
      <c r="HO109">
        <v>6625</v>
      </c>
      <c r="HP109">
        <v>6625</v>
      </c>
      <c r="HQ109">
        <v>6625</v>
      </c>
      <c r="HR109">
        <v>6745</v>
      </c>
      <c r="HS109">
        <v>6811</v>
      </c>
      <c r="HT109">
        <v>6854</v>
      </c>
      <c r="HU109">
        <v>6896</v>
      </c>
      <c r="HV109">
        <v>6950</v>
      </c>
      <c r="HW109">
        <v>6960</v>
      </c>
      <c r="HX109">
        <v>6974</v>
      </c>
      <c r="HY109">
        <v>7023</v>
      </c>
      <c r="HZ109">
        <v>7088</v>
      </c>
      <c r="IA109">
        <v>7088</v>
      </c>
      <c r="IB109">
        <v>7159</v>
      </c>
      <c r="IC109">
        <v>7159</v>
      </c>
      <c r="ID109">
        <v>7244</v>
      </c>
      <c r="IE109">
        <v>7284</v>
      </c>
      <c r="IF109">
        <v>7394</v>
      </c>
      <c r="IG109">
        <v>7541</v>
      </c>
      <c r="IH109">
        <v>7718</v>
      </c>
      <c r="II109">
        <v>7718</v>
      </c>
      <c r="IJ109">
        <v>7718</v>
      </c>
      <c r="IK109">
        <v>7916</v>
      </c>
      <c r="IL109">
        <v>8016</v>
      </c>
      <c r="IM109">
        <v>8090</v>
      </c>
      <c r="IN109">
        <v>8158</v>
      </c>
      <c r="IO109">
        <v>8233</v>
      </c>
      <c r="IP109">
        <v>8233</v>
      </c>
      <c r="IQ109">
        <v>8233</v>
      </c>
      <c r="IR109">
        <v>8376</v>
      </c>
      <c r="IS109">
        <v>8431</v>
      </c>
      <c r="IT109">
        <v>8509</v>
      </c>
      <c r="IU109">
        <v>8595</v>
      </c>
      <c r="IV109">
        <v>8709</v>
      </c>
      <c r="IW109">
        <v>8709</v>
      </c>
      <c r="IX109">
        <v>8709</v>
      </c>
      <c r="IY109">
        <v>8925</v>
      </c>
      <c r="IZ109">
        <v>8979</v>
      </c>
      <c r="JA109">
        <v>9119</v>
      </c>
      <c r="JB109">
        <v>9219</v>
      </c>
      <c r="JC109">
        <v>9360</v>
      </c>
      <c r="JD109">
        <v>9514</v>
      </c>
      <c r="JE109">
        <v>9722</v>
      </c>
      <c r="JF109">
        <v>9731</v>
      </c>
      <c r="JG109">
        <v>9840</v>
      </c>
      <c r="JH109">
        <v>10030</v>
      </c>
      <c r="JI109">
        <v>10244</v>
      </c>
      <c r="JJ109">
        <v>10471</v>
      </c>
      <c r="JK109">
        <v>10471</v>
      </c>
      <c r="JL109">
        <v>10888</v>
      </c>
      <c r="JM109">
        <v>11010</v>
      </c>
      <c r="JN109">
        <v>11241</v>
      </c>
      <c r="JO109">
        <v>11671</v>
      </c>
      <c r="JP109">
        <v>12333</v>
      </c>
      <c r="JQ109">
        <v>12851</v>
      </c>
      <c r="JR109">
        <v>12851</v>
      </c>
      <c r="JS109">
        <v>12851</v>
      </c>
      <c r="JT109">
        <v>14399</v>
      </c>
      <c r="JU109">
        <v>14884</v>
      </c>
      <c r="JV109">
        <v>15659</v>
      </c>
      <c r="JW109">
        <v>16356</v>
      </c>
      <c r="JX109">
        <v>17134</v>
      </c>
      <c r="JY109">
        <v>17134</v>
      </c>
      <c r="JZ109">
        <v>17134</v>
      </c>
      <c r="KA109">
        <v>19101</v>
      </c>
      <c r="KB109">
        <v>19634</v>
      </c>
      <c r="KC109">
        <v>20344</v>
      </c>
      <c r="KD109">
        <v>21147</v>
      </c>
      <c r="KE109">
        <v>21806</v>
      </c>
      <c r="KF109">
        <v>21806</v>
      </c>
      <c r="KG109">
        <v>21806</v>
      </c>
      <c r="KH109">
        <v>23227</v>
      </c>
      <c r="KI109">
        <v>23710</v>
      </c>
      <c r="KJ109">
        <v>23710</v>
      </c>
      <c r="KK109">
        <v>25218</v>
      </c>
      <c r="KL109">
        <v>25931</v>
      </c>
      <c r="KM109">
        <v>25931</v>
      </c>
      <c r="KN109">
        <v>25931</v>
      </c>
      <c r="KO109">
        <v>27256</v>
      </c>
      <c r="KP109">
        <v>27681</v>
      </c>
      <c r="KQ109">
        <v>28573</v>
      </c>
      <c r="KR109">
        <v>29243</v>
      </c>
      <c r="KS109">
        <v>29762</v>
      </c>
      <c r="KT109">
        <v>29762</v>
      </c>
      <c r="KU109">
        <v>29762</v>
      </c>
      <c r="KV109">
        <v>31111</v>
      </c>
      <c r="KW109">
        <v>31484</v>
      </c>
      <c r="KX109">
        <v>32100</v>
      </c>
      <c r="KY109">
        <v>32873</v>
      </c>
      <c r="KZ109">
        <v>33409</v>
      </c>
      <c r="LA109">
        <v>33409</v>
      </c>
      <c r="LB109">
        <v>33409</v>
      </c>
      <c r="LC109">
        <v>34678</v>
      </c>
      <c r="LD109">
        <v>35129</v>
      </c>
      <c r="LE109">
        <v>35802</v>
      </c>
      <c r="LF109">
        <v>36429</v>
      </c>
      <c r="LG109">
        <v>37017</v>
      </c>
      <c r="LH109">
        <v>37017</v>
      </c>
      <c r="LI109">
        <v>37017</v>
      </c>
      <c r="LJ109">
        <v>38476</v>
      </c>
      <c r="LK109">
        <v>38476</v>
      </c>
      <c r="LL109">
        <v>38476</v>
      </c>
      <c r="LM109">
        <v>40037</v>
      </c>
      <c r="LN109">
        <v>40755</v>
      </c>
      <c r="LO109">
        <v>40755</v>
      </c>
      <c r="LP109">
        <v>40755</v>
      </c>
      <c r="LQ109">
        <v>41900</v>
      </c>
      <c r="LR109">
        <v>42250</v>
      </c>
      <c r="LS109">
        <v>42845</v>
      </c>
      <c r="LT109">
        <v>43279</v>
      </c>
      <c r="LU109">
        <v>43728</v>
      </c>
      <c r="LV109">
        <v>43728</v>
      </c>
      <c r="LW109">
        <v>43728</v>
      </c>
      <c r="LX109">
        <v>44582</v>
      </c>
      <c r="LY109">
        <v>44809</v>
      </c>
      <c r="LZ109">
        <v>45209</v>
      </c>
      <c r="MA109">
        <v>45209</v>
      </c>
      <c r="MB109">
        <v>45209</v>
      </c>
      <c r="MC109">
        <v>45209</v>
      </c>
      <c r="MD109">
        <v>45209</v>
      </c>
      <c r="ME109">
        <v>45849</v>
      </c>
      <c r="MF109">
        <v>46088</v>
      </c>
      <c r="MG109">
        <v>46415</v>
      </c>
      <c r="MH109">
        <v>46415</v>
      </c>
      <c r="MI109">
        <v>46415</v>
      </c>
      <c r="MJ109">
        <v>46415</v>
      </c>
      <c r="MK109">
        <v>46415</v>
      </c>
      <c r="ML109">
        <v>46986</v>
      </c>
      <c r="MM109">
        <v>47149</v>
      </c>
      <c r="MN109">
        <v>47430</v>
      </c>
      <c r="MO109">
        <v>47592</v>
      </c>
      <c r="MP109">
        <v>47744</v>
      </c>
      <c r="MQ109">
        <v>47744</v>
      </c>
      <c r="MR109">
        <v>47744</v>
      </c>
      <c r="MS109">
        <v>48027</v>
      </c>
      <c r="MT109">
        <v>48181</v>
      </c>
      <c r="MU109">
        <v>48372</v>
      </c>
      <c r="MV109">
        <v>48486</v>
      </c>
      <c r="MW109">
        <v>48630</v>
      </c>
      <c r="MX109">
        <v>48630</v>
      </c>
      <c r="MY109">
        <v>48630</v>
      </c>
      <c r="MZ109">
        <v>48890</v>
      </c>
      <c r="NA109">
        <v>48975</v>
      </c>
      <c r="NB109">
        <v>49204</v>
      </c>
      <c r="NC109">
        <v>49319</v>
      </c>
      <c r="ND109">
        <v>49438</v>
      </c>
      <c r="NE109">
        <v>49438</v>
      </c>
      <c r="NF109">
        <v>49438</v>
      </c>
      <c r="NG109">
        <v>49733</v>
      </c>
      <c r="NH109">
        <v>49852</v>
      </c>
      <c r="NI109">
        <v>50089</v>
      </c>
      <c r="NJ109">
        <v>50228</v>
      </c>
      <c r="NK109">
        <v>50388</v>
      </c>
      <c r="NL109">
        <v>50388</v>
      </c>
      <c r="NM109">
        <v>50388</v>
      </c>
      <c r="NN109">
        <v>50733</v>
      </c>
      <c r="NO109">
        <v>50923</v>
      </c>
      <c r="NP109">
        <v>51128</v>
      </c>
      <c r="NQ109">
        <v>51330</v>
      </c>
      <c r="NR109">
        <v>51512</v>
      </c>
      <c r="NS109">
        <v>51512</v>
      </c>
      <c r="NT109">
        <v>51512</v>
      </c>
      <c r="NU109">
        <v>51879</v>
      </c>
      <c r="NV109">
        <v>52022</v>
      </c>
      <c r="NW109">
        <v>52247</v>
      </c>
      <c r="NX109">
        <v>52392</v>
      </c>
      <c r="NY109">
        <v>52539</v>
      </c>
      <c r="NZ109">
        <v>52539</v>
      </c>
      <c r="OA109">
        <v>52539</v>
      </c>
      <c r="OB109">
        <v>52923</v>
      </c>
      <c r="OC109">
        <v>53062</v>
      </c>
      <c r="OD109">
        <v>53329</v>
      </c>
      <c r="OE109">
        <v>53562</v>
      </c>
      <c r="OF109">
        <v>53782</v>
      </c>
      <c r="OG109">
        <v>53782</v>
      </c>
      <c r="OH109">
        <v>53782</v>
      </c>
      <c r="OI109">
        <v>54172</v>
      </c>
      <c r="OJ109">
        <v>54354</v>
      </c>
      <c r="OK109">
        <v>54678</v>
      </c>
      <c r="OL109">
        <v>54871</v>
      </c>
      <c r="OM109">
        <v>55110</v>
      </c>
      <c r="ON109">
        <v>55110</v>
      </c>
    </row>
    <row r="110" spans="1:404" x14ac:dyDescent="0.25">
      <c r="A110" t="s">
        <v>27015</v>
      </c>
      <c r="B110">
        <v>0</v>
      </c>
      <c r="C110">
        <v>0</v>
      </c>
      <c r="D110">
        <v>0</v>
      </c>
      <c r="E110">
        <v>0</v>
      </c>
      <c r="F110">
        <v>0</v>
      </c>
      <c r="G110">
        <v>0</v>
      </c>
      <c r="H110">
        <v>0</v>
      </c>
      <c r="I110">
        <v>0</v>
      </c>
      <c r="J110">
        <v>0</v>
      </c>
      <c r="K110">
        <v>0</v>
      </c>
      <c r="L110">
        <v>0</v>
      </c>
      <c r="M110">
        <v>0</v>
      </c>
      <c r="N110">
        <v>0</v>
      </c>
      <c r="O110">
        <v>0</v>
      </c>
      <c r="P110">
        <v>0</v>
      </c>
      <c r="Q110">
        <v>0</v>
      </c>
      <c r="R110">
        <v>0</v>
      </c>
      <c r="S110">
        <v>0</v>
      </c>
      <c r="T110">
        <v>0</v>
      </c>
      <c r="U110">
        <v>0</v>
      </c>
      <c r="V110">
        <v>0</v>
      </c>
      <c r="W110">
        <v>0</v>
      </c>
      <c r="X110">
        <v>0</v>
      </c>
      <c r="Y110">
        <v>0</v>
      </c>
      <c r="Z110">
        <v>0</v>
      </c>
      <c r="AA110">
        <v>0</v>
      </c>
      <c r="AB110">
        <v>0</v>
      </c>
      <c r="AC110">
        <v>0</v>
      </c>
      <c r="AD110">
        <v>0</v>
      </c>
      <c r="AE110">
        <v>0</v>
      </c>
      <c r="AF110">
        <v>0</v>
      </c>
      <c r="AG110">
        <v>0</v>
      </c>
      <c r="AH110">
        <v>0</v>
      </c>
      <c r="AI110">
        <v>0</v>
      </c>
      <c r="AJ110">
        <v>0</v>
      </c>
      <c r="AK110">
        <v>0</v>
      </c>
      <c r="AL110">
        <v>0</v>
      </c>
      <c r="AM110">
        <v>0</v>
      </c>
      <c r="AN110">
        <v>0</v>
      </c>
      <c r="AO110">
        <v>0</v>
      </c>
      <c r="AP110">
        <v>0</v>
      </c>
      <c r="AQ110">
        <v>0</v>
      </c>
      <c r="AR110">
        <v>0</v>
      </c>
      <c r="AS110">
        <v>0</v>
      </c>
      <c r="AT110">
        <v>0</v>
      </c>
      <c r="AU110">
        <v>0</v>
      </c>
      <c r="AV110">
        <v>0</v>
      </c>
      <c r="AW110">
        <v>0</v>
      </c>
      <c r="AX110">
        <v>0</v>
      </c>
      <c r="AY110">
        <v>0</v>
      </c>
      <c r="AZ110">
        <v>0</v>
      </c>
      <c r="BA110">
        <v>0</v>
      </c>
      <c r="BB110">
        <v>0</v>
      </c>
      <c r="BC110">
        <v>0</v>
      </c>
      <c r="BD110">
        <v>0</v>
      </c>
      <c r="BE110">
        <v>0</v>
      </c>
      <c r="BF110">
        <v>0</v>
      </c>
      <c r="BG110">
        <v>0</v>
      </c>
      <c r="BH110">
        <v>0</v>
      </c>
      <c r="BI110">
        <v>0</v>
      </c>
      <c r="BJ110">
        <v>0</v>
      </c>
      <c r="BK110">
        <v>0</v>
      </c>
      <c r="BL110">
        <v>0</v>
      </c>
      <c r="BM110">
        <v>0</v>
      </c>
      <c r="BN110">
        <v>0</v>
      </c>
      <c r="BO110">
        <v>0</v>
      </c>
      <c r="BP110">
        <v>2</v>
      </c>
      <c r="BQ110">
        <v>2</v>
      </c>
      <c r="BR110">
        <v>2</v>
      </c>
      <c r="BS110">
        <v>2</v>
      </c>
      <c r="BT110">
        <v>9</v>
      </c>
      <c r="BU110">
        <v>9</v>
      </c>
      <c r="BV110">
        <v>9</v>
      </c>
      <c r="BW110">
        <v>9</v>
      </c>
      <c r="BX110">
        <v>9</v>
      </c>
      <c r="BY110">
        <v>9</v>
      </c>
      <c r="BZ110">
        <v>9</v>
      </c>
      <c r="CA110">
        <v>9</v>
      </c>
      <c r="CB110">
        <v>9</v>
      </c>
      <c r="CC110">
        <v>9</v>
      </c>
      <c r="CD110">
        <v>9</v>
      </c>
      <c r="CE110">
        <v>9</v>
      </c>
      <c r="CF110">
        <v>9</v>
      </c>
      <c r="CG110">
        <v>9</v>
      </c>
      <c r="CH110">
        <v>9</v>
      </c>
      <c r="CI110">
        <v>9</v>
      </c>
      <c r="CJ110">
        <v>9</v>
      </c>
      <c r="CK110">
        <v>9</v>
      </c>
      <c r="CL110">
        <v>9</v>
      </c>
      <c r="CM110">
        <v>9</v>
      </c>
      <c r="CN110">
        <v>9</v>
      </c>
      <c r="CO110">
        <v>9</v>
      </c>
      <c r="CP110">
        <v>9</v>
      </c>
      <c r="CQ110">
        <v>9</v>
      </c>
      <c r="CR110">
        <v>9</v>
      </c>
      <c r="CS110">
        <v>9</v>
      </c>
      <c r="CT110">
        <v>9</v>
      </c>
      <c r="CU110">
        <v>9</v>
      </c>
      <c r="CV110">
        <v>9</v>
      </c>
      <c r="CW110">
        <v>9</v>
      </c>
      <c r="CX110">
        <v>9</v>
      </c>
      <c r="CY110">
        <v>9</v>
      </c>
      <c r="CZ110">
        <v>9</v>
      </c>
      <c r="DA110">
        <v>9</v>
      </c>
      <c r="DB110">
        <v>9</v>
      </c>
      <c r="DC110">
        <v>9</v>
      </c>
      <c r="DD110">
        <v>9</v>
      </c>
      <c r="DE110">
        <v>9</v>
      </c>
      <c r="DF110">
        <v>9</v>
      </c>
      <c r="DG110">
        <v>9</v>
      </c>
      <c r="DH110">
        <v>9</v>
      </c>
      <c r="DI110">
        <v>9</v>
      </c>
      <c r="DJ110">
        <v>9</v>
      </c>
      <c r="DK110">
        <v>9</v>
      </c>
      <c r="DL110">
        <v>9</v>
      </c>
      <c r="DM110">
        <v>9</v>
      </c>
      <c r="DN110">
        <v>9</v>
      </c>
      <c r="DO110">
        <v>9</v>
      </c>
      <c r="DP110">
        <v>9</v>
      </c>
      <c r="DQ110">
        <v>9</v>
      </c>
      <c r="DR110">
        <v>9</v>
      </c>
      <c r="DS110">
        <v>9</v>
      </c>
      <c r="DT110">
        <v>9</v>
      </c>
      <c r="DU110">
        <v>9</v>
      </c>
      <c r="DV110">
        <v>9</v>
      </c>
      <c r="DW110">
        <v>9</v>
      </c>
      <c r="DX110">
        <v>9</v>
      </c>
      <c r="DY110">
        <v>9</v>
      </c>
      <c r="DZ110">
        <v>9</v>
      </c>
      <c r="EA110">
        <v>9</v>
      </c>
      <c r="EB110">
        <v>9</v>
      </c>
      <c r="EC110">
        <v>9</v>
      </c>
      <c r="ED110">
        <v>9</v>
      </c>
      <c r="EE110">
        <v>9</v>
      </c>
      <c r="EF110">
        <v>9</v>
      </c>
      <c r="EG110">
        <v>9</v>
      </c>
      <c r="EH110">
        <v>9</v>
      </c>
      <c r="EI110">
        <v>9</v>
      </c>
      <c r="EJ110">
        <v>9</v>
      </c>
      <c r="EK110">
        <v>9</v>
      </c>
      <c r="EL110">
        <v>9</v>
      </c>
      <c r="EM110">
        <v>9</v>
      </c>
      <c r="EN110">
        <v>9</v>
      </c>
      <c r="EO110">
        <v>9</v>
      </c>
      <c r="EP110">
        <v>9</v>
      </c>
      <c r="EQ110">
        <v>9</v>
      </c>
      <c r="ER110">
        <v>9</v>
      </c>
      <c r="ES110">
        <v>9</v>
      </c>
      <c r="ET110">
        <v>9</v>
      </c>
      <c r="EU110">
        <v>9</v>
      </c>
      <c r="EV110">
        <v>9</v>
      </c>
      <c r="EW110">
        <v>9</v>
      </c>
      <c r="EX110">
        <v>9</v>
      </c>
      <c r="EY110">
        <v>9</v>
      </c>
      <c r="EZ110">
        <v>9</v>
      </c>
      <c r="FA110">
        <v>9</v>
      </c>
      <c r="FB110">
        <v>9</v>
      </c>
      <c r="FC110">
        <v>9</v>
      </c>
      <c r="FD110">
        <v>9</v>
      </c>
      <c r="FE110">
        <v>9</v>
      </c>
      <c r="FF110">
        <v>9</v>
      </c>
      <c r="FG110">
        <v>9</v>
      </c>
      <c r="FH110">
        <v>9</v>
      </c>
      <c r="FI110">
        <v>9</v>
      </c>
      <c r="FJ110">
        <v>9</v>
      </c>
      <c r="FK110">
        <v>9</v>
      </c>
      <c r="FL110">
        <v>9</v>
      </c>
      <c r="FM110">
        <v>9</v>
      </c>
      <c r="FN110">
        <v>9</v>
      </c>
      <c r="FO110">
        <v>9</v>
      </c>
      <c r="FP110">
        <v>9</v>
      </c>
      <c r="FQ110">
        <v>9</v>
      </c>
      <c r="FR110">
        <v>9</v>
      </c>
      <c r="FS110">
        <v>9</v>
      </c>
      <c r="FT110">
        <v>9</v>
      </c>
      <c r="FU110">
        <v>9</v>
      </c>
      <c r="FV110">
        <v>9</v>
      </c>
      <c r="FW110">
        <v>9</v>
      </c>
      <c r="FX110">
        <v>9</v>
      </c>
      <c r="FY110">
        <v>9</v>
      </c>
      <c r="FZ110">
        <v>9</v>
      </c>
      <c r="GA110">
        <v>9</v>
      </c>
      <c r="GB110">
        <v>9</v>
      </c>
      <c r="GC110">
        <v>9</v>
      </c>
      <c r="GD110">
        <v>9</v>
      </c>
      <c r="GE110">
        <v>9</v>
      </c>
      <c r="GF110">
        <v>9</v>
      </c>
      <c r="GG110">
        <v>9</v>
      </c>
      <c r="GH110">
        <v>9</v>
      </c>
      <c r="GI110">
        <v>9</v>
      </c>
      <c r="GJ110">
        <v>9</v>
      </c>
      <c r="GK110">
        <v>9</v>
      </c>
      <c r="GL110">
        <v>9</v>
      </c>
      <c r="GM110">
        <v>9</v>
      </c>
      <c r="GN110">
        <v>9</v>
      </c>
      <c r="GO110">
        <v>9</v>
      </c>
      <c r="GP110">
        <v>9</v>
      </c>
      <c r="GQ110">
        <v>9</v>
      </c>
      <c r="GR110">
        <v>9</v>
      </c>
      <c r="GS110">
        <v>9</v>
      </c>
      <c r="GT110">
        <v>9</v>
      </c>
      <c r="GU110">
        <v>9</v>
      </c>
      <c r="GV110">
        <v>9</v>
      </c>
      <c r="GW110">
        <v>9</v>
      </c>
      <c r="GX110">
        <v>9</v>
      </c>
      <c r="GY110">
        <v>9</v>
      </c>
      <c r="GZ110">
        <v>9</v>
      </c>
      <c r="HA110">
        <v>9</v>
      </c>
      <c r="HB110">
        <v>9</v>
      </c>
      <c r="HC110">
        <v>9</v>
      </c>
      <c r="HD110">
        <v>9</v>
      </c>
      <c r="HE110">
        <v>9</v>
      </c>
      <c r="HF110">
        <v>9</v>
      </c>
      <c r="HG110">
        <v>9</v>
      </c>
      <c r="HH110">
        <v>9</v>
      </c>
      <c r="HI110">
        <v>9</v>
      </c>
      <c r="HJ110">
        <v>9</v>
      </c>
      <c r="HK110">
        <v>9</v>
      </c>
      <c r="HL110">
        <v>9</v>
      </c>
      <c r="HM110">
        <v>9</v>
      </c>
      <c r="HN110">
        <v>9</v>
      </c>
      <c r="HO110">
        <v>9</v>
      </c>
      <c r="HP110">
        <v>9</v>
      </c>
      <c r="HQ110">
        <v>9</v>
      </c>
      <c r="HR110">
        <v>9</v>
      </c>
      <c r="HS110">
        <v>9</v>
      </c>
      <c r="HT110">
        <v>9</v>
      </c>
      <c r="HU110">
        <v>9</v>
      </c>
      <c r="HV110">
        <v>9</v>
      </c>
      <c r="HW110">
        <v>9</v>
      </c>
      <c r="HX110">
        <v>9</v>
      </c>
      <c r="HY110">
        <v>9</v>
      </c>
      <c r="HZ110">
        <v>9</v>
      </c>
      <c r="IA110">
        <v>9</v>
      </c>
      <c r="IB110">
        <v>9</v>
      </c>
      <c r="IC110">
        <v>9</v>
      </c>
      <c r="ID110">
        <v>9</v>
      </c>
      <c r="IE110">
        <v>9</v>
      </c>
      <c r="IF110">
        <v>9</v>
      </c>
      <c r="IG110">
        <v>9</v>
      </c>
      <c r="IH110">
        <v>9</v>
      </c>
      <c r="II110">
        <v>9</v>
      </c>
      <c r="IJ110">
        <v>9</v>
      </c>
      <c r="IK110">
        <v>9</v>
      </c>
      <c r="IL110">
        <v>9</v>
      </c>
      <c r="IM110">
        <v>9</v>
      </c>
      <c r="IN110">
        <v>9</v>
      </c>
      <c r="IO110">
        <v>9</v>
      </c>
      <c r="IP110">
        <v>9</v>
      </c>
      <c r="IQ110">
        <v>9</v>
      </c>
      <c r="IR110">
        <v>9</v>
      </c>
      <c r="IS110">
        <v>9</v>
      </c>
      <c r="IT110">
        <v>9</v>
      </c>
      <c r="IU110">
        <v>9</v>
      </c>
      <c r="IV110">
        <v>9</v>
      </c>
      <c r="IW110">
        <v>9</v>
      </c>
      <c r="IX110">
        <v>9</v>
      </c>
      <c r="IY110">
        <v>9</v>
      </c>
      <c r="IZ110">
        <v>9</v>
      </c>
      <c r="JA110">
        <v>9</v>
      </c>
      <c r="JB110">
        <v>9</v>
      </c>
      <c r="JC110">
        <v>9</v>
      </c>
      <c r="JD110">
        <v>9</v>
      </c>
      <c r="JE110">
        <v>9</v>
      </c>
      <c r="JF110">
        <v>9</v>
      </c>
      <c r="JG110">
        <v>9</v>
      </c>
      <c r="JH110">
        <v>9</v>
      </c>
      <c r="JI110">
        <v>9</v>
      </c>
      <c r="JJ110">
        <v>9</v>
      </c>
      <c r="JK110">
        <v>9</v>
      </c>
      <c r="JL110">
        <v>9</v>
      </c>
      <c r="JM110">
        <v>9</v>
      </c>
      <c r="JN110">
        <v>9</v>
      </c>
      <c r="JO110">
        <v>9</v>
      </c>
      <c r="JP110">
        <v>9</v>
      </c>
      <c r="JQ110">
        <v>9</v>
      </c>
      <c r="JR110">
        <v>9</v>
      </c>
      <c r="JS110">
        <v>9</v>
      </c>
      <c r="JT110">
        <v>9</v>
      </c>
      <c r="JU110">
        <v>9</v>
      </c>
      <c r="JV110">
        <v>9</v>
      </c>
      <c r="JW110">
        <v>9</v>
      </c>
      <c r="JX110">
        <v>9</v>
      </c>
      <c r="JY110">
        <v>9</v>
      </c>
      <c r="JZ110">
        <v>9</v>
      </c>
      <c r="KA110">
        <v>9</v>
      </c>
      <c r="KB110">
        <v>9</v>
      </c>
      <c r="KC110">
        <v>9</v>
      </c>
      <c r="KD110">
        <v>9</v>
      </c>
      <c r="KE110">
        <v>9</v>
      </c>
      <c r="KF110">
        <v>9</v>
      </c>
      <c r="KG110">
        <v>9</v>
      </c>
      <c r="KH110">
        <v>9</v>
      </c>
      <c r="KI110">
        <v>9</v>
      </c>
      <c r="KJ110">
        <v>9</v>
      </c>
      <c r="KK110">
        <v>9</v>
      </c>
      <c r="KL110">
        <v>9</v>
      </c>
      <c r="KM110">
        <v>9</v>
      </c>
      <c r="KN110">
        <v>9</v>
      </c>
      <c r="KO110">
        <v>9</v>
      </c>
      <c r="KP110">
        <v>9</v>
      </c>
      <c r="KQ110">
        <v>9</v>
      </c>
      <c r="KR110">
        <v>9</v>
      </c>
      <c r="KS110">
        <v>9</v>
      </c>
      <c r="KT110">
        <v>9</v>
      </c>
      <c r="KU110">
        <v>9</v>
      </c>
      <c r="KV110">
        <v>9</v>
      </c>
      <c r="KW110">
        <v>9</v>
      </c>
      <c r="KX110">
        <v>9</v>
      </c>
      <c r="KY110">
        <v>9</v>
      </c>
      <c r="KZ110">
        <v>9</v>
      </c>
      <c r="LA110">
        <v>9</v>
      </c>
      <c r="LB110">
        <v>9</v>
      </c>
      <c r="LC110">
        <v>9</v>
      </c>
      <c r="LD110">
        <v>9</v>
      </c>
      <c r="LE110">
        <v>9</v>
      </c>
      <c r="LF110">
        <v>9</v>
      </c>
      <c r="LG110">
        <v>9</v>
      </c>
      <c r="LH110">
        <v>9</v>
      </c>
      <c r="LI110">
        <v>9</v>
      </c>
      <c r="LJ110">
        <v>9</v>
      </c>
      <c r="LK110">
        <v>9</v>
      </c>
      <c r="LL110">
        <v>9</v>
      </c>
      <c r="LM110">
        <v>9</v>
      </c>
      <c r="LN110">
        <v>9</v>
      </c>
      <c r="LO110">
        <v>9</v>
      </c>
      <c r="LP110">
        <v>9</v>
      </c>
      <c r="LQ110">
        <v>9</v>
      </c>
      <c r="LR110">
        <v>9</v>
      </c>
      <c r="LS110">
        <v>9</v>
      </c>
      <c r="LT110">
        <v>9</v>
      </c>
      <c r="LU110">
        <v>9</v>
      </c>
      <c r="LV110">
        <v>9</v>
      </c>
      <c r="LW110">
        <v>9</v>
      </c>
      <c r="LX110">
        <v>9</v>
      </c>
      <c r="LY110">
        <v>9</v>
      </c>
      <c r="LZ110">
        <v>9</v>
      </c>
      <c r="MA110">
        <v>9</v>
      </c>
      <c r="MB110">
        <v>9</v>
      </c>
      <c r="MC110">
        <v>9</v>
      </c>
      <c r="MD110">
        <v>9</v>
      </c>
      <c r="ME110">
        <v>9</v>
      </c>
      <c r="MF110">
        <v>9</v>
      </c>
      <c r="MG110">
        <v>9</v>
      </c>
      <c r="MH110">
        <v>9</v>
      </c>
      <c r="MI110">
        <v>9</v>
      </c>
      <c r="MJ110">
        <v>9</v>
      </c>
      <c r="MK110">
        <v>9</v>
      </c>
      <c r="ML110">
        <v>9</v>
      </c>
      <c r="MM110">
        <v>9</v>
      </c>
      <c r="MN110">
        <v>9</v>
      </c>
      <c r="MO110">
        <v>9</v>
      </c>
      <c r="MP110">
        <v>9</v>
      </c>
      <c r="MQ110">
        <v>9</v>
      </c>
      <c r="MR110">
        <v>9</v>
      </c>
      <c r="MS110">
        <v>9</v>
      </c>
      <c r="MT110">
        <v>9</v>
      </c>
      <c r="MU110">
        <v>9</v>
      </c>
      <c r="MV110">
        <v>9</v>
      </c>
      <c r="MW110">
        <v>9</v>
      </c>
      <c r="MX110">
        <v>9</v>
      </c>
      <c r="MY110">
        <v>9</v>
      </c>
      <c r="MZ110">
        <v>9</v>
      </c>
      <c r="NA110">
        <v>9</v>
      </c>
      <c r="NB110">
        <v>9</v>
      </c>
      <c r="NC110">
        <v>9</v>
      </c>
      <c r="ND110">
        <v>9</v>
      </c>
      <c r="NE110">
        <v>9</v>
      </c>
      <c r="NF110">
        <v>9</v>
      </c>
      <c r="NG110">
        <v>9</v>
      </c>
      <c r="NH110">
        <v>9</v>
      </c>
      <c r="NI110">
        <v>9</v>
      </c>
      <c r="NJ110">
        <v>9</v>
      </c>
      <c r="NK110">
        <v>9</v>
      </c>
      <c r="NL110">
        <v>9</v>
      </c>
      <c r="NM110">
        <v>9</v>
      </c>
      <c r="NN110">
        <v>9</v>
      </c>
      <c r="NO110">
        <v>9</v>
      </c>
      <c r="NP110">
        <v>9</v>
      </c>
      <c r="NQ110">
        <v>9</v>
      </c>
      <c r="NR110">
        <v>9</v>
      </c>
      <c r="NS110">
        <v>9</v>
      </c>
      <c r="NT110">
        <v>9</v>
      </c>
      <c r="NU110">
        <v>9</v>
      </c>
      <c r="NV110">
        <v>9</v>
      </c>
      <c r="NW110">
        <v>9</v>
      </c>
      <c r="NX110">
        <v>9</v>
      </c>
      <c r="NY110">
        <v>9</v>
      </c>
      <c r="NZ110">
        <v>9</v>
      </c>
      <c r="OA110">
        <v>9</v>
      </c>
      <c r="OB110">
        <v>9</v>
      </c>
      <c r="OC110">
        <v>9</v>
      </c>
      <c r="OD110">
        <v>9</v>
      </c>
      <c r="OE110">
        <v>9</v>
      </c>
      <c r="OF110">
        <v>9</v>
      </c>
      <c r="OG110">
        <v>9</v>
      </c>
      <c r="OH110">
        <v>9</v>
      </c>
      <c r="OI110">
        <v>9</v>
      </c>
      <c r="OJ110">
        <v>9</v>
      </c>
      <c r="OK110">
        <v>9</v>
      </c>
      <c r="OL110">
        <v>9</v>
      </c>
      <c r="OM110">
        <v>9</v>
      </c>
      <c r="ON110">
        <v>9</v>
      </c>
    </row>
    <row r="111" spans="1:404" x14ac:dyDescent="0.25">
      <c r="A111" t="s">
        <v>783</v>
      </c>
      <c r="B111">
        <v>0</v>
      </c>
      <c r="C111">
        <v>0</v>
      </c>
      <c r="D111">
        <v>0</v>
      </c>
      <c r="E111">
        <v>0</v>
      </c>
      <c r="F111">
        <v>0</v>
      </c>
      <c r="G111">
        <v>0</v>
      </c>
      <c r="H111">
        <v>0</v>
      </c>
      <c r="I111">
        <v>0</v>
      </c>
      <c r="J111">
        <v>0</v>
      </c>
      <c r="K111">
        <v>0</v>
      </c>
      <c r="L111">
        <v>0</v>
      </c>
      <c r="M111">
        <v>0</v>
      </c>
      <c r="N111">
        <v>0</v>
      </c>
      <c r="O111">
        <v>0</v>
      </c>
      <c r="P111">
        <v>0</v>
      </c>
      <c r="Q111">
        <v>0</v>
      </c>
      <c r="R111">
        <v>0</v>
      </c>
      <c r="S111">
        <v>0</v>
      </c>
      <c r="T111">
        <v>0</v>
      </c>
      <c r="U111">
        <v>0</v>
      </c>
      <c r="V111">
        <v>0</v>
      </c>
      <c r="W111">
        <v>0</v>
      </c>
      <c r="X111">
        <v>0</v>
      </c>
      <c r="Y111">
        <v>0</v>
      </c>
      <c r="Z111">
        <v>0</v>
      </c>
      <c r="AA111">
        <v>0</v>
      </c>
      <c r="AB111">
        <v>0</v>
      </c>
      <c r="AC111">
        <v>0</v>
      </c>
      <c r="AD111">
        <v>0</v>
      </c>
      <c r="AE111">
        <v>0</v>
      </c>
      <c r="AF111">
        <v>0</v>
      </c>
      <c r="AG111">
        <v>0</v>
      </c>
      <c r="AH111">
        <v>0</v>
      </c>
      <c r="AI111">
        <v>0</v>
      </c>
      <c r="AJ111">
        <v>0</v>
      </c>
      <c r="AK111">
        <v>0</v>
      </c>
      <c r="AL111">
        <v>0</v>
      </c>
      <c r="AM111">
        <v>0</v>
      </c>
      <c r="AN111">
        <v>0</v>
      </c>
      <c r="AO111">
        <v>0</v>
      </c>
      <c r="AP111">
        <v>0</v>
      </c>
      <c r="AQ111">
        <v>0</v>
      </c>
      <c r="AR111">
        <v>0</v>
      </c>
      <c r="AS111">
        <v>0</v>
      </c>
      <c r="AT111">
        <v>0</v>
      </c>
      <c r="AU111">
        <v>0</v>
      </c>
      <c r="AV111">
        <v>0</v>
      </c>
      <c r="AW111">
        <v>0</v>
      </c>
      <c r="AX111">
        <v>0</v>
      </c>
      <c r="AY111">
        <v>0</v>
      </c>
      <c r="AZ111">
        <v>0</v>
      </c>
      <c r="BA111">
        <v>0</v>
      </c>
      <c r="BB111">
        <v>0</v>
      </c>
      <c r="BC111">
        <v>0</v>
      </c>
      <c r="BD111">
        <v>0</v>
      </c>
      <c r="BE111">
        <v>0</v>
      </c>
      <c r="BF111">
        <v>0</v>
      </c>
      <c r="BG111">
        <v>0</v>
      </c>
      <c r="BH111">
        <v>3</v>
      </c>
      <c r="BI111">
        <v>3</v>
      </c>
      <c r="BJ111">
        <v>3</v>
      </c>
      <c r="BK111">
        <v>12</v>
      </c>
      <c r="BL111">
        <v>17</v>
      </c>
      <c r="BM111">
        <v>19</v>
      </c>
      <c r="BN111">
        <v>23</v>
      </c>
      <c r="BO111">
        <v>26</v>
      </c>
      <c r="BP111">
        <v>26</v>
      </c>
      <c r="BQ111">
        <v>39</v>
      </c>
      <c r="BR111">
        <v>43</v>
      </c>
      <c r="BS111">
        <v>57</v>
      </c>
      <c r="BT111">
        <v>57</v>
      </c>
      <c r="BU111">
        <v>59</v>
      </c>
      <c r="BV111">
        <v>70</v>
      </c>
      <c r="BW111">
        <v>70</v>
      </c>
      <c r="BX111">
        <v>72</v>
      </c>
      <c r="BY111">
        <v>82</v>
      </c>
      <c r="BZ111">
        <v>88</v>
      </c>
      <c r="CA111">
        <v>93</v>
      </c>
      <c r="CB111">
        <v>93</v>
      </c>
      <c r="CC111">
        <v>93</v>
      </c>
      <c r="CD111">
        <v>102</v>
      </c>
      <c r="CE111">
        <v>106</v>
      </c>
      <c r="CF111">
        <v>106</v>
      </c>
      <c r="CG111">
        <v>108</v>
      </c>
      <c r="CH111">
        <v>110</v>
      </c>
      <c r="CI111">
        <v>111</v>
      </c>
      <c r="CJ111">
        <v>117</v>
      </c>
      <c r="CK111">
        <v>120</v>
      </c>
      <c r="CL111">
        <v>121</v>
      </c>
      <c r="CM111">
        <v>121</v>
      </c>
      <c r="CN111">
        <v>121</v>
      </c>
      <c r="CO111">
        <v>121</v>
      </c>
      <c r="CP111">
        <v>121</v>
      </c>
      <c r="CQ111">
        <v>122</v>
      </c>
      <c r="CR111">
        <v>123</v>
      </c>
      <c r="CS111">
        <v>124</v>
      </c>
      <c r="CT111">
        <v>128</v>
      </c>
      <c r="CU111">
        <v>128</v>
      </c>
      <c r="CV111">
        <v>128</v>
      </c>
      <c r="CW111">
        <v>128</v>
      </c>
      <c r="CX111">
        <v>132</v>
      </c>
      <c r="CY111">
        <v>135</v>
      </c>
      <c r="CZ111">
        <v>149</v>
      </c>
      <c r="DA111">
        <v>149</v>
      </c>
      <c r="DB111">
        <v>151</v>
      </c>
      <c r="DC111">
        <v>158</v>
      </c>
      <c r="DD111">
        <v>193</v>
      </c>
      <c r="DE111">
        <v>193</v>
      </c>
      <c r="DF111">
        <v>193</v>
      </c>
      <c r="DG111">
        <v>193</v>
      </c>
      <c r="DH111">
        <v>186</v>
      </c>
      <c r="DI111">
        <v>186</v>
      </c>
      <c r="DJ111">
        <v>212</v>
      </c>
      <c r="DK111">
        <v>230</v>
      </c>
      <c r="DL111">
        <v>238</v>
      </c>
      <c r="DM111">
        <v>283</v>
      </c>
      <c r="DN111">
        <v>304</v>
      </c>
      <c r="DO111">
        <v>322</v>
      </c>
      <c r="DP111">
        <v>326</v>
      </c>
      <c r="DQ111">
        <v>371</v>
      </c>
      <c r="DR111">
        <v>405</v>
      </c>
      <c r="DS111">
        <v>448</v>
      </c>
      <c r="DT111">
        <v>488</v>
      </c>
      <c r="DU111">
        <v>527</v>
      </c>
      <c r="DV111">
        <v>542</v>
      </c>
      <c r="DW111">
        <v>586</v>
      </c>
      <c r="DX111">
        <v>612</v>
      </c>
      <c r="DY111">
        <v>656</v>
      </c>
      <c r="DZ111">
        <v>698</v>
      </c>
      <c r="EA111">
        <v>758</v>
      </c>
      <c r="EB111">
        <v>771</v>
      </c>
      <c r="EC111">
        <v>826</v>
      </c>
      <c r="ED111">
        <v>845</v>
      </c>
      <c r="EE111">
        <v>908</v>
      </c>
      <c r="EF111">
        <v>957</v>
      </c>
      <c r="EG111">
        <v>975</v>
      </c>
      <c r="EH111">
        <v>1026</v>
      </c>
      <c r="EI111">
        <v>1052</v>
      </c>
      <c r="EJ111">
        <v>1094</v>
      </c>
      <c r="EK111">
        <v>1138</v>
      </c>
      <c r="EL111">
        <v>1162</v>
      </c>
      <c r="EM111">
        <v>1203</v>
      </c>
      <c r="EN111">
        <v>1240</v>
      </c>
      <c r="EO111">
        <v>1252</v>
      </c>
      <c r="EP111">
        <v>1272</v>
      </c>
      <c r="EQ111">
        <v>1290</v>
      </c>
      <c r="ER111">
        <v>1317</v>
      </c>
      <c r="ES111">
        <v>1378</v>
      </c>
      <c r="ET111">
        <v>1403</v>
      </c>
      <c r="EU111">
        <v>1443</v>
      </c>
      <c r="EV111">
        <v>1503</v>
      </c>
      <c r="EW111">
        <v>1596</v>
      </c>
      <c r="EX111">
        <v>1640</v>
      </c>
      <c r="EY111">
        <v>1724</v>
      </c>
      <c r="EZ111">
        <v>1787</v>
      </c>
      <c r="FA111">
        <v>1829</v>
      </c>
      <c r="FB111">
        <v>1922</v>
      </c>
      <c r="FC111">
        <v>2005</v>
      </c>
      <c r="FD111">
        <v>2078</v>
      </c>
      <c r="FE111">
        <v>2138</v>
      </c>
      <c r="FF111">
        <v>2214</v>
      </c>
      <c r="FG111">
        <v>2303</v>
      </c>
      <c r="FH111">
        <v>2403</v>
      </c>
      <c r="FI111">
        <v>2512</v>
      </c>
      <c r="FJ111">
        <v>2728</v>
      </c>
      <c r="FK111">
        <v>2941</v>
      </c>
      <c r="FL111">
        <v>3250</v>
      </c>
      <c r="FM111">
        <v>3472</v>
      </c>
      <c r="FN111">
        <v>3573</v>
      </c>
      <c r="FO111">
        <v>3782</v>
      </c>
      <c r="FP111">
        <v>4143</v>
      </c>
      <c r="FQ111">
        <v>4578</v>
      </c>
      <c r="FR111">
        <v>4867</v>
      </c>
      <c r="FS111">
        <v>5080</v>
      </c>
      <c r="FT111">
        <v>5343</v>
      </c>
      <c r="FU111">
        <v>5605</v>
      </c>
      <c r="FV111">
        <v>6089</v>
      </c>
      <c r="FW111">
        <v>6467</v>
      </c>
      <c r="FX111">
        <v>6849</v>
      </c>
      <c r="FY111">
        <v>7049</v>
      </c>
      <c r="FZ111">
        <v>7153</v>
      </c>
      <c r="GA111">
        <v>7548</v>
      </c>
      <c r="GB111">
        <v>8162</v>
      </c>
      <c r="GC111">
        <v>8381</v>
      </c>
      <c r="GD111">
        <v>8741</v>
      </c>
      <c r="GE111">
        <v>8866</v>
      </c>
      <c r="GF111">
        <v>9295</v>
      </c>
      <c r="GG111">
        <v>9690</v>
      </c>
      <c r="GH111">
        <v>10104</v>
      </c>
      <c r="GI111">
        <v>10317</v>
      </c>
      <c r="GJ111">
        <v>10748</v>
      </c>
      <c r="GK111">
        <v>10868</v>
      </c>
      <c r="GL111">
        <v>11273</v>
      </c>
      <c r="GM111">
        <v>11528</v>
      </c>
      <c r="GN111">
        <v>11660</v>
      </c>
      <c r="GO111">
        <v>11895</v>
      </c>
      <c r="GP111">
        <v>12222</v>
      </c>
      <c r="GQ111">
        <v>12526</v>
      </c>
      <c r="GR111">
        <v>12708</v>
      </c>
      <c r="GS111">
        <v>12922</v>
      </c>
      <c r="GT111">
        <v>13086</v>
      </c>
      <c r="GU111">
        <v>13202</v>
      </c>
      <c r="GV111">
        <v>13317</v>
      </c>
      <c r="GW111">
        <v>13397</v>
      </c>
      <c r="GX111">
        <v>13522</v>
      </c>
      <c r="GY111">
        <v>13643</v>
      </c>
      <c r="GZ111">
        <v>13724</v>
      </c>
      <c r="HA111">
        <v>13827</v>
      </c>
      <c r="HB111">
        <v>13886</v>
      </c>
      <c r="HC111">
        <v>14009</v>
      </c>
      <c r="HD111">
        <v>14074</v>
      </c>
      <c r="HE111">
        <v>14154</v>
      </c>
      <c r="HF111">
        <v>14218</v>
      </c>
      <c r="HG111">
        <v>14277</v>
      </c>
      <c r="HH111">
        <v>14327</v>
      </c>
      <c r="HI111">
        <v>14402</v>
      </c>
      <c r="HJ111">
        <v>14475</v>
      </c>
      <c r="HK111">
        <v>14554</v>
      </c>
      <c r="HL111">
        <v>14592</v>
      </c>
      <c r="HM111">
        <v>14696</v>
      </c>
      <c r="HN111">
        <v>14791</v>
      </c>
      <c r="HO111">
        <v>14843</v>
      </c>
      <c r="HP111">
        <v>14863</v>
      </c>
      <c r="HQ111">
        <v>14957</v>
      </c>
      <c r="HR111">
        <v>15023</v>
      </c>
      <c r="HS111">
        <v>15106</v>
      </c>
      <c r="HT111">
        <v>15187</v>
      </c>
      <c r="HU111">
        <v>15269</v>
      </c>
      <c r="HV111">
        <v>15319</v>
      </c>
      <c r="HW111">
        <v>15352</v>
      </c>
      <c r="HX111">
        <v>15435</v>
      </c>
      <c r="HY111">
        <v>15520</v>
      </c>
      <c r="HZ111">
        <v>15624</v>
      </c>
      <c r="IA111">
        <v>15669</v>
      </c>
      <c r="IB111">
        <v>15737</v>
      </c>
      <c r="IC111">
        <v>15757</v>
      </c>
      <c r="ID111">
        <v>15769</v>
      </c>
      <c r="IE111">
        <v>15803</v>
      </c>
      <c r="IF111">
        <v>15871</v>
      </c>
      <c r="IG111">
        <v>15925</v>
      </c>
      <c r="IH111">
        <v>15971</v>
      </c>
      <c r="II111">
        <v>16020</v>
      </c>
      <c r="IJ111">
        <v>16053</v>
      </c>
      <c r="IK111">
        <v>16073</v>
      </c>
      <c r="IL111">
        <v>16136</v>
      </c>
      <c r="IM111">
        <v>16167</v>
      </c>
      <c r="IN111">
        <v>16191</v>
      </c>
      <c r="IO111">
        <v>16221</v>
      </c>
      <c r="IP111">
        <v>16257</v>
      </c>
      <c r="IQ111">
        <v>16285</v>
      </c>
      <c r="IR111">
        <v>16348</v>
      </c>
      <c r="IS111">
        <v>16377</v>
      </c>
      <c r="IT111">
        <v>16408</v>
      </c>
      <c r="IU111">
        <v>16454</v>
      </c>
      <c r="IV111">
        <v>16493</v>
      </c>
      <c r="IW111">
        <v>16529</v>
      </c>
      <c r="IX111">
        <v>16558</v>
      </c>
      <c r="IY111">
        <v>16570</v>
      </c>
      <c r="IZ111">
        <v>16600</v>
      </c>
      <c r="JA111">
        <v>16633</v>
      </c>
      <c r="JB111">
        <v>16654</v>
      </c>
      <c r="JC111">
        <v>16676</v>
      </c>
      <c r="JD111">
        <v>16702</v>
      </c>
      <c r="JE111">
        <v>16718</v>
      </c>
      <c r="JF111">
        <v>16726</v>
      </c>
      <c r="JG111">
        <v>16754</v>
      </c>
      <c r="JH111">
        <v>16754</v>
      </c>
      <c r="JI111">
        <v>16754</v>
      </c>
      <c r="JJ111">
        <v>16754</v>
      </c>
      <c r="JK111">
        <v>16810</v>
      </c>
      <c r="JL111">
        <v>16810</v>
      </c>
      <c r="JM111">
        <v>16810</v>
      </c>
      <c r="JN111">
        <v>16810</v>
      </c>
      <c r="JO111">
        <v>16810</v>
      </c>
      <c r="JP111">
        <v>16810</v>
      </c>
      <c r="JQ111">
        <v>16810</v>
      </c>
      <c r="JR111">
        <v>16968</v>
      </c>
      <c r="JS111">
        <v>16968</v>
      </c>
      <c r="JT111">
        <v>16968</v>
      </c>
      <c r="JU111">
        <v>16968</v>
      </c>
      <c r="JV111">
        <v>16968</v>
      </c>
      <c r="JW111">
        <v>16968</v>
      </c>
      <c r="JX111">
        <v>16968</v>
      </c>
      <c r="JY111">
        <v>17111</v>
      </c>
      <c r="JZ111">
        <v>17111</v>
      </c>
      <c r="KA111">
        <v>17111</v>
      </c>
      <c r="KB111">
        <v>17111</v>
      </c>
      <c r="KC111">
        <v>17111</v>
      </c>
      <c r="KD111">
        <v>17111</v>
      </c>
      <c r="KE111">
        <v>17111</v>
      </c>
      <c r="KF111">
        <v>17111</v>
      </c>
      <c r="KG111">
        <v>17223</v>
      </c>
      <c r="KH111">
        <v>17223</v>
      </c>
      <c r="KI111">
        <v>17223</v>
      </c>
      <c r="KJ111">
        <v>17223</v>
      </c>
      <c r="KK111">
        <v>17223</v>
      </c>
      <c r="KL111">
        <v>17223</v>
      </c>
      <c r="KM111">
        <v>17223</v>
      </c>
      <c r="KN111">
        <v>17310</v>
      </c>
      <c r="KO111">
        <v>17310</v>
      </c>
      <c r="KP111">
        <v>17310</v>
      </c>
      <c r="KQ111">
        <v>17310</v>
      </c>
      <c r="KR111">
        <v>17310</v>
      </c>
      <c r="KS111">
        <v>17310</v>
      </c>
      <c r="KT111">
        <v>17310</v>
      </c>
      <c r="KU111">
        <v>17341</v>
      </c>
      <c r="KV111">
        <v>17341</v>
      </c>
      <c r="KW111">
        <v>17341</v>
      </c>
      <c r="KX111">
        <v>17341</v>
      </c>
      <c r="KY111">
        <v>17341</v>
      </c>
      <c r="KZ111">
        <v>17341</v>
      </c>
      <c r="LA111">
        <v>17341</v>
      </c>
      <c r="LB111">
        <v>17341</v>
      </c>
      <c r="LC111">
        <v>17341</v>
      </c>
      <c r="LD111">
        <v>17341</v>
      </c>
      <c r="LE111">
        <v>17341</v>
      </c>
      <c r="LF111">
        <v>17341</v>
      </c>
      <c r="LG111">
        <v>17341</v>
      </c>
      <c r="LH111">
        <v>17473</v>
      </c>
      <c r="LI111">
        <v>17473</v>
      </c>
      <c r="LJ111">
        <v>17473</v>
      </c>
      <c r="LK111">
        <v>17473</v>
      </c>
      <c r="LL111">
        <v>17473</v>
      </c>
      <c r="LM111">
        <v>17473</v>
      </c>
      <c r="LN111">
        <v>17473</v>
      </c>
      <c r="LO111">
        <v>17587</v>
      </c>
      <c r="LP111">
        <v>17587</v>
      </c>
      <c r="LQ111">
        <v>17587</v>
      </c>
      <c r="LR111">
        <v>17587</v>
      </c>
      <c r="LS111">
        <v>17587</v>
      </c>
      <c r="LT111">
        <v>17587</v>
      </c>
      <c r="LU111">
        <v>17587</v>
      </c>
      <c r="LV111">
        <v>17587</v>
      </c>
      <c r="LW111">
        <v>17633</v>
      </c>
      <c r="LX111">
        <v>17633</v>
      </c>
      <c r="LY111">
        <v>17633</v>
      </c>
      <c r="LZ111">
        <v>17633</v>
      </c>
      <c r="MA111">
        <v>17633</v>
      </c>
      <c r="MB111">
        <v>17633</v>
      </c>
      <c r="MC111">
        <v>17633</v>
      </c>
      <c r="MD111">
        <v>17714</v>
      </c>
      <c r="ME111">
        <v>17714</v>
      </c>
      <c r="MF111">
        <v>17714</v>
      </c>
      <c r="MG111">
        <v>17714</v>
      </c>
      <c r="MH111">
        <v>17714</v>
      </c>
      <c r="MI111">
        <v>17714</v>
      </c>
      <c r="MJ111">
        <v>17767</v>
      </c>
      <c r="MK111">
        <v>17767</v>
      </c>
      <c r="ML111">
        <v>17767</v>
      </c>
      <c r="MM111">
        <v>17767</v>
      </c>
      <c r="MN111">
        <v>17767</v>
      </c>
      <c r="MO111">
        <v>17767</v>
      </c>
      <c r="MP111">
        <v>17767</v>
      </c>
      <c r="MQ111">
        <v>17767</v>
      </c>
      <c r="MR111">
        <v>18001</v>
      </c>
      <c r="MS111">
        <v>18001</v>
      </c>
      <c r="MT111">
        <v>18001</v>
      </c>
      <c r="MU111">
        <v>18001</v>
      </c>
      <c r="MV111">
        <v>18001</v>
      </c>
      <c r="MW111">
        <v>18001</v>
      </c>
      <c r="MX111">
        <v>18001</v>
      </c>
      <c r="MY111">
        <v>18301</v>
      </c>
      <c r="MZ111">
        <v>18301</v>
      </c>
      <c r="NA111">
        <v>18301</v>
      </c>
      <c r="NB111">
        <v>18301</v>
      </c>
      <c r="NC111">
        <v>18301</v>
      </c>
      <c r="ND111">
        <v>18301</v>
      </c>
      <c r="NE111">
        <v>18301</v>
      </c>
      <c r="NF111">
        <v>18743</v>
      </c>
      <c r="NG111">
        <v>18743</v>
      </c>
      <c r="NH111">
        <v>18743</v>
      </c>
      <c r="NI111">
        <v>18743</v>
      </c>
      <c r="NJ111">
        <v>18743</v>
      </c>
      <c r="NK111">
        <v>18743</v>
      </c>
      <c r="NL111">
        <v>18743</v>
      </c>
      <c r="NM111">
        <v>19065</v>
      </c>
      <c r="NN111">
        <v>19065</v>
      </c>
      <c r="NO111">
        <v>19065</v>
      </c>
      <c r="NP111">
        <v>19065</v>
      </c>
      <c r="NQ111">
        <v>19065</v>
      </c>
      <c r="NR111">
        <v>19065</v>
      </c>
      <c r="NS111">
        <v>19065</v>
      </c>
      <c r="NT111">
        <v>19360</v>
      </c>
      <c r="NU111">
        <v>19360</v>
      </c>
      <c r="NV111">
        <v>19360</v>
      </c>
      <c r="NW111">
        <v>19360</v>
      </c>
      <c r="NX111">
        <v>19360</v>
      </c>
      <c r="NY111">
        <v>19360</v>
      </c>
      <c r="NZ111">
        <v>19360</v>
      </c>
      <c r="OA111">
        <v>19598</v>
      </c>
      <c r="OB111">
        <v>19598</v>
      </c>
      <c r="OC111">
        <v>19598</v>
      </c>
      <c r="OD111">
        <v>19598</v>
      </c>
      <c r="OE111">
        <v>19598</v>
      </c>
      <c r="OF111">
        <v>19598</v>
      </c>
      <c r="OG111">
        <v>19598</v>
      </c>
      <c r="OH111">
        <v>19831</v>
      </c>
      <c r="OI111">
        <v>19831</v>
      </c>
      <c r="OJ111">
        <v>19831</v>
      </c>
      <c r="OK111">
        <v>19831</v>
      </c>
      <c r="OL111">
        <v>19831</v>
      </c>
      <c r="OM111">
        <v>19831</v>
      </c>
      <c r="ON111">
        <v>19831</v>
      </c>
    </row>
    <row r="112" spans="1:404" x14ac:dyDescent="0.25">
      <c r="A112" t="s">
        <v>3278</v>
      </c>
      <c r="B112">
        <v>0</v>
      </c>
      <c r="C112">
        <v>0</v>
      </c>
      <c r="D112">
        <v>0</v>
      </c>
      <c r="E112">
        <v>0</v>
      </c>
      <c r="F112">
        <v>0</v>
      </c>
      <c r="G112">
        <v>0</v>
      </c>
      <c r="H112">
        <v>0</v>
      </c>
      <c r="I112">
        <v>0</v>
      </c>
      <c r="J112">
        <v>0</v>
      </c>
      <c r="K112">
        <v>0</v>
      </c>
      <c r="L112">
        <v>0</v>
      </c>
      <c r="M112">
        <v>0</v>
      </c>
      <c r="N112">
        <v>0</v>
      </c>
      <c r="O112">
        <v>0</v>
      </c>
      <c r="P112">
        <v>0</v>
      </c>
      <c r="Q112">
        <v>0</v>
      </c>
      <c r="R112">
        <v>0</v>
      </c>
      <c r="S112">
        <v>0</v>
      </c>
      <c r="T112">
        <v>0</v>
      </c>
      <c r="U112">
        <v>0</v>
      </c>
      <c r="V112">
        <v>0</v>
      </c>
      <c r="W112">
        <v>0</v>
      </c>
      <c r="X112">
        <v>0</v>
      </c>
      <c r="Y112">
        <v>0</v>
      </c>
      <c r="Z112">
        <v>0</v>
      </c>
      <c r="AA112">
        <v>0</v>
      </c>
      <c r="AB112">
        <v>0</v>
      </c>
      <c r="AC112">
        <v>0</v>
      </c>
      <c r="AD112">
        <v>0</v>
      </c>
      <c r="AE112">
        <v>0</v>
      </c>
      <c r="AF112">
        <v>0</v>
      </c>
      <c r="AG112">
        <v>0</v>
      </c>
      <c r="AH112">
        <v>0</v>
      </c>
      <c r="AI112">
        <v>0</v>
      </c>
      <c r="AJ112">
        <v>0</v>
      </c>
      <c r="AK112">
        <v>0</v>
      </c>
      <c r="AL112">
        <v>0</v>
      </c>
      <c r="AM112">
        <v>0</v>
      </c>
      <c r="AN112">
        <v>0</v>
      </c>
      <c r="AO112">
        <v>0</v>
      </c>
      <c r="AP112">
        <v>0</v>
      </c>
      <c r="AQ112">
        <v>0</v>
      </c>
      <c r="AR112">
        <v>0</v>
      </c>
      <c r="AS112">
        <v>0</v>
      </c>
      <c r="AT112">
        <v>0</v>
      </c>
      <c r="AU112">
        <v>0</v>
      </c>
      <c r="AV112">
        <v>0</v>
      </c>
      <c r="AW112">
        <v>0</v>
      </c>
      <c r="AX112">
        <v>0</v>
      </c>
      <c r="AY112">
        <v>0</v>
      </c>
      <c r="AZ112">
        <v>0</v>
      </c>
      <c r="BA112">
        <v>0</v>
      </c>
      <c r="BB112">
        <v>0</v>
      </c>
      <c r="BC112">
        <v>0</v>
      </c>
      <c r="BD112">
        <v>0</v>
      </c>
      <c r="BE112">
        <v>0</v>
      </c>
      <c r="BF112">
        <v>0</v>
      </c>
      <c r="BG112">
        <v>0</v>
      </c>
      <c r="BH112">
        <v>0</v>
      </c>
      <c r="BI112">
        <v>0</v>
      </c>
      <c r="BJ112">
        <v>0</v>
      </c>
      <c r="BK112">
        <v>0</v>
      </c>
      <c r="BL112">
        <v>0</v>
      </c>
      <c r="BM112">
        <v>0</v>
      </c>
      <c r="BN112">
        <v>0</v>
      </c>
      <c r="BO112">
        <v>0</v>
      </c>
      <c r="BP112">
        <v>0</v>
      </c>
      <c r="BQ112">
        <v>0</v>
      </c>
      <c r="BR112">
        <v>0</v>
      </c>
      <c r="BS112">
        <v>0</v>
      </c>
      <c r="BT112">
        <v>0</v>
      </c>
      <c r="BU112">
        <v>3</v>
      </c>
      <c r="BV112">
        <v>3</v>
      </c>
      <c r="BW112">
        <v>4</v>
      </c>
      <c r="BX112">
        <v>4</v>
      </c>
      <c r="BY112">
        <v>5</v>
      </c>
      <c r="BZ112">
        <v>8</v>
      </c>
      <c r="CA112">
        <v>8</v>
      </c>
      <c r="CB112">
        <v>8</v>
      </c>
      <c r="CC112">
        <v>9</v>
      </c>
      <c r="CD112">
        <v>12</v>
      </c>
      <c r="CE112">
        <v>13</v>
      </c>
      <c r="CF112">
        <v>16</v>
      </c>
      <c r="CG112">
        <v>16</v>
      </c>
      <c r="CH112">
        <v>16</v>
      </c>
      <c r="CI112">
        <v>16</v>
      </c>
      <c r="CJ112">
        <v>17</v>
      </c>
      <c r="CK112">
        <v>17</v>
      </c>
      <c r="CL112">
        <v>17</v>
      </c>
      <c r="CM112">
        <v>17</v>
      </c>
      <c r="CN112">
        <v>18</v>
      </c>
      <c r="CO112">
        <v>23</v>
      </c>
      <c r="CP112">
        <v>33</v>
      </c>
      <c r="CQ112">
        <v>33</v>
      </c>
      <c r="CR112">
        <v>33</v>
      </c>
      <c r="CS112">
        <v>34</v>
      </c>
      <c r="CT112">
        <v>36</v>
      </c>
      <c r="CU112">
        <v>36</v>
      </c>
      <c r="CV112">
        <v>36</v>
      </c>
      <c r="CW112">
        <v>37</v>
      </c>
      <c r="CX112">
        <v>37</v>
      </c>
      <c r="CY112">
        <v>38</v>
      </c>
      <c r="CZ112">
        <v>39</v>
      </c>
      <c r="DA112">
        <v>41</v>
      </c>
      <c r="DB112">
        <v>41</v>
      </c>
      <c r="DC112">
        <v>43</v>
      </c>
      <c r="DD112">
        <v>43</v>
      </c>
      <c r="DE112">
        <v>43</v>
      </c>
      <c r="DF112">
        <v>56</v>
      </c>
      <c r="DG112">
        <v>56</v>
      </c>
      <c r="DH112">
        <v>57</v>
      </c>
      <c r="DI112">
        <v>57</v>
      </c>
      <c r="DJ112">
        <v>63</v>
      </c>
      <c r="DK112">
        <v>63</v>
      </c>
      <c r="DL112">
        <v>63</v>
      </c>
      <c r="DM112">
        <v>65</v>
      </c>
      <c r="DN112">
        <v>70</v>
      </c>
      <c r="DO112">
        <v>70</v>
      </c>
      <c r="DP112">
        <v>70</v>
      </c>
      <c r="DQ112">
        <v>71</v>
      </c>
      <c r="DR112">
        <v>72</v>
      </c>
      <c r="DS112">
        <v>82</v>
      </c>
      <c r="DT112">
        <v>82</v>
      </c>
      <c r="DU112">
        <v>83</v>
      </c>
      <c r="DV112">
        <v>101</v>
      </c>
      <c r="DW112">
        <v>101</v>
      </c>
      <c r="DX112">
        <v>101</v>
      </c>
      <c r="DY112">
        <v>203</v>
      </c>
      <c r="DZ112">
        <v>273</v>
      </c>
      <c r="EA112">
        <v>279</v>
      </c>
      <c r="EB112">
        <v>284</v>
      </c>
      <c r="EC112">
        <v>336</v>
      </c>
      <c r="ED112">
        <v>358</v>
      </c>
      <c r="EE112">
        <v>369</v>
      </c>
      <c r="EF112">
        <v>393</v>
      </c>
      <c r="EG112">
        <v>409</v>
      </c>
      <c r="EH112">
        <v>409</v>
      </c>
      <c r="EI112">
        <v>438</v>
      </c>
      <c r="EJ112">
        <v>443</v>
      </c>
      <c r="EK112">
        <v>455</v>
      </c>
      <c r="EL112">
        <v>455</v>
      </c>
      <c r="EM112">
        <v>481</v>
      </c>
      <c r="EN112">
        <v>481</v>
      </c>
      <c r="EO112">
        <v>529</v>
      </c>
      <c r="EP112">
        <v>547</v>
      </c>
      <c r="EQ112">
        <v>555</v>
      </c>
      <c r="ER112">
        <v>564</v>
      </c>
      <c r="ES112">
        <v>572</v>
      </c>
      <c r="ET112">
        <v>592</v>
      </c>
      <c r="EU112">
        <v>620</v>
      </c>
      <c r="EV112">
        <v>620</v>
      </c>
      <c r="EW112">
        <v>730</v>
      </c>
      <c r="EX112">
        <v>749</v>
      </c>
      <c r="EY112">
        <v>803</v>
      </c>
      <c r="EZ112">
        <v>941</v>
      </c>
      <c r="FA112">
        <v>960</v>
      </c>
      <c r="FB112">
        <v>1005</v>
      </c>
      <c r="FC112">
        <v>1038</v>
      </c>
      <c r="FD112">
        <v>1146</v>
      </c>
      <c r="FE112">
        <v>1152</v>
      </c>
      <c r="FF112">
        <v>1224</v>
      </c>
      <c r="FG112">
        <v>1265</v>
      </c>
      <c r="FH112">
        <v>1342</v>
      </c>
      <c r="FI112">
        <v>1498</v>
      </c>
      <c r="FJ112">
        <v>1613</v>
      </c>
      <c r="FK112">
        <v>1613</v>
      </c>
      <c r="FL112">
        <v>1742</v>
      </c>
      <c r="FM112">
        <v>1818</v>
      </c>
      <c r="FN112">
        <v>1864</v>
      </c>
      <c r="FO112">
        <v>1942</v>
      </c>
      <c r="FP112">
        <v>2069</v>
      </c>
      <c r="FQ112">
        <v>2261</v>
      </c>
      <c r="FR112">
        <v>2364</v>
      </c>
      <c r="FS112">
        <v>2430</v>
      </c>
      <c r="FT112">
        <v>2497</v>
      </c>
      <c r="FU112">
        <v>2614</v>
      </c>
      <c r="FV112">
        <v>2712</v>
      </c>
      <c r="FW112">
        <v>2805</v>
      </c>
      <c r="FX112">
        <v>2810</v>
      </c>
      <c r="FY112">
        <v>2907</v>
      </c>
      <c r="FZ112">
        <v>2992</v>
      </c>
      <c r="GA112">
        <v>3045</v>
      </c>
      <c r="GB112">
        <v>3302</v>
      </c>
      <c r="GC112">
        <v>3302</v>
      </c>
      <c r="GD112">
        <v>3453</v>
      </c>
      <c r="GE112">
        <v>3453</v>
      </c>
      <c r="GF112">
        <v>3640</v>
      </c>
      <c r="GG112">
        <v>3664</v>
      </c>
      <c r="GH112">
        <v>3709</v>
      </c>
      <c r="GI112">
        <v>3738</v>
      </c>
      <c r="GJ112">
        <v>3858</v>
      </c>
      <c r="GK112">
        <v>4078</v>
      </c>
      <c r="GL112">
        <v>4186</v>
      </c>
      <c r="GM112">
        <v>4231</v>
      </c>
      <c r="GN112">
        <v>4272</v>
      </c>
      <c r="GO112">
        <v>4361</v>
      </c>
      <c r="GP112">
        <v>4426</v>
      </c>
      <c r="GQ112">
        <v>4491</v>
      </c>
      <c r="GR112">
        <v>4575</v>
      </c>
      <c r="GS112">
        <v>4624</v>
      </c>
      <c r="GT112">
        <v>4658</v>
      </c>
      <c r="GU112">
        <v>4674</v>
      </c>
      <c r="GV112">
        <v>4714</v>
      </c>
      <c r="GW112">
        <v>4752</v>
      </c>
      <c r="GX112">
        <v>4912</v>
      </c>
      <c r="GY112">
        <v>4988</v>
      </c>
      <c r="GZ112">
        <v>5026</v>
      </c>
      <c r="HA112">
        <v>5072</v>
      </c>
      <c r="HB112">
        <v>5125</v>
      </c>
      <c r="HC112">
        <v>5193</v>
      </c>
      <c r="HD112">
        <v>5240</v>
      </c>
      <c r="HE112">
        <v>5282</v>
      </c>
      <c r="HF112">
        <v>5322</v>
      </c>
      <c r="HG112">
        <v>5382</v>
      </c>
      <c r="HH112">
        <v>5414</v>
      </c>
      <c r="HI112">
        <v>5419</v>
      </c>
      <c r="HJ112">
        <v>5423</v>
      </c>
      <c r="HK112">
        <v>5474</v>
      </c>
      <c r="HL112">
        <v>5496</v>
      </c>
      <c r="HM112">
        <v>5523</v>
      </c>
      <c r="HN112">
        <v>5528</v>
      </c>
      <c r="HO112">
        <v>5536</v>
      </c>
      <c r="HP112">
        <v>5566</v>
      </c>
      <c r="HQ112">
        <v>5576</v>
      </c>
      <c r="HR112">
        <v>5579</v>
      </c>
      <c r="HS112">
        <v>5593</v>
      </c>
      <c r="HT112">
        <v>5608</v>
      </c>
      <c r="HU112">
        <v>5611</v>
      </c>
      <c r="HV112">
        <v>5614</v>
      </c>
      <c r="HW112">
        <v>5621</v>
      </c>
      <c r="HX112">
        <v>5630</v>
      </c>
      <c r="HY112">
        <v>5653</v>
      </c>
      <c r="HZ112">
        <v>5655</v>
      </c>
      <c r="IA112">
        <v>5669</v>
      </c>
      <c r="IB112">
        <v>5678</v>
      </c>
      <c r="IC112">
        <v>5690</v>
      </c>
      <c r="ID112">
        <v>5697</v>
      </c>
      <c r="IE112">
        <v>5701</v>
      </c>
      <c r="IF112">
        <v>5704</v>
      </c>
      <c r="IG112">
        <v>5711</v>
      </c>
      <c r="IH112">
        <v>5716</v>
      </c>
      <c r="II112">
        <v>5718</v>
      </c>
      <c r="IJ112">
        <v>5731</v>
      </c>
      <c r="IK112">
        <v>5733</v>
      </c>
      <c r="IL112">
        <v>5739</v>
      </c>
      <c r="IM112">
        <v>5746</v>
      </c>
      <c r="IN112">
        <v>5747</v>
      </c>
      <c r="IO112">
        <v>5764</v>
      </c>
      <c r="IP112">
        <v>5766</v>
      </c>
      <c r="IQ112">
        <v>5768</v>
      </c>
      <c r="IR112">
        <v>5770</v>
      </c>
      <c r="IS112">
        <v>5772</v>
      </c>
      <c r="IT112">
        <v>5773</v>
      </c>
      <c r="IU112">
        <v>5779</v>
      </c>
      <c r="IV112">
        <v>5783</v>
      </c>
      <c r="IW112">
        <v>5783</v>
      </c>
      <c r="IX112">
        <v>5786</v>
      </c>
      <c r="IY112">
        <v>5794</v>
      </c>
      <c r="IZ112">
        <v>5796</v>
      </c>
      <c r="JA112">
        <v>5803</v>
      </c>
      <c r="JB112">
        <v>5809</v>
      </c>
      <c r="JC112">
        <v>5813</v>
      </c>
      <c r="JD112">
        <v>5821</v>
      </c>
      <c r="JE112">
        <v>5821</v>
      </c>
      <c r="JF112">
        <v>5824</v>
      </c>
      <c r="JG112">
        <v>5827</v>
      </c>
      <c r="JH112">
        <v>5829</v>
      </c>
      <c r="JI112">
        <v>5836</v>
      </c>
      <c r="JJ112">
        <v>5842</v>
      </c>
      <c r="JK112">
        <v>5852</v>
      </c>
      <c r="JL112">
        <v>5857</v>
      </c>
      <c r="JM112">
        <v>5860</v>
      </c>
      <c r="JN112">
        <v>5861</v>
      </c>
      <c r="JO112">
        <v>5864</v>
      </c>
      <c r="JP112">
        <v>5874</v>
      </c>
      <c r="JQ112">
        <v>5885</v>
      </c>
      <c r="JR112">
        <v>5887</v>
      </c>
      <c r="JS112">
        <v>5890</v>
      </c>
      <c r="JT112">
        <v>5894</v>
      </c>
      <c r="JU112">
        <v>5897</v>
      </c>
      <c r="JV112">
        <v>5904</v>
      </c>
      <c r="JW112">
        <v>5916</v>
      </c>
      <c r="JX112">
        <v>5923</v>
      </c>
      <c r="JY112">
        <v>5930</v>
      </c>
      <c r="JZ112">
        <v>5932</v>
      </c>
      <c r="KA112">
        <v>5933</v>
      </c>
      <c r="KB112">
        <v>5934</v>
      </c>
      <c r="KC112">
        <v>5934</v>
      </c>
      <c r="KD112">
        <v>5940</v>
      </c>
      <c r="KE112">
        <v>5942</v>
      </c>
      <c r="KF112">
        <v>5948</v>
      </c>
      <c r="KG112">
        <v>5951</v>
      </c>
      <c r="KH112">
        <v>5953</v>
      </c>
      <c r="KI112">
        <v>5953</v>
      </c>
      <c r="KJ112">
        <v>5955</v>
      </c>
      <c r="KK112">
        <v>5958</v>
      </c>
      <c r="KL112">
        <v>5962</v>
      </c>
      <c r="KM112">
        <v>5964</v>
      </c>
      <c r="KN112">
        <v>5965</v>
      </c>
      <c r="KO112">
        <v>5971</v>
      </c>
      <c r="KP112">
        <v>5971</v>
      </c>
      <c r="KQ112">
        <v>5999</v>
      </c>
      <c r="KR112">
        <v>6002</v>
      </c>
      <c r="KS112">
        <v>6003</v>
      </c>
      <c r="KT112">
        <v>6003</v>
      </c>
      <c r="KU112">
        <v>6003</v>
      </c>
      <c r="KV112">
        <v>6009</v>
      </c>
      <c r="KW112">
        <v>6017</v>
      </c>
      <c r="KX112">
        <v>6018</v>
      </c>
      <c r="KY112">
        <v>6020</v>
      </c>
      <c r="KZ112">
        <v>6024</v>
      </c>
      <c r="LA112">
        <v>6025</v>
      </c>
      <c r="LB112">
        <v>6025</v>
      </c>
      <c r="LC112">
        <v>6028</v>
      </c>
      <c r="LD112">
        <v>6028</v>
      </c>
      <c r="LE112">
        <v>6040</v>
      </c>
      <c r="LF112">
        <v>6043</v>
      </c>
      <c r="LG112">
        <v>6047</v>
      </c>
      <c r="LH112">
        <v>6049</v>
      </c>
      <c r="LI112">
        <v>6051</v>
      </c>
      <c r="LJ112">
        <v>6051</v>
      </c>
      <c r="LK112">
        <v>6051</v>
      </c>
      <c r="LL112">
        <v>6051</v>
      </c>
      <c r="LM112">
        <v>6051</v>
      </c>
      <c r="LN112">
        <v>6055</v>
      </c>
      <c r="LO112">
        <v>6063</v>
      </c>
      <c r="LP112">
        <v>6066</v>
      </c>
      <c r="LQ112">
        <v>6070</v>
      </c>
      <c r="LR112">
        <v>6080</v>
      </c>
      <c r="LS112">
        <v>6091</v>
      </c>
      <c r="LT112">
        <v>6138</v>
      </c>
      <c r="LU112">
        <v>6148</v>
      </c>
      <c r="LV112">
        <v>6153</v>
      </c>
      <c r="LW112">
        <v>6161</v>
      </c>
      <c r="LX112">
        <v>6202</v>
      </c>
      <c r="LY112">
        <v>6248</v>
      </c>
      <c r="LZ112">
        <v>6261</v>
      </c>
      <c r="MA112">
        <v>6277</v>
      </c>
      <c r="MB112">
        <v>6339</v>
      </c>
      <c r="MC112">
        <v>6343</v>
      </c>
      <c r="MD112">
        <v>6354</v>
      </c>
      <c r="ME112">
        <v>6377</v>
      </c>
      <c r="MF112">
        <v>6388</v>
      </c>
      <c r="MG112">
        <v>6471</v>
      </c>
      <c r="MH112">
        <v>6583</v>
      </c>
      <c r="MI112">
        <v>6684</v>
      </c>
      <c r="MJ112">
        <v>6712</v>
      </c>
      <c r="MK112">
        <v>6844</v>
      </c>
      <c r="ML112">
        <v>6935</v>
      </c>
      <c r="MM112">
        <v>7110</v>
      </c>
      <c r="MN112">
        <v>7337</v>
      </c>
      <c r="MO112">
        <v>7611</v>
      </c>
      <c r="MP112">
        <v>7925</v>
      </c>
      <c r="MQ112">
        <v>8306</v>
      </c>
      <c r="MR112">
        <v>8575</v>
      </c>
      <c r="MS112">
        <v>9027</v>
      </c>
      <c r="MT112">
        <v>9027</v>
      </c>
      <c r="MU112">
        <v>9400</v>
      </c>
      <c r="MV112">
        <v>9991</v>
      </c>
      <c r="MW112">
        <v>11223</v>
      </c>
      <c r="MX112">
        <v>11785</v>
      </c>
      <c r="MY112">
        <v>12470</v>
      </c>
      <c r="MZ112">
        <v>13027</v>
      </c>
      <c r="NA112">
        <v>13880</v>
      </c>
      <c r="NB112">
        <v>14851</v>
      </c>
      <c r="NC112">
        <v>16049</v>
      </c>
      <c r="ND112">
        <v>17365</v>
      </c>
      <c r="NE112">
        <v>18439</v>
      </c>
      <c r="NF112">
        <v>19395</v>
      </c>
      <c r="NG112">
        <v>19987</v>
      </c>
      <c r="NH112">
        <v>20830</v>
      </c>
      <c r="NI112">
        <v>21660</v>
      </c>
      <c r="NJ112">
        <v>22304</v>
      </c>
      <c r="NK112">
        <v>23020</v>
      </c>
      <c r="NL112">
        <v>23497</v>
      </c>
      <c r="NM112">
        <v>23963</v>
      </c>
      <c r="NN112">
        <v>24365</v>
      </c>
      <c r="NO112">
        <v>24903</v>
      </c>
      <c r="NP112">
        <v>25449</v>
      </c>
      <c r="NQ112">
        <v>25884</v>
      </c>
      <c r="NR112">
        <v>26360</v>
      </c>
      <c r="NS112">
        <v>26875</v>
      </c>
      <c r="NT112">
        <v>27195</v>
      </c>
      <c r="NU112">
        <v>27422</v>
      </c>
      <c r="NV112">
        <v>27722</v>
      </c>
      <c r="NW112">
        <v>28050</v>
      </c>
      <c r="NX112">
        <v>28270</v>
      </c>
      <c r="NY112">
        <v>28630</v>
      </c>
      <c r="NZ112">
        <v>28876</v>
      </c>
      <c r="OA112">
        <v>29035</v>
      </c>
      <c r="OB112">
        <v>29181</v>
      </c>
      <c r="OC112">
        <v>29421</v>
      </c>
      <c r="OD112">
        <v>29634</v>
      </c>
      <c r="OE112">
        <v>29837</v>
      </c>
      <c r="OF112">
        <v>30277</v>
      </c>
      <c r="OG112">
        <v>30528</v>
      </c>
      <c r="OH112">
        <v>30742</v>
      </c>
      <c r="OI112">
        <v>30942</v>
      </c>
      <c r="OJ112">
        <v>31106</v>
      </c>
      <c r="OK112">
        <v>31295</v>
      </c>
      <c r="OL112">
        <v>31502</v>
      </c>
      <c r="OM112">
        <v>31675</v>
      </c>
      <c r="ON112">
        <v>31798</v>
      </c>
    </row>
    <row r="113" spans="1:404" x14ac:dyDescent="0.25">
      <c r="A113" t="s">
        <v>944</v>
      </c>
      <c r="B113">
        <v>0</v>
      </c>
      <c r="C113">
        <v>0</v>
      </c>
      <c r="D113">
        <v>0</v>
      </c>
      <c r="E113">
        <v>3</v>
      </c>
      <c r="F113">
        <v>4</v>
      </c>
      <c r="G113">
        <v>4</v>
      </c>
      <c r="H113">
        <v>4</v>
      </c>
      <c r="I113">
        <v>7</v>
      </c>
      <c r="J113">
        <v>8</v>
      </c>
      <c r="K113">
        <v>8</v>
      </c>
      <c r="L113">
        <v>8</v>
      </c>
      <c r="M113">
        <v>8</v>
      </c>
      <c r="N113">
        <v>8</v>
      </c>
      <c r="O113">
        <v>10</v>
      </c>
      <c r="P113">
        <v>12</v>
      </c>
      <c r="Q113">
        <v>12</v>
      </c>
      <c r="R113">
        <v>12</v>
      </c>
      <c r="S113">
        <v>16</v>
      </c>
      <c r="T113">
        <v>16</v>
      </c>
      <c r="U113">
        <v>18</v>
      </c>
      <c r="V113">
        <v>18</v>
      </c>
      <c r="W113">
        <v>18</v>
      </c>
      <c r="X113">
        <v>19</v>
      </c>
      <c r="Y113">
        <v>19</v>
      </c>
      <c r="Z113">
        <v>22</v>
      </c>
      <c r="AA113">
        <v>22</v>
      </c>
      <c r="AB113">
        <v>22</v>
      </c>
      <c r="AC113">
        <v>22</v>
      </c>
      <c r="AD113">
        <v>22</v>
      </c>
      <c r="AE113">
        <v>22</v>
      </c>
      <c r="AF113">
        <v>22</v>
      </c>
      <c r="AG113">
        <v>22</v>
      </c>
      <c r="AH113">
        <v>22</v>
      </c>
      <c r="AI113">
        <v>22</v>
      </c>
      <c r="AJ113">
        <v>22</v>
      </c>
      <c r="AK113">
        <v>22</v>
      </c>
      <c r="AL113">
        <v>23</v>
      </c>
      <c r="AM113">
        <v>23</v>
      </c>
      <c r="AN113">
        <v>25</v>
      </c>
      <c r="AO113">
        <v>29</v>
      </c>
      <c r="AP113">
        <v>29</v>
      </c>
      <c r="AQ113">
        <v>36</v>
      </c>
      <c r="AR113">
        <v>50</v>
      </c>
      <c r="AS113">
        <v>50</v>
      </c>
      <c r="AT113">
        <v>83</v>
      </c>
      <c r="AU113">
        <v>93</v>
      </c>
      <c r="AV113">
        <v>99</v>
      </c>
      <c r="AW113">
        <v>117</v>
      </c>
      <c r="AX113">
        <v>129</v>
      </c>
      <c r="AY113">
        <v>149</v>
      </c>
      <c r="AZ113">
        <v>149</v>
      </c>
      <c r="BA113">
        <v>197</v>
      </c>
      <c r="BB113">
        <v>238</v>
      </c>
      <c r="BC113">
        <v>428</v>
      </c>
      <c r="BD113">
        <v>566</v>
      </c>
      <c r="BE113">
        <v>673</v>
      </c>
      <c r="BF113">
        <v>790</v>
      </c>
      <c r="BG113">
        <v>900</v>
      </c>
      <c r="BH113">
        <v>1030</v>
      </c>
      <c r="BI113">
        <v>1183</v>
      </c>
      <c r="BJ113">
        <v>1306</v>
      </c>
      <c r="BK113">
        <v>1518</v>
      </c>
      <c r="BL113">
        <v>1624</v>
      </c>
      <c r="BM113">
        <v>1796</v>
      </c>
      <c r="BN113">
        <v>2031</v>
      </c>
      <c r="BO113">
        <v>2161</v>
      </c>
      <c r="BP113">
        <v>2320</v>
      </c>
      <c r="BQ113">
        <v>2470</v>
      </c>
      <c r="BR113">
        <v>2626</v>
      </c>
      <c r="BS113">
        <v>2766</v>
      </c>
      <c r="BT113">
        <v>2908</v>
      </c>
      <c r="BU113">
        <v>3116</v>
      </c>
      <c r="BV113">
        <v>3333</v>
      </c>
      <c r="BW113">
        <v>3483</v>
      </c>
      <c r="BX113">
        <v>3662</v>
      </c>
      <c r="BY113">
        <v>3793</v>
      </c>
      <c r="BZ113">
        <v>3963</v>
      </c>
      <c r="CA113">
        <v>4119</v>
      </c>
      <c r="CB113">
        <v>4228</v>
      </c>
      <c r="CC113">
        <v>4346</v>
      </c>
      <c r="CD113">
        <v>4530</v>
      </c>
      <c r="CE113">
        <v>4683</v>
      </c>
      <c r="CF113">
        <v>4817</v>
      </c>
      <c r="CG113">
        <v>4987</v>
      </c>
      <c r="CH113">
        <v>5072</v>
      </c>
      <c r="CI113">
        <v>5182</v>
      </c>
      <c r="CJ113">
        <v>5251</v>
      </c>
      <c r="CK113">
        <v>5305</v>
      </c>
      <c r="CL113">
        <v>5389</v>
      </c>
      <c r="CM113">
        <v>5425</v>
      </c>
      <c r="CN113">
        <v>5482</v>
      </c>
      <c r="CO113">
        <v>5532</v>
      </c>
      <c r="CP113">
        <v>5603</v>
      </c>
      <c r="CQ113">
        <v>5691</v>
      </c>
      <c r="CR113">
        <v>5742</v>
      </c>
      <c r="CS113">
        <v>5780</v>
      </c>
      <c r="CT113">
        <v>5820</v>
      </c>
      <c r="CU113">
        <v>5851</v>
      </c>
      <c r="CV113">
        <v>5945</v>
      </c>
      <c r="CW113">
        <v>6002</v>
      </c>
      <c r="CX113">
        <v>6071</v>
      </c>
      <c r="CY113">
        <v>6176</v>
      </c>
      <c r="CZ113">
        <v>6298</v>
      </c>
      <c r="DA113">
        <v>6353</v>
      </c>
      <c r="DB113">
        <v>6383</v>
      </c>
      <c r="DC113">
        <v>6428</v>
      </c>
      <c r="DD113">
        <v>6467</v>
      </c>
      <c r="DE113">
        <v>6535</v>
      </c>
      <c r="DF113">
        <v>6589</v>
      </c>
      <c r="DG113">
        <v>6656</v>
      </c>
      <c r="DH113">
        <v>6726</v>
      </c>
      <c r="DI113">
        <v>6742</v>
      </c>
      <c r="DJ113">
        <v>6779</v>
      </c>
      <c r="DK113">
        <v>6819</v>
      </c>
      <c r="DL113">
        <v>6855</v>
      </c>
      <c r="DM113">
        <v>6872</v>
      </c>
      <c r="DN113">
        <v>6894</v>
      </c>
      <c r="DO113">
        <v>6941</v>
      </c>
      <c r="DP113">
        <v>6978</v>
      </c>
      <c r="DQ113">
        <v>7009</v>
      </c>
      <c r="DR113">
        <v>7059</v>
      </c>
      <c r="DS113">
        <v>7137</v>
      </c>
      <c r="DT113">
        <v>7185</v>
      </c>
      <c r="DU113">
        <v>7245</v>
      </c>
      <c r="DV113">
        <v>7417</v>
      </c>
      <c r="DW113">
        <v>7604</v>
      </c>
      <c r="DX113">
        <v>7619</v>
      </c>
      <c r="DY113">
        <v>7629</v>
      </c>
      <c r="DZ113">
        <v>7732</v>
      </c>
      <c r="EA113">
        <v>7762</v>
      </c>
      <c r="EB113">
        <v>7819</v>
      </c>
      <c r="EC113">
        <v>7857</v>
      </c>
      <c r="ED113">
        <v>7877</v>
      </c>
      <c r="EE113">
        <v>7970</v>
      </c>
      <c r="EF113">
        <v>8247</v>
      </c>
      <c r="EG113">
        <v>8266</v>
      </c>
      <c r="EH113">
        <v>8303</v>
      </c>
      <c r="EI113">
        <v>8322</v>
      </c>
      <c r="EJ113">
        <v>8329</v>
      </c>
      <c r="EK113">
        <v>8336</v>
      </c>
      <c r="EL113">
        <v>8338</v>
      </c>
      <c r="EM113">
        <v>8369</v>
      </c>
      <c r="EN113">
        <v>8402</v>
      </c>
      <c r="EO113">
        <v>8445</v>
      </c>
      <c r="EP113">
        <v>8453</v>
      </c>
      <c r="EQ113">
        <v>8494</v>
      </c>
      <c r="ER113">
        <v>8505</v>
      </c>
      <c r="ES113">
        <v>8515</v>
      </c>
      <c r="ET113">
        <v>8529</v>
      </c>
      <c r="EU113">
        <v>8535</v>
      </c>
      <c r="EV113">
        <v>8556</v>
      </c>
      <c r="EW113">
        <v>8572</v>
      </c>
      <c r="EX113">
        <v>8587</v>
      </c>
      <c r="EY113">
        <v>8590</v>
      </c>
      <c r="EZ113">
        <v>8596</v>
      </c>
      <c r="FA113">
        <v>8600</v>
      </c>
      <c r="FB113">
        <v>8606</v>
      </c>
      <c r="FC113">
        <v>8616</v>
      </c>
      <c r="FD113">
        <v>8634</v>
      </c>
      <c r="FE113">
        <v>8637</v>
      </c>
      <c r="FF113">
        <v>8639</v>
      </c>
      <c r="FG113">
        <v>8640</v>
      </c>
      <c r="FH113">
        <v>8643</v>
      </c>
      <c r="FI113">
        <v>8648</v>
      </c>
      <c r="FJ113">
        <v>8658</v>
      </c>
      <c r="FK113">
        <v>8663</v>
      </c>
      <c r="FL113">
        <v>8668</v>
      </c>
      <c r="FM113">
        <v>8674</v>
      </c>
      <c r="FN113">
        <v>8677</v>
      </c>
      <c r="FO113">
        <v>8683</v>
      </c>
      <c r="FP113">
        <v>8696</v>
      </c>
      <c r="FQ113">
        <v>8704</v>
      </c>
      <c r="FR113">
        <v>8718</v>
      </c>
      <c r="FS113">
        <v>8725</v>
      </c>
      <c r="FT113">
        <v>8729</v>
      </c>
      <c r="FU113">
        <v>8734</v>
      </c>
      <c r="FV113">
        <v>8737</v>
      </c>
      <c r="FW113">
        <v>8755</v>
      </c>
      <c r="FX113">
        <v>8764</v>
      </c>
      <c r="FY113">
        <v>8779</v>
      </c>
      <c r="FZ113">
        <v>8800</v>
      </c>
      <c r="GA113">
        <v>8815</v>
      </c>
      <c r="GB113">
        <v>8831</v>
      </c>
      <c r="GC113">
        <v>8840</v>
      </c>
      <c r="GD113">
        <v>8861</v>
      </c>
      <c r="GE113">
        <v>8884</v>
      </c>
      <c r="GF113">
        <v>8897</v>
      </c>
      <c r="GG113">
        <v>8904</v>
      </c>
      <c r="GH113">
        <v>8943</v>
      </c>
      <c r="GI113">
        <v>8956</v>
      </c>
      <c r="GJ113">
        <v>8964</v>
      </c>
      <c r="GK113">
        <v>8976</v>
      </c>
      <c r="GL113">
        <v>8985</v>
      </c>
      <c r="GM113">
        <v>8999</v>
      </c>
      <c r="GN113">
        <v>9001</v>
      </c>
      <c r="GO113">
        <v>9002</v>
      </c>
      <c r="GP113">
        <v>9023</v>
      </c>
      <c r="GQ113">
        <v>9038</v>
      </c>
      <c r="GR113">
        <v>9063</v>
      </c>
      <c r="GS113">
        <v>9070</v>
      </c>
      <c r="GT113">
        <v>9083</v>
      </c>
      <c r="GU113">
        <v>9094</v>
      </c>
      <c r="GV113">
        <v>9103</v>
      </c>
      <c r="GW113">
        <v>9114</v>
      </c>
      <c r="GX113">
        <v>9129</v>
      </c>
      <c r="GY113">
        <v>9149</v>
      </c>
      <c r="GZ113">
        <v>9175</v>
      </c>
      <c r="HA113">
        <v>9200</v>
      </c>
      <c r="HB113">
        <v>9212</v>
      </c>
      <c r="HC113">
        <v>9219</v>
      </c>
      <c r="HD113">
        <v>9235</v>
      </c>
      <c r="HE113">
        <v>9240</v>
      </c>
      <c r="HF113">
        <v>9249</v>
      </c>
      <c r="HG113">
        <v>9257</v>
      </c>
      <c r="HH113">
        <v>9267</v>
      </c>
      <c r="HI113">
        <v>9274</v>
      </c>
      <c r="HJ113">
        <v>9285</v>
      </c>
      <c r="HK113">
        <v>9291</v>
      </c>
      <c r="HL113">
        <v>9296</v>
      </c>
      <c r="HM113">
        <v>9306</v>
      </c>
      <c r="HN113">
        <v>9317</v>
      </c>
      <c r="HO113">
        <v>9334</v>
      </c>
      <c r="HP113">
        <v>9340</v>
      </c>
      <c r="HQ113">
        <v>9354</v>
      </c>
      <c r="HR113">
        <v>9360</v>
      </c>
      <c r="HS113">
        <v>9374</v>
      </c>
      <c r="HT113">
        <v>9385</v>
      </c>
      <c r="HU113">
        <v>9391</v>
      </c>
      <c r="HV113">
        <v>9397</v>
      </c>
      <c r="HW113">
        <v>9459</v>
      </c>
      <c r="HX113">
        <v>9559</v>
      </c>
      <c r="HY113">
        <v>9583</v>
      </c>
      <c r="HZ113">
        <v>9628</v>
      </c>
      <c r="IA113">
        <v>9810</v>
      </c>
      <c r="IB113">
        <v>9868</v>
      </c>
      <c r="IC113">
        <v>9915</v>
      </c>
      <c r="ID113">
        <v>9946</v>
      </c>
      <c r="IE113">
        <v>9969</v>
      </c>
      <c r="IF113">
        <v>10031</v>
      </c>
      <c r="IG113">
        <v>10052</v>
      </c>
      <c r="IH113">
        <v>10147</v>
      </c>
      <c r="II113">
        <v>10167</v>
      </c>
      <c r="IJ113">
        <v>10219</v>
      </c>
      <c r="IK113">
        <v>10276</v>
      </c>
      <c r="IL113">
        <v>10358</v>
      </c>
      <c r="IM113">
        <v>10505</v>
      </c>
      <c r="IN113">
        <v>10576</v>
      </c>
      <c r="IO113">
        <v>10687</v>
      </c>
      <c r="IP113">
        <v>10769</v>
      </c>
      <c r="IQ113">
        <v>10919</v>
      </c>
      <c r="IR113">
        <v>11034</v>
      </c>
      <c r="IS113">
        <v>11135</v>
      </c>
      <c r="IT113">
        <v>11224</v>
      </c>
      <c r="IU113">
        <v>11484</v>
      </c>
      <c r="IV113">
        <v>11771</v>
      </c>
      <c r="IW113">
        <v>12088</v>
      </c>
      <c r="IX113">
        <v>12381</v>
      </c>
      <c r="IY113">
        <v>12813</v>
      </c>
      <c r="IZ113">
        <v>13504</v>
      </c>
      <c r="JA113">
        <v>13993</v>
      </c>
      <c r="JB113">
        <v>14368</v>
      </c>
      <c r="JC113">
        <v>14722</v>
      </c>
      <c r="JD113">
        <v>15096</v>
      </c>
      <c r="JE113">
        <v>15657</v>
      </c>
      <c r="JF113">
        <v>16220</v>
      </c>
      <c r="JG113">
        <v>16880</v>
      </c>
      <c r="JH113">
        <v>17540</v>
      </c>
      <c r="JI113">
        <v>18129</v>
      </c>
      <c r="JJ113">
        <v>18758</v>
      </c>
      <c r="JK113">
        <v>19627</v>
      </c>
      <c r="JL113">
        <v>20498</v>
      </c>
      <c r="JM113">
        <v>21363</v>
      </c>
      <c r="JN113">
        <v>22225</v>
      </c>
      <c r="JO113">
        <v>22957</v>
      </c>
      <c r="JP113">
        <v>23804</v>
      </c>
      <c r="JQ113">
        <v>24514</v>
      </c>
      <c r="JR113">
        <v>25742</v>
      </c>
      <c r="JS113">
        <v>26565</v>
      </c>
      <c r="JT113">
        <v>27805</v>
      </c>
      <c r="JU113">
        <v>28640</v>
      </c>
      <c r="JV113">
        <v>29441</v>
      </c>
      <c r="JW113">
        <v>30090</v>
      </c>
      <c r="JX113">
        <v>30889</v>
      </c>
      <c r="JY113">
        <v>31548</v>
      </c>
      <c r="JZ113">
        <v>32505</v>
      </c>
      <c r="KA113">
        <v>33339</v>
      </c>
      <c r="KB113">
        <v>34393</v>
      </c>
      <c r="KC113">
        <v>35425</v>
      </c>
      <c r="KD113">
        <v>36434</v>
      </c>
      <c r="KE113">
        <v>38189</v>
      </c>
      <c r="KF113">
        <v>39357</v>
      </c>
      <c r="KG113">
        <v>40209</v>
      </c>
      <c r="KH113">
        <v>41181</v>
      </c>
      <c r="KI113">
        <v>42050</v>
      </c>
      <c r="KJ113">
        <v>42872</v>
      </c>
      <c r="KK113">
        <v>43791</v>
      </c>
      <c r="KL113">
        <v>45095</v>
      </c>
      <c r="KM113">
        <v>46209</v>
      </c>
      <c r="KN113">
        <v>47417</v>
      </c>
      <c r="KO113">
        <v>48520</v>
      </c>
      <c r="KP113">
        <v>49730</v>
      </c>
      <c r="KQ113">
        <v>50390</v>
      </c>
      <c r="KR113">
        <v>51680</v>
      </c>
      <c r="KS113">
        <v>52638</v>
      </c>
      <c r="KT113">
        <v>53679</v>
      </c>
      <c r="KU113">
        <v>54775</v>
      </c>
      <c r="KV113">
        <v>56659</v>
      </c>
      <c r="KW113">
        <v>58847</v>
      </c>
      <c r="KX113">
        <v>59817</v>
      </c>
      <c r="KY113">
        <v>60752</v>
      </c>
      <c r="KZ113">
        <v>61861</v>
      </c>
      <c r="LA113">
        <v>63176</v>
      </c>
      <c r="LB113">
        <v>64485</v>
      </c>
      <c r="LC113">
        <v>65697</v>
      </c>
      <c r="LD113">
        <v>67169</v>
      </c>
      <c r="LE113">
        <v>68020</v>
      </c>
      <c r="LF113">
        <v>69095</v>
      </c>
      <c r="LG113">
        <v>70236</v>
      </c>
      <c r="LH113">
        <v>71359</v>
      </c>
      <c r="LI113">
        <v>72694</v>
      </c>
      <c r="LJ113">
        <v>74294</v>
      </c>
      <c r="LK113">
        <v>75306</v>
      </c>
      <c r="LL113">
        <v>76265</v>
      </c>
      <c r="LM113">
        <v>78499</v>
      </c>
      <c r="LN113">
        <v>80309</v>
      </c>
      <c r="LO113">
        <v>82246</v>
      </c>
      <c r="LP113">
        <v>83475</v>
      </c>
      <c r="LQ113">
        <v>84846</v>
      </c>
      <c r="LR113">
        <v>86618</v>
      </c>
      <c r="LS113">
        <v>87913</v>
      </c>
      <c r="LT113">
        <v>89133</v>
      </c>
      <c r="LU113">
        <v>90816</v>
      </c>
      <c r="LV113">
        <v>91969</v>
      </c>
      <c r="LW113">
        <v>93309</v>
      </c>
      <c r="LX113">
        <v>95327</v>
      </c>
      <c r="LY113">
        <v>97389</v>
      </c>
      <c r="LZ113">
        <v>98737</v>
      </c>
      <c r="MA113">
        <v>100318</v>
      </c>
      <c r="MB113">
        <v>101565</v>
      </c>
      <c r="MC113">
        <v>103900</v>
      </c>
      <c r="MD113">
        <v>105096</v>
      </c>
      <c r="ME113">
        <v>106690</v>
      </c>
      <c r="MF113">
        <v>108615</v>
      </c>
      <c r="MG113">
        <v>110485</v>
      </c>
      <c r="MH113">
        <v>113010</v>
      </c>
      <c r="MI113">
        <v>115078</v>
      </c>
      <c r="MJ113">
        <v>117373</v>
      </c>
      <c r="MK113">
        <v>119077</v>
      </c>
      <c r="ML113">
        <v>120818</v>
      </c>
      <c r="MM113">
        <v>122845</v>
      </c>
      <c r="MN113">
        <v>125438</v>
      </c>
      <c r="MO113">
        <v>128465</v>
      </c>
      <c r="MP113">
        <v>131108</v>
      </c>
      <c r="MQ113">
        <v>133559</v>
      </c>
      <c r="MR113">
        <v>135992</v>
      </c>
      <c r="MS113">
        <v>138224</v>
      </c>
      <c r="MT113">
        <v>141533</v>
      </c>
      <c r="MU113">
        <v>144518</v>
      </c>
      <c r="MV113">
        <v>147855</v>
      </c>
      <c r="MW113">
        <v>151066</v>
      </c>
      <c r="MX113">
        <v>155095</v>
      </c>
      <c r="MY113">
        <v>158434</v>
      </c>
      <c r="MZ113">
        <v>161740</v>
      </c>
      <c r="NA113">
        <v>165371</v>
      </c>
      <c r="NB113">
        <v>169379</v>
      </c>
      <c r="NC113">
        <v>172549</v>
      </c>
      <c r="ND113">
        <v>176180</v>
      </c>
      <c r="NE113">
        <v>180455</v>
      </c>
      <c r="NF113">
        <v>183801</v>
      </c>
      <c r="NG113">
        <v>186849</v>
      </c>
      <c r="NH113">
        <v>190434</v>
      </c>
      <c r="NI113">
        <v>194114</v>
      </c>
      <c r="NJ113">
        <v>198208</v>
      </c>
      <c r="NK113">
        <v>203933</v>
      </c>
      <c r="NL113">
        <v>209661</v>
      </c>
      <c r="NM113">
        <v>214959</v>
      </c>
      <c r="NN113">
        <v>219173</v>
      </c>
      <c r="NO113">
        <v>222628</v>
      </c>
      <c r="NP113">
        <v>226912</v>
      </c>
      <c r="NQ113">
        <v>231483</v>
      </c>
      <c r="NR113">
        <v>234874</v>
      </c>
      <c r="NS113">
        <v>238721</v>
      </c>
      <c r="NT113">
        <v>242452</v>
      </c>
      <c r="NU113">
        <v>245552</v>
      </c>
      <c r="NV113">
        <v>248316</v>
      </c>
      <c r="NW113">
        <v>251604</v>
      </c>
      <c r="NX113">
        <v>254988</v>
      </c>
      <c r="NY113">
        <v>258306</v>
      </c>
      <c r="NZ113">
        <v>261805</v>
      </c>
      <c r="OA113">
        <v>264269</v>
      </c>
      <c r="OB113">
        <v>266445</v>
      </c>
      <c r="OC113">
        <v>269165</v>
      </c>
      <c r="OD113">
        <v>272163</v>
      </c>
      <c r="OE113">
        <v>274875</v>
      </c>
      <c r="OF113">
        <v>277811</v>
      </c>
      <c r="OG113">
        <v>280272</v>
      </c>
      <c r="OH113">
        <v>283569</v>
      </c>
      <c r="OI113">
        <v>285761</v>
      </c>
      <c r="OJ113">
        <v>288229</v>
      </c>
      <c r="OK113">
        <v>291774</v>
      </c>
      <c r="OL113">
        <v>293698</v>
      </c>
      <c r="OM113">
        <v>295951</v>
      </c>
      <c r="ON113">
        <v>298315</v>
      </c>
    </row>
    <row r="114" spans="1:404" x14ac:dyDescent="0.25">
      <c r="A114" t="s">
        <v>487</v>
      </c>
      <c r="B114">
        <v>0</v>
      </c>
      <c r="C114">
        <v>0</v>
      </c>
      <c r="D114">
        <v>0</v>
      </c>
      <c r="E114">
        <v>0</v>
      </c>
      <c r="F114">
        <v>0</v>
      </c>
      <c r="G114">
        <v>0</v>
      </c>
      <c r="H114">
        <v>0</v>
      </c>
      <c r="I114">
        <v>0</v>
      </c>
      <c r="J114">
        <v>0</v>
      </c>
      <c r="K114">
        <v>0</v>
      </c>
      <c r="L114">
        <v>0</v>
      </c>
      <c r="M114">
        <v>0</v>
      </c>
      <c r="N114">
        <v>0</v>
      </c>
      <c r="O114">
        <v>0</v>
      </c>
      <c r="P114">
        <v>0</v>
      </c>
      <c r="Q114">
        <v>0</v>
      </c>
      <c r="R114">
        <v>0</v>
      </c>
      <c r="S114">
        <v>0</v>
      </c>
      <c r="T114">
        <v>0</v>
      </c>
      <c r="U114">
        <v>0</v>
      </c>
      <c r="V114">
        <v>0</v>
      </c>
      <c r="W114">
        <v>0</v>
      </c>
      <c r="X114">
        <v>0</v>
      </c>
      <c r="Y114">
        <v>0</v>
      </c>
      <c r="Z114">
        <v>0</v>
      </c>
      <c r="AA114">
        <v>0</v>
      </c>
      <c r="AB114">
        <v>0</v>
      </c>
      <c r="AC114">
        <v>0</v>
      </c>
      <c r="AD114">
        <v>0</v>
      </c>
      <c r="AE114">
        <v>0</v>
      </c>
      <c r="AF114">
        <v>0</v>
      </c>
      <c r="AG114">
        <v>0</v>
      </c>
      <c r="AH114">
        <v>0</v>
      </c>
      <c r="AI114">
        <v>0</v>
      </c>
      <c r="AJ114">
        <v>0</v>
      </c>
      <c r="AK114">
        <v>0</v>
      </c>
      <c r="AL114">
        <v>0</v>
      </c>
      <c r="AM114">
        <v>0</v>
      </c>
      <c r="AN114">
        <v>0</v>
      </c>
      <c r="AO114">
        <v>0</v>
      </c>
      <c r="AP114">
        <v>0</v>
      </c>
      <c r="AQ114">
        <v>0</v>
      </c>
      <c r="AR114">
        <v>0</v>
      </c>
      <c r="AS114">
        <v>0</v>
      </c>
      <c r="AT114">
        <v>0</v>
      </c>
      <c r="AU114">
        <v>0</v>
      </c>
      <c r="AV114">
        <v>4</v>
      </c>
      <c r="AW114">
        <v>4</v>
      </c>
      <c r="AX114">
        <v>6</v>
      </c>
      <c r="AY114">
        <v>8</v>
      </c>
      <c r="AZ114">
        <v>8</v>
      </c>
      <c r="BA114">
        <v>9</v>
      </c>
      <c r="BB114">
        <v>10</v>
      </c>
      <c r="BC114">
        <v>13</v>
      </c>
      <c r="BD114">
        <v>13</v>
      </c>
      <c r="BE114">
        <v>13</v>
      </c>
      <c r="BF114">
        <v>13</v>
      </c>
      <c r="BG114">
        <v>13</v>
      </c>
      <c r="BH114">
        <v>13</v>
      </c>
      <c r="BI114">
        <v>13</v>
      </c>
      <c r="BJ114">
        <v>13</v>
      </c>
      <c r="BK114">
        <v>13</v>
      </c>
      <c r="BL114">
        <v>13</v>
      </c>
      <c r="BM114">
        <v>13</v>
      </c>
      <c r="BN114">
        <v>13</v>
      </c>
      <c r="BO114">
        <v>16</v>
      </c>
      <c r="BP114">
        <v>16</v>
      </c>
      <c r="BQ114">
        <v>17</v>
      </c>
      <c r="BR114">
        <v>17</v>
      </c>
      <c r="BS114">
        <v>18</v>
      </c>
      <c r="BT114">
        <v>19</v>
      </c>
      <c r="BU114">
        <v>19</v>
      </c>
      <c r="BV114">
        <v>19</v>
      </c>
      <c r="BW114">
        <v>19</v>
      </c>
      <c r="BX114">
        <v>19</v>
      </c>
      <c r="BY114">
        <v>19</v>
      </c>
      <c r="BZ114">
        <v>19</v>
      </c>
      <c r="CA114">
        <v>19</v>
      </c>
      <c r="CB114">
        <v>19</v>
      </c>
      <c r="CC114">
        <v>19</v>
      </c>
      <c r="CD114">
        <v>19</v>
      </c>
      <c r="CE114">
        <v>20</v>
      </c>
      <c r="CF114">
        <v>20</v>
      </c>
      <c r="CG114">
        <v>20</v>
      </c>
      <c r="CH114">
        <v>22</v>
      </c>
      <c r="CI114">
        <v>25</v>
      </c>
      <c r="CJ114">
        <v>28</v>
      </c>
      <c r="CK114">
        <v>35</v>
      </c>
      <c r="CL114">
        <v>52</v>
      </c>
      <c r="CM114">
        <v>69</v>
      </c>
      <c r="CN114">
        <v>83</v>
      </c>
      <c r="CO114">
        <v>86</v>
      </c>
      <c r="CP114">
        <v>108</v>
      </c>
      <c r="CQ114">
        <v>129</v>
      </c>
      <c r="CR114">
        <v>177</v>
      </c>
      <c r="CS114">
        <v>214</v>
      </c>
      <c r="CT114">
        <v>226</v>
      </c>
      <c r="CU114">
        <v>250</v>
      </c>
      <c r="CV114">
        <v>278</v>
      </c>
      <c r="CW114">
        <v>468</v>
      </c>
      <c r="CX114">
        <v>491</v>
      </c>
      <c r="CY114">
        <v>519</v>
      </c>
      <c r="CZ114">
        <v>527</v>
      </c>
      <c r="DA114">
        <v>541</v>
      </c>
      <c r="DB114">
        <v>573</v>
      </c>
      <c r="DC114">
        <v>617</v>
      </c>
      <c r="DD114">
        <v>648</v>
      </c>
      <c r="DE114">
        <v>744</v>
      </c>
      <c r="DF114">
        <v>790</v>
      </c>
      <c r="DG114">
        <v>835</v>
      </c>
      <c r="DH114">
        <v>897</v>
      </c>
      <c r="DI114">
        <v>904</v>
      </c>
      <c r="DJ114">
        <v>955</v>
      </c>
      <c r="DK114">
        <v>982</v>
      </c>
      <c r="DL114">
        <v>1031</v>
      </c>
      <c r="DM114">
        <v>1078</v>
      </c>
      <c r="DN114">
        <v>1094</v>
      </c>
      <c r="DO114">
        <v>1106</v>
      </c>
      <c r="DP114">
        <v>1143</v>
      </c>
      <c r="DQ114">
        <v>1186</v>
      </c>
      <c r="DR114">
        <v>1216</v>
      </c>
      <c r="DS114">
        <v>1274</v>
      </c>
      <c r="DT114">
        <v>1313</v>
      </c>
      <c r="DU114">
        <v>1371</v>
      </c>
      <c r="DV114">
        <v>1395</v>
      </c>
      <c r="DW114">
        <v>1438</v>
      </c>
      <c r="DX114">
        <v>1457</v>
      </c>
      <c r="DY114">
        <v>1513</v>
      </c>
      <c r="DZ114">
        <v>1591</v>
      </c>
      <c r="EA114">
        <v>1672</v>
      </c>
      <c r="EB114">
        <v>1773</v>
      </c>
      <c r="EC114">
        <v>1829</v>
      </c>
      <c r="ED114">
        <v>1841</v>
      </c>
      <c r="EE114">
        <v>1850</v>
      </c>
      <c r="EF114">
        <v>1872</v>
      </c>
      <c r="EG114">
        <v>1883</v>
      </c>
      <c r="EH114">
        <v>1901</v>
      </c>
      <c r="EI114">
        <v>1903</v>
      </c>
      <c r="EJ114">
        <v>1916</v>
      </c>
      <c r="EK114">
        <v>1942</v>
      </c>
      <c r="EL114">
        <v>1962</v>
      </c>
      <c r="EM114">
        <v>1976</v>
      </c>
      <c r="EN114">
        <v>2003</v>
      </c>
      <c r="EO114">
        <v>2013</v>
      </c>
      <c r="EP114">
        <v>2035</v>
      </c>
      <c r="EQ114">
        <v>2065</v>
      </c>
      <c r="ER114">
        <v>2094</v>
      </c>
      <c r="ES114">
        <v>2120</v>
      </c>
      <c r="ET114">
        <v>2137</v>
      </c>
      <c r="EU114">
        <v>2150</v>
      </c>
      <c r="EV114">
        <v>2187</v>
      </c>
      <c r="EW114">
        <v>2203</v>
      </c>
      <c r="EX114">
        <v>2217</v>
      </c>
      <c r="EY114">
        <v>2238</v>
      </c>
      <c r="EZ114">
        <v>2261</v>
      </c>
      <c r="FA114">
        <v>2277</v>
      </c>
      <c r="FB114">
        <v>2283</v>
      </c>
      <c r="FC114">
        <v>2305</v>
      </c>
      <c r="FD114">
        <v>2324</v>
      </c>
      <c r="FE114">
        <v>2337</v>
      </c>
      <c r="FF114">
        <v>2361</v>
      </c>
      <c r="FG114">
        <v>2382</v>
      </c>
      <c r="FH114">
        <v>2400</v>
      </c>
      <c r="FI114">
        <v>2410</v>
      </c>
      <c r="FJ114">
        <v>2435</v>
      </c>
      <c r="FK114">
        <v>2468</v>
      </c>
      <c r="FL114">
        <v>2491</v>
      </c>
      <c r="FM114">
        <v>2501</v>
      </c>
      <c r="FN114">
        <v>2517</v>
      </c>
      <c r="FO114">
        <v>2553</v>
      </c>
      <c r="FP114">
        <v>2617</v>
      </c>
      <c r="FQ114">
        <v>2664</v>
      </c>
      <c r="FR114">
        <v>2731</v>
      </c>
      <c r="FS114">
        <v>2762</v>
      </c>
      <c r="FT114">
        <v>2801</v>
      </c>
      <c r="FU114">
        <v>2831</v>
      </c>
      <c r="FV114">
        <v>2899</v>
      </c>
      <c r="FW114">
        <v>2913</v>
      </c>
      <c r="FX114">
        <v>2930</v>
      </c>
      <c r="FY114">
        <v>2966</v>
      </c>
      <c r="FZ114">
        <v>2999</v>
      </c>
      <c r="GA114">
        <v>3044</v>
      </c>
      <c r="GB114">
        <v>3103</v>
      </c>
      <c r="GC114">
        <v>3120</v>
      </c>
      <c r="GD114">
        <v>3175</v>
      </c>
      <c r="GE114">
        <v>3252</v>
      </c>
      <c r="GF114">
        <v>3302</v>
      </c>
      <c r="GG114">
        <v>3369</v>
      </c>
      <c r="GH114">
        <v>3506</v>
      </c>
      <c r="GI114">
        <v>3567</v>
      </c>
      <c r="GJ114">
        <v>3719</v>
      </c>
      <c r="GK114">
        <v>3793</v>
      </c>
      <c r="GL114">
        <v>3949</v>
      </c>
      <c r="GM114">
        <v>4164</v>
      </c>
      <c r="GN114">
        <v>4293</v>
      </c>
      <c r="GO114">
        <v>4446</v>
      </c>
      <c r="GP114">
        <v>4594</v>
      </c>
      <c r="GQ114">
        <v>4680</v>
      </c>
      <c r="GR114">
        <v>4769</v>
      </c>
      <c r="GS114">
        <v>4898</v>
      </c>
      <c r="GT114">
        <v>5041</v>
      </c>
      <c r="GU114">
        <v>5157</v>
      </c>
      <c r="GV114">
        <v>5223</v>
      </c>
      <c r="GW114">
        <v>5366</v>
      </c>
      <c r="GX114">
        <v>5494</v>
      </c>
      <c r="GY114">
        <v>5572</v>
      </c>
      <c r="GZ114">
        <v>5679</v>
      </c>
      <c r="HA114">
        <v>5785</v>
      </c>
      <c r="HB114">
        <v>5909</v>
      </c>
      <c r="HC114">
        <v>6079</v>
      </c>
      <c r="HD114">
        <v>6225</v>
      </c>
      <c r="HE114">
        <v>6370</v>
      </c>
      <c r="HF114">
        <v>6564</v>
      </c>
      <c r="HG114">
        <v>6660</v>
      </c>
      <c r="HH114">
        <v>6779</v>
      </c>
      <c r="HI114">
        <v>6912</v>
      </c>
      <c r="HJ114">
        <v>7047</v>
      </c>
      <c r="HK114">
        <v>7225</v>
      </c>
      <c r="HL114">
        <v>7329</v>
      </c>
      <c r="HM114">
        <v>7469</v>
      </c>
      <c r="HN114">
        <v>7578</v>
      </c>
      <c r="HO114">
        <v>7667</v>
      </c>
      <c r="HP114">
        <v>7804</v>
      </c>
      <c r="HQ114">
        <v>8003</v>
      </c>
      <c r="HR114">
        <v>8140</v>
      </c>
      <c r="HS114">
        <v>8281</v>
      </c>
      <c r="HT114">
        <v>8361</v>
      </c>
      <c r="HU114">
        <v>8486</v>
      </c>
      <c r="HV114">
        <v>8584</v>
      </c>
      <c r="HW114">
        <v>8667</v>
      </c>
      <c r="HX114">
        <v>8741</v>
      </c>
      <c r="HY114">
        <v>8834</v>
      </c>
      <c r="HZ114">
        <v>8900</v>
      </c>
      <c r="IA114">
        <v>8990</v>
      </c>
      <c r="IB114">
        <v>9052</v>
      </c>
      <c r="IC114">
        <v>9173</v>
      </c>
      <c r="ID114">
        <v>9243</v>
      </c>
      <c r="IE114">
        <v>9328</v>
      </c>
      <c r="IF114">
        <v>9427</v>
      </c>
      <c r="IG114">
        <v>9494</v>
      </c>
      <c r="IH114">
        <v>9568</v>
      </c>
      <c r="II114">
        <v>9649</v>
      </c>
      <c r="IJ114">
        <v>9724</v>
      </c>
      <c r="IK114">
        <v>9770</v>
      </c>
      <c r="IL114">
        <v>9818</v>
      </c>
      <c r="IM114">
        <v>9885</v>
      </c>
      <c r="IN114">
        <v>9939</v>
      </c>
      <c r="IO114">
        <v>10014</v>
      </c>
      <c r="IP114">
        <v>10045</v>
      </c>
      <c r="IQ114">
        <v>10098</v>
      </c>
      <c r="IR114">
        <v>10157</v>
      </c>
      <c r="IS114">
        <v>10194</v>
      </c>
      <c r="IT114">
        <v>10291</v>
      </c>
      <c r="IU114">
        <v>10354</v>
      </c>
      <c r="IV114">
        <v>10398</v>
      </c>
      <c r="IW114">
        <v>10465</v>
      </c>
      <c r="IX114">
        <v>10530</v>
      </c>
      <c r="IY114">
        <v>10567</v>
      </c>
      <c r="IZ114">
        <v>10621</v>
      </c>
      <c r="JA114">
        <v>10656</v>
      </c>
      <c r="JB114">
        <v>10742</v>
      </c>
      <c r="JC114">
        <v>10808</v>
      </c>
      <c r="JD114">
        <v>10859</v>
      </c>
      <c r="JE114">
        <v>10894</v>
      </c>
      <c r="JF114">
        <v>10943</v>
      </c>
      <c r="JG114">
        <v>10993</v>
      </c>
      <c r="JH114">
        <v>11062</v>
      </c>
      <c r="JI114">
        <v>11113</v>
      </c>
      <c r="JJ114">
        <v>11154</v>
      </c>
      <c r="JK114">
        <v>11178</v>
      </c>
      <c r="JL114">
        <v>11210</v>
      </c>
      <c r="JM114">
        <v>11232</v>
      </c>
      <c r="JN114">
        <v>11271</v>
      </c>
      <c r="JO114">
        <v>11316</v>
      </c>
      <c r="JP114">
        <v>11358</v>
      </c>
      <c r="JQ114">
        <v>11391</v>
      </c>
      <c r="JR114">
        <v>11421</v>
      </c>
      <c r="JS114">
        <v>11505</v>
      </c>
      <c r="JT114">
        <v>11532</v>
      </c>
      <c r="JU114">
        <v>11567</v>
      </c>
      <c r="JV114">
        <v>11591</v>
      </c>
      <c r="JW114">
        <v>11616</v>
      </c>
      <c r="JX114">
        <v>11643</v>
      </c>
      <c r="JY114">
        <v>11659</v>
      </c>
      <c r="JZ114">
        <v>11701</v>
      </c>
      <c r="KA114">
        <v>11737</v>
      </c>
      <c r="KB114">
        <v>11796</v>
      </c>
      <c r="KC114">
        <v>11822</v>
      </c>
      <c r="KD114">
        <v>11893</v>
      </c>
      <c r="KE114">
        <v>11932</v>
      </c>
      <c r="KF114">
        <v>11962</v>
      </c>
      <c r="KG114">
        <v>11986</v>
      </c>
      <c r="KH114">
        <v>12009</v>
      </c>
      <c r="KI114">
        <v>12030</v>
      </c>
      <c r="KJ114">
        <v>12059</v>
      </c>
      <c r="KK114">
        <v>12085</v>
      </c>
      <c r="KL114">
        <v>12112</v>
      </c>
      <c r="KM114">
        <v>12154</v>
      </c>
      <c r="KN114">
        <v>12204</v>
      </c>
      <c r="KO114">
        <v>12314</v>
      </c>
      <c r="KP114">
        <v>12355</v>
      </c>
      <c r="KQ114">
        <v>12384</v>
      </c>
      <c r="KR114">
        <v>12452</v>
      </c>
      <c r="KS114">
        <v>12546</v>
      </c>
      <c r="KT114">
        <v>12578</v>
      </c>
      <c r="KU114">
        <v>12608</v>
      </c>
      <c r="KV114">
        <v>12758</v>
      </c>
      <c r="KW114">
        <v>12810</v>
      </c>
      <c r="KX114">
        <v>12854</v>
      </c>
      <c r="KY114">
        <v>12889</v>
      </c>
      <c r="KZ114">
        <v>12933</v>
      </c>
      <c r="LA114">
        <v>12947</v>
      </c>
      <c r="LB114">
        <v>12994</v>
      </c>
      <c r="LC114">
        <v>13011</v>
      </c>
      <c r="LD114">
        <v>13049</v>
      </c>
      <c r="LE114">
        <v>13070</v>
      </c>
      <c r="LF114">
        <v>13106</v>
      </c>
      <c r="LG114">
        <v>13143</v>
      </c>
      <c r="LH114">
        <v>13159</v>
      </c>
      <c r="LI114">
        <v>13198</v>
      </c>
      <c r="LJ114">
        <v>13213</v>
      </c>
      <c r="LK114">
        <v>13248</v>
      </c>
      <c r="LL114">
        <v>13274</v>
      </c>
      <c r="LM114">
        <v>13308</v>
      </c>
      <c r="LN114">
        <v>13326</v>
      </c>
      <c r="LO114">
        <v>13348</v>
      </c>
      <c r="LP114">
        <v>13368</v>
      </c>
      <c r="LQ114">
        <v>13379</v>
      </c>
      <c r="LR114">
        <v>13392</v>
      </c>
      <c r="LS114">
        <v>13402</v>
      </c>
      <c r="LT114">
        <v>13418</v>
      </c>
      <c r="LU114">
        <v>13444</v>
      </c>
      <c r="LV114">
        <v>13474</v>
      </c>
      <c r="LW114">
        <v>13493</v>
      </c>
      <c r="LX114">
        <v>13501</v>
      </c>
      <c r="LY114">
        <v>13524</v>
      </c>
      <c r="LZ114">
        <v>13537</v>
      </c>
      <c r="MA114">
        <v>13558</v>
      </c>
      <c r="MB114">
        <v>13583</v>
      </c>
      <c r="MC114">
        <v>13618</v>
      </c>
      <c r="MD114">
        <v>13644</v>
      </c>
      <c r="ME114">
        <v>13660</v>
      </c>
      <c r="MF114">
        <v>13691</v>
      </c>
      <c r="MG114">
        <v>13738</v>
      </c>
      <c r="MH114">
        <v>13757</v>
      </c>
      <c r="MI114">
        <v>13804</v>
      </c>
      <c r="MJ114">
        <v>13834</v>
      </c>
      <c r="MK114">
        <v>13867</v>
      </c>
      <c r="ML114">
        <v>13893</v>
      </c>
      <c r="MM114">
        <v>13930</v>
      </c>
      <c r="MN114">
        <v>13967</v>
      </c>
      <c r="MO114">
        <v>13988</v>
      </c>
      <c r="MP114">
        <v>14040</v>
      </c>
      <c r="MQ114">
        <v>14065</v>
      </c>
      <c r="MR114">
        <v>14109</v>
      </c>
      <c r="MS114">
        <v>14159</v>
      </c>
      <c r="MT114">
        <v>14218</v>
      </c>
      <c r="MU114">
        <v>14277</v>
      </c>
      <c r="MV114">
        <v>14325</v>
      </c>
      <c r="MW114">
        <v>14375</v>
      </c>
      <c r="MX114">
        <v>14426</v>
      </c>
      <c r="MY114">
        <v>14513</v>
      </c>
      <c r="MZ114">
        <v>14582</v>
      </c>
      <c r="NA114">
        <v>14633</v>
      </c>
      <c r="NB114">
        <v>14712</v>
      </c>
      <c r="NC114">
        <v>14765</v>
      </c>
      <c r="ND114">
        <v>14830</v>
      </c>
      <c r="NE114">
        <v>14885</v>
      </c>
      <c r="NF114">
        <v>14993</v>
      </c>
      <c r="NG114">
        <v>15102</v>
      </c>
      <c r="NH114">
        <v>15247</v>
      </c>
      <c r="NI114">
        <v>15390</v>
      </c>
      <c r="NJ114">
        <v>15496</v>
      </c>
      <c r="NK114">
        <v>15614</v>
      </c>
      <c r="NL114">
        <v>15736</v>
      </c>
      <c r="NM114">
        <v>15841</v>
      </c>
      <c r="NN114">
        <v>16056</v>
      </c>
      <c r="NO114">
        <v>16155</v>
      </c>
      <c r="NP114">
        <v>16276</v>
      </c>
      <c r="NQ114">
        <v>16410</v>
      </c>
      <c r="NR114">
        <v>16547</v>
      </c>
      <c r="NS114">
        <v>16656</v>
      </c>
      <c r="NT114">
        <v>16783</v>
      </c>
      <c r="NU114">
        <v>16909</v>
      </c>
      <c r="NV114">
        <v>17101</v>
      </c>
      <c r="NW114">
        <v>17201</v>
      </c>
      <c r="NX114">
        <v>17387</v>
      </c>
      <c r="NY114">
        <v>17507</v>
      </c>
      <c r="NZ114">
        <v>17716</v>
      </c>
      <c r="OA114">
        <v>17828</v>
      </c>
      <c r="OB114">
        <v>17953</v>
      </c>
      <c r="OC114">
        <v>18082</v>
      </c>
      <c r="OD114">
        <v>18224</v>
      </c>
      <c r="OE114">
        <v>18340</v>
      </c>
      <c r="OF114">
        <v>18467</v>
      </c>
      <c r="OG114">
        <v>18612</v>
      </c>
      <c r="OH114">
        <v>18769</v>
      </c>
      <c r="OI114">
        <v>18930</v>
      </c>
      <c r="OJ114">
        <v>19038</v>
      </c>
      <c r="OK114">
        <v>19162</v>
      </c>
      <c r="OL114">
        <v>19346</v>
      </c>
      <c r="OM114">
        <v>19479</v>
      </c>
      <c r="ON114">
        <v>19597</v>
      </c>
    </row>
    <row r="115" spans="1:404" x14ac:dyDescent="0.25">
      <c r="A115" t="s">
        <v>18080</v>
      </c>
      <c r="B115">
        <v>0</v>
      </c>
      <c r="C115">
        <v>0</v>
      </c>
      <c r="D115">
        <v>0</v>
      </c>
      <c r="E115">
        <v>0</v>
      </c>
      <c r="F115">
        <v>0</v>
      </c>
      <c r="G115">
        <v>0</v>
      </c>
      <c r="H115">
        <v>0</v>
      </c>
      <c r="I115">
        <v>0</v>
      </c>
      <c r="J115">
        <v>0</v>
      </c>
      <c r="K115">
        <v>0</v>
      </c>
      <c r="L115">
        <v>0</v>
      </c>
      <c r="M115">
        <v>0</v>
      </c>
      <c r="N115">
        <v>0</v>
      </c>
      <c r="O115">
        <v>0</v>
      </c>
      <c r="P115">
        <v>0</v>
      </c>
      <c r="Q115">
        <v>0</v>
      </c>
      <c r="R115">
        <v>0</v>
      </c>
      <c r="S115">
        <v>0</v>
      </c>
      <c r="T115">
        <v>0</v>
      </c>
      <c r="U115">
        <v>0</v>
      </c>
      <c r="V115">
        <v>0</v>
      </c>
      <c r="W115">
        <v>0</v>
      </c>
      <c r="X115">
        <v>0</v>
      </c>
      <c r="Y115">
        <v>0</v>
      </c>
      <c r="Z115">
        <v>0</v>
      </c>
      <c r="AA115">
        <v>0</v>
      </c>
      <c r="AB115">
        <v>0</v>
      </c>
      <c r="AC115">
        <v>0</v>
      </c>
      <c r="AD115">
        <v>0</v>
      </c>
      <c r="AE115">
        <v>0</v>
      </c>
      <c r="AF115">
        <v>0</v>
      </c>
      <c r="AG115">
        <v>0</v>
      </c>
      <c r="AH115">
        <v>0</v>
      </c>
      <c r="AI115">
        <v>0</v>
      </c>
      <c r="AJ115">
        <v>0</v>
      </c>
      <c r="AK115">
        <v>0</v>
      </c>
      <c r="AL115">
        <v>0</v>
      </c>
      <c r="AM115">
        <v>0</v>
      </c>
      <c r="AN115">
        <v>0</v>
      </c>
      <c r="AO115">
        <v>0</v>
      </c>
      <c r="AP115">
        <v>0</v>
      </c>
      <c r="AQ115">
        <v>0</v>
      </c>
      <c r="AR115">
        <v>0</v>
      </c>
      <c r="AS115">
        <v>0</v>
      </c>
      <c r="AT115">
        <v>0</v>
      </c>
      <c r="AU115">
        <v>0</v>
      </c>
      <c r="AV115">
        <v>0</v>
      </c>
      <c r="AW115">
        <v>0</v>
      </c>
      <c r="AX115">
        <v>0</v>
      </c>
      <c r="AY115">
        <v>0</v>
      </c>
      <c r="AZ115">
        <v>0</v>
      </c>
      <c r="BA115">
        <v>0</v>
      </c>
      <c r="BB115">
        <v>0</v>
      </c>
      <c r="BC115">
        <v>0</v>
      </c>
      <c r="BD115">
        <v>0</v>
      </c>
      <c r="BE115">
        <v>0</v>
      </c>
      <c r="BF115">
        <v>0</v>
      </c>
      <c r="BG115">
        <v>0</v>
      </c>
      <c r="BH115">
        <v>0</v>
      </c>
      <c r="BI115">
        <v>0</v>
      </c>
      <c r="BJ115">
        <v>0</v>
      </c>
      <c r="BK115">
        <v>0</v>
      </c>
      <c r="BL115">
        <v>0</v>
      </c>
      <c r="BM115">
        <v>2</v>
      </c>
      <c r="BN115">
        <v>4</v>
      </c>
      <c r="BO115">
        <v>11</v>
      </c>
      <c r="BP115">
        <v>18</v>
      </c>
      <c r="BQ115">
        <v>18</v>
      </c>
      <c r="BR115">
        <v>25</v>
      </c>
      <c r="BS115">
        <v>28</v>
      </c>
      <c r="BT115">
        <v>31</v>
      </c>
      <c r="BU115">
        <v>36</v>
      </c>
      <c r="BV115">
        <v>39</v>
      </c>
      <c r="BW115">
        <v>41</v>
      </c>
      <c r="BX115">
        <v>45</v>
      </c>
      <c r="BY115">
        <v>47</v>
      </c>
      <c r="BZ115">
        <v>56</v>
      </c>
      <c r="CA115">
        <v>59</v>
      </c>
      <c r="CB115">
        <v>74</v>
      </c>
      <c r="CC115">
        <v>87</v>
      </c>
      <c r="CD115">
        <v>87</v>
      </c>
      <c r="CE115">
        <v>105</v>
      </c>
      <c r="CF115">
        <v>123</v>
      </c>
      <c r="CG115">
        <v>144</v>
      </c>
      <c r="CH115">
        <v>148</v>
      </c>
      <c r="CI115">
        <v>171</v>
      </c>
      <c r="CJ115">
        <v>171</v>
      </c>
      <c r="CK115">
        <v>216</v>
      </c>
      <c r="CL115">
        <v>224</v>
      </c>
      <c r="CM115">
        <v>246</v>
      </c>
      <c r="CN115">
        <v>258</v>
      </c>
      <c r="CO115">
        <v>293</v>
      </c>
      <c r="CP115">
        <v>309</v>
      </c>
      <c r="CQ115">
        <v>325</v>
      </c>
      <c r="CR115">
        <v>370</v>
      </c>
      <c r="CS115">
        <v>389</v>
      </c>
      <c r="CT115">
        <v>408</v>
      </c>
      <c r="CU115">
        <v>424</v>
      </c>
      <c r="CV115">
        <v>482</v>
      </c>
      <c r="CW115">
        <v>490</v>
      </c>
      <c r="CX115">
        <v>508</v>
      </c>
      <c r="CY115">
        <v>544</v>
      </c>
      <c r="CZ115">
        <v>563</v>
      </c>
      <c r="DA115">
        <v>580</v>
      </c>
      <c r="DB115">
        <v>612</v>
      </c>
      <c r="DC115">
        <v>631</v>
      </c>
      <c r="DD115">
        <v>650</v>
      </c>
      <c r="DE115">
        <v>668</v>
      </c>
      <c r="DF115">
        <v>692</v>
      </c>
      <c r="DG115">
        <v>704</v>
      </c>
      <c r="DH115">
        <v>712</v>
      </c>
      <c r="DI115">
        <v>730</v>
      </c>
      <c r="DJ115">
        <v>758</v>
      </c>
      <c r="DK115">
        <v>779</v>
      </c>
      <c r="DL115">
        <v>806</v>
      </c>
      <c r="DM115">
        <v>835</v>
      </c>
      <c r="DN115">
        <v>860</v>
      </c>
      <c r="DO115">
        <v>874</v>
      </c>
      <c r="DP115">
        <v>901</v>
      </c>
      <c r="DQ115">
        <v>931</v>
      </c>
      <c r="DR115">
        <v>947</v>
      </c>
      <c r="DS115">
        <v>969</v>
      </c>
      <c r="DT115">
        <v>1015</v>
      </c>
      <c r="DU115">
        <v>1030</v>
      </c>
      <c r="DV115">
        <v>1059</v>
      </c>
      <c r="DW115">
        <v>1077</v>
      </c>
      <c r="DX115">
        <v>1116</v>
      </c>
      <c r="DY115">
        <v>1194</v>
      </c>
      <c r="DZ115">
        <v>1226</v>
      </c>
      <c r="EA115">
        <v>1250</v>
      </c>
      <c r="EB115">
        <v>1265</v>
      </c>
      <c r="EC115">
        <v>1315</v>
      </c>
      <c r="ED115">
        <v>1351</v>
      </c>
      <c r="EE115">
        <v>1386</v>
      </c>
      <c r="EF115">
        <v>1461</v>
      </c>
      <c r="EG115">
        <v>1485</v>
      </c>
      <c r="EH115">
        <v>1523</v>
      </c>
      <c r="EI115">
        <v>1533</v>
      </c>
      <c r="EJ115">
        <v>1547</v>
      </c>
      <c r="EK115">
        <v>1586</v>
      </c>
      <c r="EL115">
        <v>1667</v>
      </c>
      <c r="EM115">
        <v>1722</v>
      </c>
      <c r="EN115">
        <v>1752</v>
      </c>
      <c r="EO115">
        <v>1776</v>
      </c>
      <c r="EP115">
        <v>1809</v>
      </c>
      <c r="EQ115">
        <v>1860</v>
      </c>
      <c r="ER115">
        <v>1885</v>
      </c>
      <c r="ES115">
        <v>1890</v>
      </c>
      <c r="ET115">
        <v>1906</v>
      </c>
      <c r="EU115">
        <v>1923</v>
      </c>
      <c r="EV115">
        <v>1933</v>
      </c>
      <c r="EW115">
        <v>1933</v>
      </c>
      <c r="EX115">
        <v>1961</v>
      </c>
      <c r="EY115">
        <v>1978</v>
      </c>
      <c r="EZ115">
        <v>2005</v>
      </c>
      <c r="FA115">
        <v>2039</v>
      </c>
      <c r="FB115">
        <v>2060</v>
      </c>
      <c r="FC115">
        <v>2118</v>
      </c>
      <c r="FD115">
        <v>2147</v>
      </c>
      <c r="FE115">
        <v>2173</v>
      </c>
      <c r="FF115">
        <v>2181</v>
      </c>
      <c r="FG115">
        <v>2202</v>
      </c>
      <c r="FH115">
        <v>2260</v>
      </c>
      <c r="FI115">
        <v>2285</v>
      </c>
      <c r="FJ115">
        <v>2303</v>
      </c>
      <c r="FK115">
        <v>2330</v>
      </c>
      <c r="FL115">
        <v>2331</v>
      </c>
      <c r="FM115">
        <v>2348</v>
      </c>
      <c r="FN115">
        <v>2358</v>
      </c>
      <c r="FO115">
        <v>2370</v>
      </c>
      <c r="FP115">
        <v>2404</v>
      </c>
      <c r="FQ115">
        <v>2406</v>
      </c>
      <c r="FR115">
        <v>2411</v>
      </c>
      <c r="FS115">
        <v>2412</v>
      </c>
      <c r="FT115">
        <v>2423</v>
      </c>
      <c r="FU115">
        <v>2433</v>
      </c>
      <c r="FV115">
        <v>2440</v>
      </c>
      <c r="FW115">
        <v>2467</v>
      </c>
      <c r="FX115">
        <v>2472</v>
      </c>
      <c r="FY115">
        <v>2475</v>
      </c>
      <c r="FZ115">
        <v>2475</v>
      </c>
      <c r="GA115">
        <v>2477</v>
      </c>
      <c r="GB115">
        <v>2494</v>
      </c>
      <c r="GC115">
        <v>2494</v>
      </c>
      <c r="GD115">
        <v>2503</v>
      </c>
      <c r="GE115">
        <v>2503</v>
      </c>
      <c r="GF115">
        <v>2510</v>
      </c>
      <c r="GG115">
        <v>2513</v>
      </c>
      <c r="GH115">
        <v>2520</v>
      </c>
      <c r="GI115">
        <v>2521</v>
      </c>
      <c r="GJ115">
        <v>2522</v>
      </c>
      <c r="GK115">
        <v>2535</v>
      </c>
      <c r="GL115">
        <v>2535</v>
      </c>
      <c r="GM115">
        <v>2541</v>
      </c>
      <c r="GN115">
        <v>2543</v>
      </c>
      <c r="GO115">
        <v>2543</v>
      </c>
      <c r="GP115">
        <v>2546</v>
      </c>
      <c r="GQ115">
        <v>2552</v>
      </c>
      <c r="GR115">
        <v>2561</v>
      </c>
      <c r="GS115">
        <v>2565</v>
      </c>
      <c r="GT115">
        <v>2567</v>
      </c>
      <c r="GU115">
        <v>2573</v>
      </c>
      <c r="GV115">
        <v>2577</v>
      </c>
      <c r="GW115">
        <v>2582</v>
      </c>
      <c r="GX115">
        <v>2597</v>
      </c>
      <c r="GY115">
        <v>2597</v>
      </c>
      <c r="GZ115">
        <v>2614</v>
      </c>
      <c r="HA115">
        <v>2640</v>
      </c>
      <c r="HB115">
        <v>2640</v>
      </c>
      <c r="HC115">
        <v>2666</v>
      </c>
      <c r="HD115">
        <v>2667</v>
      </c>
      <c r="HE115">
        <v>2667</v>
      </c>
      <c r="HF115">
        <v>2688</v>
      </c>
      <c r="HG115">
        <v>2699</v>
      </c>
      <c r="HH115">
        <v>2705</v>
      </c>
      <c r="HI115">
        <v>2708</v>
      </c>
      <c r="HJ115">
        <v>2713</v>
      </c>
      <c r="HK115">
        <v>2717</v>
      </c>
      <c r="HL115">
        <v>2730</v>
      </c>
      <c r="HM115">
        <v>2736</v>
      </c>
      <c r="HN115">
        <v>2757</v>
      </c>
      <c r="HO115">
        <v>2773</v>
      </c>
      <c r="HP115">
        <v>2776</v>
      </c>
      <c r="HQ115">
        <v>2777</v>
      </c>
      <c r="HR115">
        <v>2802</v>
      </c>
      <c r="HS115">
        <v>2807</v>
      </c>
      <c r="HT115">
        <v>2814</v>
      </c>
      <c r="HU115">
        <v>2833</v>
      </c>
      <c r="HV115">
        <v>2842</v>
      </c>
      <c r="HW115">
        <v>2870</v>
      </c>
      <c r="HX115">
        <v>2882</v>
      </c>
      <c r="HY115">
        <v>2898</v>
      </c>
      <c r="HZ115">
        <v>2909</v>
      </c>
      <c r="IA115">
        <v>2912</v>
      </c>
      <c r="IB115">
        <v>2916</v>
      </c>
      <c r="IC115">
        <v>2924</v>
      </c>
      <c r="ID115">
        <v>2935</v>
      </c>
      <c r="IE115">
        <v>2940</v>
      </c>
      <c r="IF115">
        <v>2966</v>
      </c>
      <c r="IG115">
        <v>2966</v>
      </c>
      <c r="IH115">
        <v>2991</v>
      </c>
      <c r="II115">
        <v>3006</v>
      </c>
      <c r="IJ115">
        <v>3013</v>
      </c>
      <c r="IK115">
        <v>3024</v>
      </c>
      <c r="IL115">
        <v>3030</v>
      </c>
      <c r="IM115">
        <v>3034</v>
      </c>
      <c r="IN115">
        <v>3041</v>
      </c>
      <c r="IO115">
        <v>3064</v>
      </c>
      <c r="IP115">
        <v>3080</v>
      </c>
      <c r="IQ115">
        <v>3086</v>
      </c>
      <c r="IR115">
        <v>3090</v>
      </c>
      <c r="IS115">
        <v>3101</v>
      </c>
      <c r="IT115">
        <v>3118</v>
      </c>
      <c r="IU115">
        <v>3131</v>
      </c>
      <c r="IV115">
        <v>3156</v>
      </c>
      <c r="IW115">
        <v>3170</v>
      </c>
      <c r="IX115">
        <v>3184</v>
      </c>
      <c r="IY115">
        <v>3189</v>
      </c>
      <c r="IZ115">
        <v>3195</v>
      </c>
      <c r="JA115">
        <v>3210</v>
      </c>
      <c r="JB115">
        <v>3235</v>
      </c>
      <c r="JC115">
        <v>3248</v>
      </c>
      <c r="JD115">
        <v>3273</v>
      </c>
      <c r="JE115">
        <v>3286</v>
      </c>
      <c r="JF115">
        <v>3296</v>
      </c>
      <c r="JG115">
        <v>3297</v>
      </c>
      <c r="JH115">
        <v>3352</v>
      </c>
      <c r="JI115">
        <v>3368</v>
      </c>
      <c r="JJ115">
        <v>3378</v>
      </c>
      <c r="JK115">
        <v>3379</v>
      </c>
      <c r="JL115">
        <v>3388</v>
      </c>
      <c r="JM115">
        <v>3407</v>
      </c>
      <c r="JN115">
        <v>3411</v>
      </c>
      <c r="JO115">
        <v>3428</v>
      </c>
      <c r="JP115">
        <v>3440</v>
      </c>
      <c r="JQ115">
        <v>3444</v>
      </c>
      <c r="JR115">
        <v>3472</v>
      </c>
      <c r="JS115">
        <v>3490</v>
      </c>
      <c r="JT115">
        <v>3499</v>
      </c>
      <c r="JU115">
        <v>3515</v>
      </c>
      <c r="JV115">
        <v>3530</v>
      </c>
      <c r="JW115">
        <v>3537</v>
      </c>
      <c r="JX115">
        <v>3545</v>
      </c>
      <c r="JY115">
        <v>3554</v>
      </c>
      <c r="JZ115">
        <v>3565</v>
      </c>
      <c r="KA115">
        <v>3573</v>
      </c>
      <c r="KB115">
        <v>3584</v>
      </c>
      <c r="KC115">
        <v>3609</v>
      </c>
      <c r="KD115">
        <v>3633</v>
      </c>
      <c r="KE115">
        <v>3657</v>
      </c>
      <c r="KF115">
        <v>3676</v>
      </c>
      <c r="KG115">
        <v>3706</v>
      </c>
      <c r="KH115">
        <v>3712</v>
      </c>
      <c r="KI115">
        <v>3745</v>
      </c>
      <c r="KJ115">
        <v>3753</v>
      </c>
      <c r="KK115">
        <v>3792</v>
      </c>
      <c r="KL115">
        <v>3806</v>
      </c>
      <c r="KM115">
        <v>3868</v>
      </c>
      <c r="KN115">
        <v>3900</v>
      </c>
      <c r="KO115">
        <v>3948</v>
      </c>
      <c r="KP115">
        <v>3980</v>
      </c>
      <c r="KQ115">
        <v>4033</v>
      </c>
      <c r="KR115">
        <v>4093</v>
      </c>
      <c r="KS115">
        <v>4169</v>
      </c>
      <c r="KT115">
        <v>4206</v>
      </c>
      <c r="KU115">
        <v>4255</v>
      </c>
      <c r="KV115">
        <v>4326</v>
      </c>
      <c r="KW115">
        <v>4417</v>
      </c>
      <c r="KX115">
        <v>4461</v>
      </c>
      <c r="KY115">
        <v>4505</v>
      </c>
      <c r="KZ115">
        <v>4567</v>
      </c>
      <c r="LA115">
        <v>4659</v>
      </c>
      <c r="LB115">
        <v>4688</v>
      </c>
      <c r="LC115">
        <v>4710</v>
      </c>
      <c r="LD115">
        <v>4762</v>
      </c>
      <c r="LE115">
        <v>4837</v>
      </c>
      <c r="LF115">
        <v>4880</v>
      </c>
      <c r="LG115">
        <v>4938</v>
      </c>
      <c r="LH115">
        <v>5062</v>
      </c>
      <c r="LI115">
        <v>5135</v>
      </c>
      <c r="LJ115">
        <v>5290</v>
      </c>
      <c r="LK115">
        <v>5442</v>
      </c>
      <c r="LL115">
        <v>5469</v>
      </c>
      <c r="LM115">
        <v>5576</v>
      </c>
      <c r="LN115">
        <v>5649</v>
      </c>
      <c r="LO115">
        <v>5721</v>
      </c>
      <c r="LP115">
        <v>5814</v>
      </c>
      <c r="LQ115">
        <v>5836</v>
      </c>
      <c r="LR115">
        <v>5878</v>
      </c>
      <c r="LS115">
        <v>5969</v>
      </c>
      <c r="LT115">
        <v>6049</v>
      </c>
      <c r="LU115">
        <v>6120</v>
      </c>
      <c r="LV115">
        <v>6164</v>
      </c>
      <c r="LW115">
        <v>6191</v>
      </c>
      <c r="LX115">
        <v>6232</v>
      </c>
      <c r="LY115">
        <v>6291</v>
      </c>
      <c r="LZ115">
        <v>6347</v>
      </c>
      <c r="MA115">
        <v>6441</v>
      </c>
      <c r="MB115">
        <v>6488</v>
      </c>
      <c r="MC115">
        <v>6574</v>
      </c>
      <c r="MD115">
        <v>6629</v>
      </c>
      <c r="ME115">
        <v>6703</v>
      </c>
      <c r="MF115">
        <v>6796</v>
      </c>
      <c r="MG115">
        <v>7029</v>
      </c>
      <c r="MH115">
        <v>7090</v>
      </c>
      <c r="MI115">
        <v>7203</v>
      </c>
      <c r="MJ115">
        <v>7226</v>
      </c>
      <c r="MK115">
        <v>7253</v>
      </c>
      <c r="ML115">
        <v>7260</v>
      </c>
      <c r="MM115">
        <v>7349</v>
      </c>
      <c r="MN115">
        <v>7395</v>
      </c>
      <c r="MO115">
        <v>7427</v>
      </c>
      <c r="MP115">
        <v>7512</v>
      </c>
      <c r="MQ115">
        <v>7565</v>
      </c>
      <c r="MR115">
        <v>7600</v>
      </c>
      <c r="MS115">
        <v>7664</v>
      </c>
      <c r="MT115">
        <v>7687</v>
      </c>
      <c r="MU115">
        <v>7738</v>
      </c>
      <c r="MV115">
        <v>7759</v>
      </c>
      <c r="MW115">
        <v>7800</v>
      </c>
      <c r="MX115">
        <v>7823</v>
      </c>
      <c r="MY115">
        <v>7839</v>
      </c>
      <c r="MZ115">
        <v>7855</v>
      </c>
      <c r="NA115">
        <v>7880</v>
      </c>
      <c r="NB115">
        <v>7897</v>
      </c>
      <c r="NC115">
        <v>7911</v>
      </c>
      <c r="ND115">
        <v>7937</v>
      </c>
      <c r="NE115">
        <v>7965</v>
      </c>
      <c r="NF115">
        <v>7983</v>
      </c>
      <c r="NG115">
        <v>7995</v>
      </c>
      <c r="NH115">
        <v>8006</v>
      </c>
      <c r="NI115">
        <v>8037</v>
      </c>
      <c r="NJ115">
        <v>8056</v>
      </c>
      <c r="NK115">
        <v>8063</v>
      </c>
      <c r="NL115">
        <v>8069</v>
      </c>
      <c r="NM115">
        <v>8091</v>
      </c>
      <c r="NN115">
        <v>8100</v>
      </c>
      <c r="NO115">
        <v>8111</v>
      </c>
      <c r="NP115">
        <v>8119</v>
      </c>
      <c r="NQ115">
        <v>8130</v>
      </c>
      <c r="NR115">
        <v>8145</v>
      </c>
      <c r="NS115">
        <v>8160</v>
      </c>
      <c r="NT115">
        <v>8176</v>
      </c>
      <c r="NU115">
        <v>8181</v>
      </c>
      <c r="NV115">
        <v>8192</v>
      </c>
      <c r="NW115">
        <v>8203</v>
      </c>
      <c r="NX115">
        <v>8218</v>
      </c>
      <c r="NY115">
        <v>8222</v>
      </c>
      <c r="NZ115">
        <v>8226</v>
      </c>
      <c r="OA115">
        <v>8229</v>
      </c>
      <c r="OB115">
        <v>8235</v>
      </c>
      <c r="OC115">
        <v>8241</v>
      </c>
      <c r="OD115">
        <v>8256</v>
      </c>
      <c r="OE115">
        <v>8256</v>
      </c>
      <c r="OF115">
        <v>8260</v>
      </c>
      <c r="OG115">
        <v>8292</v>
      </c>
      <c r="OH115">
        <v>8299</v>
      </c>
      <c r="OI115">
        <v>8306</v>
      </c>
      <c r="OJ115">
        <v>8324</v>
      </c>
      <c r="OK115">
        <v>8332</v>
      </c>
      <c r="OL115">
        <v>8349</v>
      </c>
      <c r="OM115">
        <v>8358</v>
      </c>
      <c r="ON115">
        <v>8365</v>
      </c>
    </row>
    <row r="116" spans="1:404" x14ac:dyDescent="0.25">
      <c r="A116" t="s">
        <v>18118</v>
      </c>
      <c r="B116">
        <v>0</v>
      </c>
      <c r="C116">
        <v>0</v>
      </c>
      <c r="D116">
        <v>0</v>
      </c>
      <c r="E116">
        <v>0</v>
      </c>
      <c r="F116">
        <v>0</v>
      </c>
      <c r="G116">
        <v>0</v>
      </c>
      <c r="H116">
        <v>0</v>
      </c>
      <c r="I116">
        <v>0</v>
      </c>
      <c r="J116">
        <v>0</v>
      </c>
      <c r="K116">
        <v>0</v>
      </c>
      <c r="L116">
        <v>0</v>
      </c>
      <c r="M116">
        <v>0</v>
      </c>
      <c r="N116">
        <v>0</v>
      </c>
      <c r="O116">
        <v>0</v>
      </c>
      <c r="P116">
        <v>0</v>
      </c>
      <c r="Q116">
        <v>0</v>
      </c>
      <c r="R116">
        <v>0</v>
      </c>
      <c r="S116">
        <v>0</v>
      </c>
      <c r="T116">
        <v>0</v>
      </c>
      <c r="U116">
        <v>0</v>
      </c>
      <c r="V116">
        <v>0</v>
      </c>
      <c r="W116">
        <v>0</v>
      </c>
      <c r="X116">
        <v>0</v>
      </c>
      <c r="Y116">
        <v>0</v>
      </c>
      <c r="Z116">
        <v>0</v>
      </c>
      <c r="AA116">
        <v>0</v>
      </c>
      <c r="AB116">
        <v>0</v>
      </c>
      <c r="AC116">
        <v>0</v>
      </c>
      <c r="AD116">
        <v>0</v>
      </c>
      <c r="AE116">
        <v>0</v>
      </c>
      <c r="AF116">
        <v>0</v>
      </c>
      <c r="AG116">
        <v>0</v>
      </c>
      <c r="AH116">
        <v>0</v>
      </c>
      <c r="AI116">
        <v>0</v>
      </c>
      <c r="AJ116">
        <v>0</v>
      </c>
      <c r="AK116">
        <v>0</v>
      </c>
      <c r="AL116">
        <v>0</v>
      </c>
      <c r="AM116">
        <v>0</v>
      </c>
      <c r="AN116">
        <v>0</v>
      </c>
      <c r="AO116">
        <v>0</v>
      </c>
      <c r="AP116">
        <v>0</v>
      </c>
      <c r="AQ116">
        <v>0</v>
      </c>
      <c r="AR116">
        <v>0</v>
      </c>
      <c r="AS116">
        <v>0</v>
      </c>
      <c r="AT116">
        <v>0</v>
      </c>
      <c r="AU116">
        <v>3</v>
      </c>
      <c r="AV116">
        <v>3</v>
      </c>
      <c r="AW116">
        <v>3</v>
      </c>
      <c r="AX116">
        <v>5</v>
      </c>
      <c r="AY116">
        <v>6</v>
      </c>
      <c r="AZ116">
        <v>6</v>
      </c>
      <c r="BA116">
        <v>12</v>
      </c>
      <c r="BB116">
        <v>18</v>
      </c>
      <c r="BC116">
        <v>21</v>
      </c>
      <c r="BD116">
        <v>30</v>
      </c>
      <c r="BE116">
        <v>38</v>
      </c>
      <c r="BF116">
        <v>38</v>
      </c>
      <c r="BG116">
        <v>53</v>
      </c>
      <c r="BH116">
        <v>64</v>
      </c>
      <c r="BI116">
        <v>73</v>
      </c>
      <c r="BJ116">
        <v>90</v>
      </c>
      <c r="BK116">
        <v>107</v>
      </c>
      <c r="BL116">
        <v>110</v>
      </c>
      <c r="BM116">
        <v>129</v>
      </c>
      <c r="BN116">
        <v>134</v>
      </c>
      <c r="BO116">
        <v>139</v>
      </c>
      <c r="BP116">
        <v>149</v>
      </c>
      <c r="BQ116">
        <v>151</v>
      </c>
      <c r="BR116">
        <v>156</v>
      </c>
      <c r="BS116">
        <v>169</v>
      </c>
      <c r="BT116">
        <v>188</v>
      </c>
      <c r="BU116">
        <v>196</v>
      </c>
      <c r="BV116">
        <v>202</v>
      </c>
      <c r="BW116">
        <v>213</v>
      </c>
      <c r="BX116">
        <v>227</v>
      </c>
      <c r="BY116">
        <v>241</v>
      </c>
      <c r="BZ116">
        <v>293</v>
      </c>
      <c r="CA116">
        <v>299</v>
      </c>
      <c r="CB116">
        <v>337</v>
      </c>
      <c r="CC116">
        <v>350</v>
      </c>
      <c r="CD116">
        <v>370</v>
      </c>
      <c r="CE116">
        <v>378</v>
      </c>
      <c r="CF116">
        <v>384</v>
      </c>
      <c r="CG116">
        <v>393</v>
      </c>
      <c r="CH116">
        <v>399</v>
      </c>
      <c r="CI116">
        <v>412</v>
      </c>
      <c r="CJ116">
        <v>422</v>
      </c>
      <c r="CK116">
        <v>426</v>
      </c>
      <c r="CL116">
        <v>427</v>
      </c>
      <c r="CM116">
        <v>431</v>
      </c>
      <c r="CN116">
        <v>443</v>
      </c>
      <c r="CO116">
        <v>444</v>
      </c>
      <c r="CP116">
        <v>445</v>
      </c>
      <c r="CQ116">
        <v>447</v>
      </c>
      <c r="CR116">
        <v>448</v>
      </c>
      <c r="CS116">
        <v>448</v>
      </c>
      <c r="CT116">
        <v>450</v>
      </c>
      <c r="CU116">
        <v>458</v>
      </c>
      <c r="CV116">
        <v>463</v>
      </c>
      <c r="CW116">
        <v>465</v>
      </c>
      <c r="CX116">
        <v>467</v>
      </c>
      <c r="CY116">
        <v>468</v>
      </c>
      <c r="CZ116">
        <v>477</v>
      </c>
      <c r="DA116">
        <v>480</v>
      </c>
      <c r="DB116">
        <v>482</v>
      </c>
      <c r="DC116">
        <v>484</v>
      </c>
      <c r="DD116">
        <v>486</v>
      </c>
      <c r="DE116">
        <v>489</v>
      </c>
      <c r="DF116">
        <v>490</v>
      </c>
      <c r="DG116">
        <v>496</v>
      </c>
      <c r="DH116">
        <v>503</v>
      </c>
      <c r="DI116">
        <v>506</v>
      </c>
      <c r="DJ116">
        <v>508</v>
      </c>
      <c r="DK116">
        <v>522</v>
      </c>
      <c r="DL116">
        <v>532</v>
      </c>
      <c r="DM116">
        <v>546</v>
      </c>
      <c r="DN116">
        <v>553</v>
      </c>
      <c r="DO116">
        <v>558</v>
      </c>
      <c r="DP116">
        <v>569</v>
      </c>
      <c r="DQ116">
        <v>584</v>
      </c>
      <c r="DR116">
        <v>599</v>
      </c>
      <c r="DS116">
        <v>600</v>
      </c>
      <c r="DT116">
        <v>609</v>
      </c>
      <c r="DU116">
        <v>610</v>
      </c>
      <c r="DV116">
        <v>611</v>
      </c>
      <c r="DW116">
        <v>611</v>
      </c>
      <c r="DX116">
        <v>612</v>
      </c>
      <c r="DY116">
        <v>616</v>
      </c>
      <c r="DZ116">
        <v>616</v>
      </c>
      <c r="EA116">
        <v>618</v>
      </c>
      <c r="EB116">
        <v>618</v>
      </c>
      <c r="EC116">
        <v>619</v>
      </c>
      <c r="ED116">
        <v>620</v>
      </c>
      <c r="EE116">
        <v>622</v>
      </c>
      <c r="EF116">
        <v>622</v>
      </c>
      <c r="EG116">
        <v>625</v>
      </c>
      <c r="EH116">
        <v>627</v>
      </c>
      <c r="EI116">
        <v>629</v>
      </c>
      <c r="EJ116">
        <v>630</v>
      </c>
      <c r="EK116">
        <v>632</v>
      </c>
      <c r="EL116">
        <v>635</v>
      </c>
      <c r="EM116">
        <v>640</v>
      </c>
      <c r="EN116">
        <v>645</v>
      </c>
      <c r="EO116">
        <v>646</v>
      </c>
      <c r="EP116">
        <v>649</v>
      </c>
      <c r="EQ116">
        <v>650</v>
      </c>
      <c r="ER116">
        <v>656</v>
      </c>
      <c r="ES116">
        <v>662</v>
      </c>
      <c r="ET116">
        <v>663</v>
      </c>
      <c r="EU116">
        <v>663</v>
      </c>
      <c r="EV116">
        <v>664</v>
      </c>
      <c r="EW116">
        <v>665</v>
      </c>
      <c r="EX116">
        <v>665</v>
      </c>
      <c r="EY116">
        <v>665</v>
      </c>
      <c r="EZ116">
        <v>665</v>
      </c>
      <c r="FA116">
        <v>668</v>
      </c>
      <c r="FB116">
        <v>670</v>
      </c>
      <c r="FC116">
        <v>670</v>
      </c>
      <c r="FD116">
        <v>670</v>
      </c>
      <c r="FE116">
        <v>670</v>
      </c>
      <c r="FF116">
        <v>670</v>
      </c>
      <c r="FG116">
        <v>671</v>
      </c>
      <c r="FH116">
        <v>671</v>
      </c>
      <c r="FI116">
        <v>672</v>
      </c>
      <c r="FJ116">
        <v>672</v>
      </c>
      <c r="FK116">
        <v>672</v>
      </c>
      <c r="FL116">
        <v>672</v>
      </c>
      <c r="FM116">
        <v>673</v>
      </c>
      <c r="FN116">
        <v>673</v>
      </c>
      <c r="FO116">
        <v>674</v>
      </c>
      <c r="FP116">
        <v>674</v>
      </c>
      <c r="FQ116">
        <v>674</v>
      </c>
      <c r="FR116">
        <v>674</v>
      </c>
      <c r="FS116">
        <v>674</v>
      </c>
      <c r="FT116">
        <v>674</v>
      </c>
      <c r="FU116">
        <v>674</v>
      </c>
      <c r="FV116">
        <v>674</v>
      </c>
      <c r="FW116">
        <v>674</v>
      </c>
      <c r="FX116">
        <v>675</v>
      </c>
      <c r="FY116">
        <v>677</v>
      </c>
      <c r="FZ116">
        <v>677</v>
      </c>
      <c r="GA116">
        <v>677</v>
      </c>
      <c r="GB116">
        <v>679</v>
      </c>
      <c r="GC116">
        <v>680</v>
      </c>
      <c r="GD116">
        <v>686</v>
      </c>
      <c r="GE116">
        <v>686</v>
      </c>
      <c r="GF116">
        <v>700</v>
      </c>
      <c r="GG116">
        <v>701</v>
      </c>
      <c r="GH116">
        <v>708</v>
      </c>
      <c r="GI116">
        <v>720</v>
      </c>
      <c r="GJ116">
        <v>814</v>
      </c>
      <c r="GK116">
        <v>824</v>
      </c>
      <c r="GL116">
        <v>845</v>
      </c>
      <c r="GM116">
        <v>860</v>
      </c>
      <c r="GN116">
        <v>874</v>
      </c>
      <c r="GO116">
        <v>890</v>
      </c>
      <c r="GP116">
        <v>926</v>
      </c>
      <c r="GQ116">
        <v>946</v>
      </c>
      <c r="GR116">
        <v>995</v>
      </c>
      <c r="GS116">
        <v>1035</v>
      </c>
      <c r="GT116">
        <v>1089</v>
      </c>
      <c r="GU116">
        <v>1112</v>
      </c>
      <c r="GV116">
        <v>1141</v>
      </c>
      <c r="GW116">
        <v>1190</v>
      </c>
      <c r="GX116">
        <v>1245</v>
      </c>
      <c r="GY116">
        <v>1276</v>
      </c>
      <c r="GZ116">
        <v>1348</v>
      </c>
      <c r="HA116">
        <v>1306</v>
      </c>
      <c r="HB116">
        <v>1375</v>
      </c>
      <c r="HC116">
        <v>1423</v>
      </c>
      <c r="HD116">
        <v>1470</v>
      </c>
      <c r="HE116">
        <v>1510</v>
      </c>
      <c r="HF116">
        <v>1546</v>
      </c>
      <c r="HG116">
        <v>1577</v>
      </c>
      <c r="HH116">
        <v>1612</v>
      </c>
      <c r="HI116">
        <v>1667</v>
      </c>
      <c r="HJ116">
        <v>1705</v>
      </c>
      <c r="HK116">
        <v>1751</v>
      </c>
      <c r="HL116">
        <v>1788</v>
      </c>
      <c r="HM116">
        <v>1820</v>
      </c>
      <c r="HN116">
        <v>1847</v>
      </c>
      <c r="HO116">
        <v>1862</v>
      </c>
      <c r="HP116">
        <v>1883</v>
      </c>
      <c r="HQ116">
        <v>1909</v>
      </c>
      <c r="HR116">
        <v>1931</v>
      </c>
      <c r="HS116">
        <v>1965</v>
      </c>
      <c r="HT116">
        <v>1984</v>
      </c>
      <c r="HU116">
        <v>2014</v>
      </c>
      <c r="HV116">
        <v>2039</v>
      </c>
      <c r="HW116">
        <v>2076</v>
      </c>
      <c r="HX116">
        <v>2099</v>
      </c>
      <c r="HY116">
        <v>2162</v>
      </c>
      <c r="HZ116">
        <v>2204</v>
      </c>
      <c r="IA116">
        <v>2247</v>
      </c>
      <c r="IB116">
        <v>2274</v>
      </c>
      <c r="IC116">
        <v>2352</v>
      </c>
      <c r="ID116">
        <v>2405</v>
      </c>
      <c r="IE116">
        <v>2454</v>
      </c>
      <c r="IF116">
        <v>2560</v>
      </c>
      <c r="IG116">
        <v>2595</v>
      </c>
      <c r="IH116">
        <v>2634</v>
      </c>
      <c r="II116">
        <v>2699</v>
      </c>
      <c r="IJ116">
        <v>2731</v>
      </c>
      <c r="IK116">
        <v>2776</v>
      </c>
      <c r="IL116">
        <v>2814</v>
      </c>
      <c r="IM116">
        <v>2856</v>
      </c>
      <c r="IN116">
        <v>2898</v>
      </c>
      <c r="IO116">
        <v>2929</v>
      </c>
      <c r="IP116">
        <v>2958</v>
      </c>
      <c r="IQ116">
        <v>2979</v>
      </c>
      <c r="IR116">
        <v>3006</v>
      </c>
      <c r="IS116">
        <v>3035</v>
      </c>
      <c r="IT116">
        <v>3058</v>
      </c>
      <c r="IU116">
        <v>3095</v>
      </c>
      <c r="IV116">
        <v>3139</v>
      </c>
      <c r="IW116">
        <v>3204</v>
      </c>
      <c r="IX116">
        <v>3270</v>
      </c>
      <c r="IY116">
        <v>3327</v>
      </c>
      <c r="IZ116">
        <v>3374</v>
      </c>
      <c r="JA116">
        <v>3442</v>
      </c>
      <c r="JB116">
        <v>3506</v>
      </c>
      <c r="JC116">
        <v>3581</v>
      </c>
      <c r="JD116">
        <v>3681</v>
      </c>
      <c r="JE116">
        <v>3776</v>
      </c>
      <c r="JF116">
        <v>3844</v>
      </c>
      <c r="JG116">
        <v>3937</v>
      </c>
      <c r="JH116">
        <v>4048</v>
      </c>
      <c r="JI116">
        <v>4160</v>
      </c>
      <c r="JJ116">
        <v>4282</v>
      </c>
      <c r="JK116">
        <v>4486</v>
      </c>
      <c r="JL116">
        <v>4628</v>
      </c>
      <c r="JM116">
        <v>4737</v>
      </c>
      <c r="JN116">
        <v>4871</v>
      </c>
      <c r="JO116">
        <v>5026</v>
      </c>
      <c r="JP116">
        <v>5137</v>
      </c>
      <c r="JQ116">
        <v>5258</v>
      </c>
      <c r="JR116">
        <v>5373</v>
      </c>
      <c r="JS116">
        <v>5498</v>
      </c>
      <c r="JT116">
        <v>5578</v>
      </c>
      <c r="JU116">
        <v>5685</v>
      </c>
      <c r="JV116">
        <v>5760</v>
      </c>
      <c r="JW116">
        <v>5866</v>
      </c>
      <c r="JX116">
        <v>5942</v>
      </c>
      <c r="JY116">
        <v>6042</v>
      </c>
      <c r="JZ116">
        <v>6182</v>
      </c>
      <c r="KA116">
        <v>6400</v>
      </c>
      <c r="KB116">
        <v>6506</v>
      </c>
      <c r="KC116">
        <v>6590</v>
      </c>
      <c r="KD116">
        <v>6764</v>
      </c>
      <c r="KE116">
        <v>6893</v>
      </c>
      <c r="KF116">
        <v>7039</v>
      </c>
      <c r="KG116">
        <v>7141</v>
      </c>
      <c r="KH116">
        <v>7243</v>
      </c>
      <c r="KI116">
        <v>7396</v>
      </c>
      <c r="KJ116">
        <v>7537</v>
      </c>
      <c r="KK116">
        <v>7646</v>
      </c>
      <c r="KL116">
        <v>7796</v>
      </c>
      <c r="KM116">
        <v>7917</v>
      </c>
      <c r="KN116">
        <v>8034</v>
      </c>
      <c r="KO116">
        <v>8137</v>
      </c>
      <c r="KP116">
        <v>8247</v>
      </c>
      <c r="KQ116">
        <v>8420</v>
      </c>
      <c r="KR116">
        <v>8560</v>
      </c>
      <c r="KS116">
        <v>8681</v>
      </c>
      <c r="KT116">
        <v>8822</v>
      </c>
      <c r="KU116">
        <v>8924</v>
      </c>
      <c r="KV116">
        <v>9004</v>
      </c>
      <c r="KW116">
        <v>9137</v>
      </c>
      <c r="KX116">
        <v>9253</v>
      </c>
      <c r="KY116">
        <v>9405</v>
      </c>
      <c r="KZ116">
        <v>9501</v>
      </c>
      <c r="LA116">
        <v>9609</v>
      </c>
      <c r="LB116">
        <v>9752</v>
      </c>
      <c r="LC116">
        <v>9873</v>
      </c>
      <c r="LD116">
        <v>9975</v>
      </c>
      <c r="LE116">
        <v>10101</v>
      </c>
      <c r="LF116">
        <v>10197</v>
      </c>
      <c r="LG116">
        <v>10320</v>
      </c>
      <c r="LH116">
        <v>10423</v>
      </c>
      <c r="LI116">
        <v>10520</v>
      </c>
      <c r="LJ116">
        <v>10659</v>
      </c>
      <c r="LK116">
        <v>10699</v>
      </c>
      <c r="LL116">
        <v>10778</v>
      </c>
      <c r="LM116">
        <v>10884</v>
      </c>
      <c r="LN116">
        <v>10980</v>
      </c>
      <c r="LO116">
        <v>11101</v>
      </c>
      <c r="LP116">
        <v>11153</v>
      </c>
      <c r="LQ116">
        <v>11254</v>
      </c>
      <c r="LR116">
        <v>11303</v>
      </c>
      <c r="LS116">
        <v>11415</v>
      </c>
      <c r="LT116">
        <v>11475</v>
      </c>
      <c r="LU116">
        <v>11569</v>
      </c>
      <c r="LV116">
        <v>11621</v>
      </c>
      <c r="LW116">
        <v>11714</v>
      </c>
      <c r="LX116">
        <v>11802</v>
      </c>
      <c r="LY116">
        <v>11910</v>
      </c>
      <c r="LZ116">
        <v>11992</v>
      </c>
      <c r="MA116">
        <v>12062</v>
      </c>
      <c r="MB116">
        <v>12112</v>
      </c>
      <c r="MC116">
        <v>12241</v>
      </c>
      <c r="MD116">
        <v>12325</v>
      </c>
      <c r="ME116">
        <v>12426</v>
      </c>
      <c r="MF116">
        <v>12541</v>
      </c>
      <c r="MG116">
        <v>12665</v>
      </c>
      <c r="MH116">
        <v>12774</v>
      </c>
      <c r="MI116">
        <v>12909</v>
      </c>
      <c r="MJ116">
        <v>12997</v>
      </c>
      <c r="MK116">
        <v>13082</v>
      </c>
      <c r="ML116">
        <v>13230</v>
      </c>
      <c r="MM116">
        <v>13388</v>
      </c>
      <c r="MN116">
        <v>13612</v>
      </c>
      <c r="MO116">
        <v>13776</v>
      </c>
      <c r="MP116">
        <v>13967</v>
      </c>
      <c r="MQ116">
        <v>14212</v>
      </c>
      <c r="MR116">
        <v>14396</v>
      </c>
      <c r="MS116">
        <v>14529</v>
      </c>
      <c r="MT116">
        <v>14769</v>
      </c>
      <c r="MU116">
        <v>14958</v>
      </c>
      <c r="MV116">
        <v>15079</v>
      </c>
      <c r="MW116">
        <v>15272</v>
      </c>
      <c r="MX116">
        <v>15447</v>
      </c>
      <c r="MY116">
        <v>15588</v>
      </c>
      <c r="MZ116">
        <v>15742</v>
      </c>
      <c r="NA116">
        <v>15942</v>
      </c>
      <c r="NB116">
        <v>16129</v>
      </c>
      <c r="NC116">
        <v>16280</v>
      </c>
      <c r="ND116">
        <v>16423</v>
      </c>
      <c r="NE116">
        <v>16542</v>
      </c>
      <c r="NF116">
        <v>16658</v>
      </c>
      <c r="NG116">
        <v>16861</v>
      </c>
      <c r="NH116">
        <v>16999</v>
      </c>
      <c r="NI116">
        <v>17192</v>
      </c>
      <c r="NJ116">
        <v>17400</v>
      </c>
      <c r="NK116">
        <v>17585</v>
      </c>
      <c r="NL116">
        <v>17721</v>
      </c>
      <c r="NM116">
        <v>17903</v>
      </c>
      <c r="NN116">
        <v>18027</v>
      </c>
      <c r="NO116">
        <v>18168</v>
      </c>
      <c r="NP116">
        <v>18306</v>
      </c>
      <c r="NQ116">
        <v>18385</v>
      </c>
      <c r="NR116">
        <v>18442</v>
      </c>
      <c r="NS116">
        <v>18576</v>
      </c>
      <c r="NT116">
        <v>18676</v>
      </c>
      <c r="NU116">
        <v>18813</v>
      </c>
      <c r="NV116">
        <v>19015</v>
      </c>
      <c r="NW116">
        <v>19182</v>
      </c>
      <c r="NX116">
        <v>19333</v>
      </c>
      <c r="NY116">
        <v>19497</v>
      </c>
      <c r="NZ116">
        <v>19651</v>
      </c>
      <c r="OA116">
        <v>19789</v>
      </c>
      <c r="OB116">
        <v>19945</v>
      </c>
      <c r="OC116">
        <v>20047</v>
      </c>
      <c r="OD116">
        <v>20246</v>
      </c>
      <c r="OE116">
        <v>20409</v>
      </c>
      <c r="OF116">
        <v>20563</v>
      </c>
      <c r="OG116">
        <v>20762</v>
      </c>
      <c r="OH116">
        <v>20892</v>
      </c>
      <c r="OI116">
        <v>21085</v>
      </c>
      <c r="OJ116">
        <v>21306</v>
      </c>
      <c r="OK116">
        <v>21532</v>
      </c>
      <c r="OL116">
        <v>21724</v>
      </c>
      <c r="OM116">
        <v>21982</v>
      </c>
      <c r="ON116">
        <v>22219</v>
      </c>
    </row>
    <row r="117" spans="1:404" x14ac:dyDescent="0.25">
      <c r="A117" t="s">
        <v>18238</v>
      </c>
      <c r="B117">
        <v>0</v>
      </c>
      <c r="C117">
        <v>0</v>
      </c>
      <c r="D117">
        <v>0</v>
      </c>
      <c r="E117">
        <v>0</v>
      </c>
      <c r="F117">
        <v>0</v>
      </c>
      <c r="G117">
        <v>0</v>
      </c>
      <c r="H117">
        <v>0</v>
      </c>
      <c r="I117">
        <v>0</v>
      </c>
      <c r="J117">
        <v>0</v>
      </c>
      <c r="K117">
        <v>0</v>
      </c>
      <c r="L117">
        <v>0</v>
      </c>
      <c r="M117">
        <v>0</v>
      </c>
      <c r="N117">
        <v>0</v>
      </c>
      <c r="O117">
        <v>0</v>
      </c>
      <c r="P117">
        <v>0</v>
      </c>
      <c r="Q117">
        <v>0</v>
      </c>
      <c r="R117">
        <v>0</v>
      </c>
      <c r="S117">
        <v>0</v>
      </c>
      <c r="T117">
        <v>0</v>
      </c>
      <c r="U117">
        <v>0</v>
      </c>
      <c r="V117">
        <v>0</v>
      </c>
      <c r="W117">
        <v>0</v>
      </c>
      <c r="X117">
        <v>0</v>
      </c>
      <c r="Y117">
        <v>0</v>
      </c>
      <c r="Z117">
        <v>0</v>
      </c>
      <c r="AA117">
        <v>0</v>
      </c>
      <c r="AB117">
        <v>0</v>
      </c>
      <c r="AC117">
        <v>0</v>
      </c>
      <c r="AD117">
        <v>0</v>
      </c>
      <c r="AE117">
        <v>0</v>
      </c>
      <c r="AF117">
        <v>0</v>
      </c>
      <c r="AG117">
        <v>0</v>
      </c>
      <c r="AH117">
        <v>0</v>
      </c>
      <c r="AI117">
        <v>0</v>
      </c>
      <c r="AJ117">
        <v>0</v>
      </c>
      <c r="AK117">
        <v>0</v>
      </c>
      <c r="AL117">
        <v>0</v>
      </c>
      <c r="AM117">
        <v>0</v>
      </c>
      <c r="AN117">
        <v>0</v>
      </c>
      <c r="AO117">
        <v>0</v>
      </c>
      <c r="AP117">
        <v>0</v>
      </c>
      <c r="AQ117">
        <v>0</v>
      </c>
      <c r="AR117">
        <v>0</v>
      </c>
      <c r="AS117">
        <v>0</v>
      </c>
      <c r="AT117">
        <v>0</v>
      </c>
      <c r="AU117">
        <v>0</v>
      </c>
      <c r="AV117">
        <v>0</v>
      </c>
      <c r="AW117">
        <v>0</v>
      </c>
      <c r="AX117">
        <v>0</v>
      </c>
      <c r="AY117">
        <v>0</v>
      </c>
      <c r="AZ117">
        <v>0</v>
      </c>
      <c r="BA117">
        <v>0</v>
      </c>
      <c r="BB117">
        <v>0</v>
      </c>
      <c r="BC117">
        <v>0</v>
      </c>
      <c r="BD117">
        <v>0</v>
      </c>
      <c r="BE117">
        <v>0</v>
      </c>
      <c r="BF117">
        <v>0</v>
      </c>
      <c r="BG117">
        <v>0</v>
      </c>
      <c r="BH117">
        <v>0</v>
      </c>
      <c r="BI117">
        <v>0</v>
      </c>
      <c r="BJ117">
        <v>0</v>
      </c>
      <c r="BK117">
        <v>0</v>
      </c>
      <c r="BL117">
        <v>0</v>
      </c>
      <c r="BM117">
        <v>0</v>
      </c>
      <c r="BN117">
        <v>0</v>
      </c>
      <c r="BO117">
        <v>0</v>
      </c>
      <c r="BP117">
        <v>0</v>
      </c>
      <c r="BQ117">
        <v>0</v>
      </c>
      <c r="BR117">
        <v>0</v>
      </c>
      <c r="BS117">
        <v>0</v>
      </c>
      <c r="BT117">
        <v>0</v>
      </c>
      <c r="BU117">
        <v>0</v>
      </c>
      <c r="BV117">
        <v>0</v>
      </c>
      <c r="BW117">
        <v>0</v>
      </c>
      <c r="BX117">
        <v>0</v>
      </c>
      <c r="BY117">
        <v>0</v>
      </c>
      <c r="BZ117">
        <v>0</v>
      </c>
      <c r="CA117">
        <v>0</v>
      </c>
      <c r="CB117">
        <v>0</v>
      </c>
      <c r="CC117">
        <v>0</v>
      </c>
      <c r="CD117">
        <v>0</v>
      </c>
      <c r="CE117">
        <v>0</v>
      </c>
      <c r="CF117">
        <v>0</v>
      </c>
      <c r="CG117">
        <v>0</v>
      </c>
      <c r="CH117">
        <v>0</v>
      </c>
      <c r="CI117">
        <v>0</v>
      </c>
      <c r="CJ117">
        <v>0</v>
      </c>
      <c r="CK117">
        <v>0</v>
      </c>
      <c r="CL117">
        <v>0</v>
      </c>
      <c r="CM117">
        <v>0</v>
      </c>
      <c r="CN117">
        <v>0</v>
      </c>
      <c r="CO117">
        <v>0</v>
      </c>
      <c r="CP117">
        <v>0</v>
      </c>
      <c r="CQ117">
        <v>0</v>
      </c>
      <c r="CR117">
        <v>0</v>
      </c>
      <c r="CS117">
        <v>0</v>
      </c>
      <c r="CT117">
        <v>0</v>
      </c>
      <c r="CU117">
        <v>0</v>
      </c>
      <c r="CV117">
        <v>0</v>
      </c>
      <c r="CW117">
        <v>0</v>
      </c>
      <c r="CX117">
        <v>0</v>
      </c>
      <c r="CY117">
        <v>0</v>
      </c>
      <c r="CZ117">
        <v>0</v>
      </c>
      <c r="DA117">
        <v>0</v>
      </c>
      <c r="DB117">
        <v>0</v>
      </c>
      <c r="DC117">
        <v>0</v>
      </c>
      <c r="DD117">
        <v>0</v>
      </c>
      <c r="DE117">
        <v>0</v>
      </c>
      <c r="DF117">
        <v>0</v>
      </c>
      <c r="DG117">
        <v>0</v>
      </c>
      <c r="DH117">
        <v>0</v>
      </c>
      <c r="DI117">
        <v>0</v>
      </c>
      <c r="DJ117">
        <v>0</v>
      </c>
      <c r="DK117">
        <v>0</v>
      </c>
      <c r="DL117">
        <v>0</v>
      </c>
      <c r="DM117">
        <v>0</v>
      </c>
      <c r="DN117">
        <v>0</v>
      </c>
      <c r="DO117">
        <v>0</v>
      </c>
      <c r="DP117">
        <v>0</v>
      </c>
      <c r="DQ117">
        <v>0</v>
      </c>
      <c r="DR117">
        <v>0</v>
      </c>
      <c r="DS117">
        <v>0</v>
      </c>
      <c r="DT117">
        <v>0</v>
      </c>
      <c r="DU117">
        <v>0</v>
      </c>
      <c r="DV117">
        <v>0</v>
      </c>
      <c r="DW117">
        <v>0</v>
      </c>
      <c r="DX117">
        <v>0</v>
      </c>
      <c r="DY117">
        <v>0</v>
      </c>
      <c r="DZ117">
        <v>0</v>
      </c>
      <c r="EA117">
        <v>0</v>
      </c>
      <c r="EB117">
        <v>0</v>
      </c>
      <c r="EC117">
        <v>0</v>
      </c>
      <c r="ED117">
        <v>0</v>
      </c>
      <c r="EE117">
        <v>0</v>
      </c>
      <c r="EF117">
        <v>0</v>
      </c>
      <c r="EG117">
        <v>0</v>
      </c>
      <c r="EH117">
        <v>0</v>
      </c>
      <c r="EI117">
        <v>0</v>
      </c>
      <c r="EJ117">
        <v>0</v>
      </c>
      <c r="EK117">
        <v>0</v>
      </c>
      <c r="EL117">
        <v>0</v>
      </c>
      <c r="EM117">
        <v>0</v>
      </c>
      <c r="EN117">
        <v>0</v>
      </c>
      <c r="EO117">
        <v>0</v>
      </c>
      <c r="EP117">
        <v>0</v>
      </c>
      <c r="EQ117">
        <v>0</v>
      </c>
      <c r="ER117">
        <v>0</v>
      </c>
      <c r="ES117">
        <v>0</v>
      </c>
      <c r="ET117">
        <v>0</v>
      </c>
      <c r="EU117">
        <v>0</v>
      </c>
      <c r="EV117">
        <v>0</v>
      </c>
      <c r="EW117">
        <v>0</v>
      </c>
      <c r="EX117">
        <v>0</v>
      </c>
      <c r="EY117">
        <v>0</v>
      </c>
      <c r="EZ117">
        <v>0</v>
      </c>
      <c r="FA117">
        <v>0</v>
      </c>
      <c r="FB117">
        <v>0</v>
      </c>
      <c r="FC117">
        <v>0</v>
      </c>
      <c r="FD117">
        <v>0</v>
      </c>
      <c r="FE117">
        <v>0</v>
      </c>
      <c r="FF117">
        <v>0</v>
      </c>
      <c r="FG117">
        <v>0</v>
      </c>
      <c r="FH117">
        <v>0</v>
      </c>
      <c r="FI117">
        <v>0</v>
      </c>
      <c r="FJ117">
        <v>0</v>
      </c>
      <c r="FK117">
        <v>0</v>
      </c>
      <c r="FL117">
        <v>0</v>
      </c>
      <c r="FM117">
        <v>0</v>
      </c>
      <c r="FN117">
        <v>0</v>
      </c>
      <c r="FO117">
        <v>0</v>
      </c>
      <c r="FP117">
        <v>0</v>
      </c>
      <c r="FQ117">
        <v>0</v>
      </c>
      <c r="FR117">
        <v>0</v>
      </c>
      <c r="FS117">
        <v>0</v>
      </c>
      <c r="FT117">
        <v>0</v>
      </c>
      <c r="FU117">
        <v>0</v>
      </c>
      <c r="FV117">
        <v>0</v>
      </c>
      <c r="FW117">
        <v>0</v>
      </c>
      <c r="FX117">
        <v>0</v>
      </c>
      <c r="FY117">
        <v>0</v>
      </c>
      <c r="FZ117">
        <v>0</v>
      </c>
      <c r="GA117">
        <v>0</v>
      </c>
      <c r="GB117">
        <v>0</v>
      </c>
      <c r="GC117">
        <v>0</v>
      </c>
      <c r="GD117">
        <v>0</v>
      </c>
      <c r="GE117">
        <v>0</v>
      </c>
      <c r="GF117">
        <v>0</v>
      </c>
      <c r="GG117">
        <v>0</v>
      </c>
      <c r="GH117">
        <v>0</v>
      </c>
      <c r="GI117">
        <v>0</v>
      </c>
      <c r="GJ117">
        <v>0</v>
      </c>
      <c r="GK117">
        <v>0</v>
      </c>
      <c r="GL117">
        <v>0</v>
      </c>
      <c r="GM117">
        <v>0</v>
      </c>
      <c r="GN117">
        <v>0</v>
      </c>
      <c r="GO117">
        <v>0</v>
      </c>
      <c r="GP117">
        <v>0</v>
      </c>
      <c r="GQ117">
        <v>0</v>
      </c>
      <c r="GR117">
        <v>0</v>
      </c>
      <c r="GS117">
        <v>0</v>
      </c>
      <c r="GT117">
        <v>0</v>
      </c>
      <c r="GU117">
        <v>0</v>
      </c>
      <c r="GV117">
        <v>0</v>
      </c>
      <c r="GW117">
        <v>0</v>
      </c>
      <c r="GX117">
        <v>0</v>
      </c>
      <c r="GY117">
        <v>0</v>
      </c>
      <c r="GZ117">
        <v>0</v>
      </c>
      <c r="HA117">
        <v>0</v>
      </c>
      <c r="HB117">
        <v>0</v>
      </c>
      <c r="HC117">
        <v>0</v>
      </c>
      <c r="HD117">
        <v>0</v>
      </c>
      <c r="HE117">
        <v>0</v>
      </c>
      <c r="HF117">
        <v>0</v>
      </c>
      <c r="HG117">
        <v>0</v>
      </c>
      <c r="HH117">
        <v>0</v>
      </c>
      <c r="HI117">
        <v>0</v>
      </c>
      <c r="HJ117">
        <v>0</v>
      </c>
      <c r="HK117">
        <v>0</v>
      </c>
      <c r="HL117">
        <v>0</v>
      </c>
      <c r="HM117">
        <v>0</v>
      </c>
      <c r="HN117">
        <v>0</v>
      </c>
      <c r="HO117">
        <v>0</v>
      </c>
      <c r="HP117">
        <v>0</v>
      </c>
      <c r="HQ117">
        <v>0</v>
      </c>
      <c r="HR117">
        <v>0</v>
      </c>
      <c r="HS117">
        <v>0</v>
      </c>
      <c r="HT117">
        <v>0</v>
      </c>
      <c r="HU117">
        <v>0</v>
      </c>
      <c r="HV117">
        <v>0</v>
      </c>
      <c r="HW117">
        <v>0</v>
      </c>
      <c r="HX117">
        <v>0</v>
      </c>
      <c r="HY117">
        <v>0</v>
      </c>
      <c r="HZ117">
        <v>0</v>
      </c>
      <c r="IA117">
        <v>0</v>
      </c>
      <c r="IB117">
        <v>0</v>
      </c>
      <c r="IC117">
        <v>0</v>
      </c>
      <c r="ID117">
        <v>0</v>
      </c>
      <c r="IE117">
        <v>0</v>
      </c>
      <c r="IF117">
        <v>0</v>
      </c>
      <c r="IG117">
        <v>0</v>
      </c>
      <c r="IH117">
        <v>0</v>
      </c>
      <c r="II117">
        <v>0</v>
      </c>
      <c r="IJ117">
        <v>0</v>
      </c>
      <c r="IK117">
        <v>0</v>
      </c>
      <c r="IL117">
        <v>0</v>
      </c>
      <c r="IM117">
        <v>0</v>
      </c>
      <c r="IN117">
        <v>0</v>
      </c>
      <c r="IO117">
        <v>0</v>
      </c>
      <c r="IP117">
        <v>0</v>
      </c>
      <c r="IQ117">
        <v>0</v>
      </c>
      <c r="IR117">
        <v>0</v>
      </c>
      <c r="IS117">
        <v>0</v>
      </c>
      <c r="IT117">
        <v>0</v>
      </c>
      <c r="IU117">
        <v>0</v>
      </c>
      <c r="IV117">
        <v>0</v>
      </c>
      <c r="IW117">
        <v>0</v>
      </c>
      <c r="IX117">
        <v>0</v>
      </c>
      <c r="IY117">
        <v>0</v>
      </c>
      <c r="IZ117">
        <v>0</v>
      </c>
      <c r="JA117">
        <v>0</v>
      </c>
      <c r="JB117">
        <v>0</v>
      </c>
      <c r="JC117">
        <v>0</v>
      </c>
      <c r="JD117">
        <v>0</v>
      </c>
      <c r="JE117">
        <v>0</v>
      </c>
      <c r="JF117">
        <v>0</v>
      </c>
      <c r="JG117">
        <v>0</v>
      </c>
      <c r="JH117">
        <v>0</v>
      </c>
      <c r="JI117">
        <v>0</v>
      </c>
      <c r="JJ117">
        <v>0</v>
      </c>
      <c r="JK117">
        <v>0</v>
      </c>
      <c r="JL117">
        <v>0</v>
      </c>
      <c r="JM117">
        <v>0</v>
      </c>
      <c r="JN117">
        <v>0</v>
      </c>
      <c r="JO117">
        <v>0</v>
      </c>
      <c r="JP117">
        <v>0</v>
      </c>
      <c r="JQ117">
        <v>0</v>
      </c>
      <c r="JR117">
        <v>0</v>
      </c>
      <c r="JS117">
        <v>0</v>
      </c>
      <c r="JT117">
        <v>0</v>
      </c>
      <c r="JU117">
        <v>0</v>
      </c>
      <c r="JV117">
        <v>2</v>
      </c>
      <c r="JW117">
        <v>2</v>
      </c>
      <c r="JX117">
        <v>2</v>
      </c>
      <c r="JY117">
        <v>2</v>
      </c>
      <c r="JZ117">
        <v>2</v>
      </c>
      <c r="KA117">
        <v>2</v>
      </c>
      <c r="KB117">
        <v>2</v>
      </c>
      <c r="KC117">
        <v>2</v>
      </c>
      <c r="KD117">
        <v>1</v>
      </c>
      <c r="KE117">
        <v>1</v>
      </c>
      <c r="KF117">
        <v>1</v>
      </c>
      <c r="KG117">
        <v>1</v>
      </c>
      <c r="KH117">
        <v>1</v>
      </c>
      <c r="KI117">
        <v>1</v>
      </c>
      <c r="KJ117">
        <v>1</v>
      </c>
      <c r="KK117">
        <v>1</v>
      </c>
      <c r="KL117">
        <v>1</v>
      </c>
      <c r="KM117">
        <v>1</v>
      </c>
      <c r="KN117">
        <v>1</v>
      </c>
      <c r="KO117">
        <v>1</v>
      </c>
      <c r="KP117">
        <v>4</v>
      </c>
      <c r="KQ117">
        <v>4</v>
      </c>
      <c r="KR117">
        <v>4</v>
      </c>
      <c r="KS117">
        <v>4</v>
      </c>
      <c r="KT117">
        <v>4</v>
      </c>
      <c r="KU117">
        <v>4</v>
      </c>
      <c r="KV117">
        <v>4</v>
      </c>
      <c r="KW117">
        <v>4</v>
      </c>
      <c r="KX117">
        <v>4</v>
      </c>
      <c r="KY117">
        <v>4</v>
      </c>
      <c r="KZ117">
        <v>4</v>
      </c>
      <c r="LA117">
        <v>4</v>
      </c>
      <c r="LB117">
        <v>4</v>
      </c>
      <c r="LC117">
        <v>4</v>
      </c>
      <c r="LD117">
        <v>4</v>
      </c>
      <c r="LE117">
        <v>4</v>
      </c>
      <c r="LF117">
        <v>4</v>
      </c>
      <c r="LG117">
        <v>4</v>
      </c>
      <c r="LH117">
        <v>4</v>
      </c>
      <c r="LI117">
        <v>4</v>
      </c>
      <c r="LJ117">
        <v>4</v>
      </c>
      <c r="LK117">
        <v>4</v>
      </c>
      <c r="LL117">
        <v>4</v>
      </c>
      <c r="LM117">
        <v>4</v>
      </c>
      <c r="LN117">
        <v>4</v>
      </c>
      <c r="LO117">
        <v>4</v>
      </c>
      <c r="LP117">
        <v>4</v>
      </c>
      <c r="LQ117">
        <v>4</v>
      </c>
      <c r="LR117">
        <v>4</v>
      </c>
      <c r="LS117">
        <v>4</v>
      </c>
      <c r="LT117">
        <v>4</v>
      </c>
      <c r="LU117">
        <v>4</v>
      </c>
      <c r="LV117">
        <v>4</v>
      </c>
      <c r="LW117">
        <v>4</v>
      </c>
      <c r="LX117">
        <v>4</v>
      </c>
      <c r="LY117">
        <v>4</v>
      </c>
      <c r="LZ117">
        <v>4</v>
      </c>
      <c r="MA117">
        <v>4</v>
      </c>
      <c r="MB117">
        <v>4</v>
      </c>
      <c r="MC117">
        <v>4</v>
      </c>
      <c r="MD117">
        <v>4</v>
      </c>
      <c r="ME117">
        <v>4</v>
      </c>
      <c r="MF117">
        <v>4</v>
      </c>
      <c r="MG117">
        <v>4</v>
      </c>
      <c r="MH117">
        <v>4</v>
      </c>
      <c r="MI117">
        <v>4</v>
      </c>
      <c r="MJ117">
        <v>4</v>
      </c>
      <c r="MK117">
        <v>4</v>
      </c>
      <c r="ML117">
        <v>4</v>
      </c>
      <c r="MM117">
        <v>4</v>
      </c>
      <c r="MN117">
        <v>4</v>
      </c>
      <c r="MO117">
        <v>4</v>
      </c>
      <c r="MP117">
        <v>4</v>
      </c>
      <c r="MQ117">
        <v>4</v>
      </c>
      <c r="MR117">
        <v>4</v>
      </c>
      <c r="MS117">
        <v>4</v>
      </c>
      <c r="MT117">
        <v>4</v>
      </c>
      <c r="MU117">
        <v>4</v>
      </c>
      <c r="MV117">
        <v>4</v>
      </c>
      <c r="MW117">
        <v>4</v>
      </c>
      <c r="MX117">
        <v>4</v>
      </c>
      <c r="MY117">
        <v>4</v>
      </c>
      <c r="MZ117">
        <v>4</v>
      </c>
      <c r="NA117">
        <v>4</v>
      </c>
      <c r="NB117">
        <v>4</v>
      </c>
      <c r="NC117">
        <v>4</v>
      </c>
      <c r="ND117">
        <v>4</v>
      </c>
      <c r="NE117">
        <v>4</v>
      </c>
      <c r="NF117">
        <v>4</v>
      </c>
      <c r="NG117">
        <v>4</v>
      </c>
      <c r="NH117">
        <v>4</v>
      </c>
      <c r="NI117">
        <v>4</v>
      </c>
      <c r="NJ117">
        <v>4</v>
      </c>
      <c r="NK117">
        <v>4</v>
      </c>
      <c r="NL117">
        <v>4</v>
      </c>
      <c r="NM117">
        <v>4</v>
      </c>
      <c r="NN117">
        <v>4</v>
      </c>
      <c r="NO117">
        <v>4</v>
      </c>
      <c r="NP117">
        <v>4</v>
      </c>
      <c r="NQ117">
        <v>4</v>
      </c>
      <c r="NR117">
        <v>4</v>
      </c>
      <c r="NS117">
        <v>4</v>
      </c>
      <c r="NT117">
        <v>4</v>
      </c>
      <c r="NU117">
        <v>4</v>
      </c>
      <c r="NV117">
        <v>4</v>
      </c>
      <c r="NW117">
        <v>4</v>
      </c>
      <c r="NX117">
        <v>4</v>
      </c>
      <c r="NY117">
        <v>4</v>
      </c>
      <c r="NZ117">
        <v>4</v>
      </c>
      <c r="OA117">
        <v>4</v>
      </c>
      <c r="OB117">
        <v>4</v>
      </c>
      <c r="OC117">
        <v>4</v>
      </c>
      <c r="OD117">
        <v>4</v>
      </c>
      <c r="OE117">
        <v>4</v>
      </c>
      <c r="OF117">
        <v>4</v>
      </c>
      <c r="OG117">
        <v>4</v>
      </c>
      <c r="OH117">
        <v>4</v>
      </c>
      <c r="OI117">
        <v>4</v>
      </c>
      <c r="OJ117">
        <v>4</v>
      </c>
      <c r="OK117">
        <v>4</v>
      </c>
      <c r="OL117">
        <v>4</v>
      </c>
      <c r="OM117">
        <v>4</v>
      </c>
      <c r="ON117">
        <v>4</v>
      </c>
    </row>
    <row r="118" spans="1:404" x14ac:dyDescent="0.25">
      <c r="A118" t="s">
        <v>2367</v>
      </c>
      <c r="B118">
        <v>0</v>
      </c>
      <c r="C118">
        <v>0</v>
      </c>
      <c r="D118">
        <v>0</v>
      </c>
      <c r="E118">
        <v>0</v>
      </c>
      <c r="F118">
        <v>0</v>
      </c>
      <c r="G118">
        <v>0</v>
      </c>
      <c r="H118">
        <v>0</v>
      </c>
      <c r="I118">
        <v>0</v>
      </c>
      <c r="J118">
        <v>0</v>
      </c>
      <c r="K118">
        <v>0</v>
      </c>
      <c r="L118">
        <v>0</v>
      </c>
      <c r="M118">
        <v>0</v>
      </c>
      <c r="N118">
        <v>0</v>
      </c>
      <c r="O118">
        <v>0</v>
      </c>
      <c r="P118">
        <v>0</v>
      </c>
      <c r="Q118">
        <v>0</v>
      </c>
      <c r="R118">
        <v>0</v>
      </c>
      <c r="S118">
        <v>0</v>
      </c>
      <c r="T118">
        <v>0</v>
      </c>
      <c r="U118">
        <v>0</v>
      </c>
      <c r="V118">
        <v>0</v>
      </c>
      <c r="W118">
        <v>0</v>
      </c>
      <c r="X118">
        <v>0</v>
      </c>
      <c r="Y118">
        <v>0</v>
      </c>
      <c r="Z118">
        <v>0</v>
      </c>
      <c r="AA118">
        <v>0</v>
      </c>
      <c r="AB118">
        <v>0</v>
      </c>
      <c r="AC118">
        <v>0</v>
      </c>
      <c r="AD118">
        <v>0</v>
      </c>
      <c r="AE118">
        <v>0</v>
      </c>
      <c r="AF118">
        <v>0</v>
      </c>
      <c r="AG118">
        <v>0</v>
      </c>
      <c r="AH118">
        <v>0</v>
      </c>
      <c r="AI118">
        <v>0</v>
      </c>
      <c r="AJ118">
        <v>0</v>
      </c>
      <c r="AK118">
        <v>0</v>
      </c>
      <c r="AL118">
        <v>0</v>
      </c>
      <c r="AM118">
        <v>0</v>
      </c>
      <c r="AN118">
        <v>0</v>
      </c>
      <c r="AO118">
        <v>0</v>
      </c>
      <c r="AP118">
        <v>0</v>
      </c>
      <c r="AQ118">
        <v>0</v>
      </c>
      <c r="AR118">
        <v>0</v>
      </c>
      <c r="AS118">
        <v>0</v>
      </c>
      <c r="AT118">
        <v>0</v>
      </c>
      <c r="AU118">
        <v>0</v>
      </c>
      <c r="AV118">
        <v>0</v>
      </c>
      <c r="AW118">
        <v>0</v>
      </c>
      <c r="AX118">
        <v>0</v>
      </c>
      <c r="AY118">
        <v>0</v>
      </c>
      <c r="AZ118">
        <v>0</v>
      </c>
      <c r="BA118">
        <v>0</v>
      </c>
      <c r="BB118">
        <v>1</v>
      </c>
      <c r="BC118">
        <v>1</v>
      </c>
      <c r="BD118">
        <v>1</v>
      </c>
      <c r="BE118">
        <v>1</v>
      </c>
      <c r="BF118">
        <v>1</v>
      </c>
      <c r="BG118">
        <v>2</v>
      </c>
      <c r="BH118">
        <v>2</v>
      </c>
      <c r="BI118">
        <v>2</v>
      </c>
      <c r="BJ118">
        <v>2</v>
      </c>
      <c r="BK118">
        <v>2</v>
      </c>
      <c r="BL118">
        <v>2</v>
      </c>
      <c r="BM118">
        <v>2</v>
      </c>
      <c r="BN118">
        <v>3</v>
      </c>
      <c r="BO118">
        <v>3</v>
      </c>
      <c r="BP118">
        <v>5</v>
      </c>
      <c r="BQ118">
        <v>5</v>
      </c>
      <c r="BR118">
        <v>5</v>
      </c>
      <c r="BS118">
        <v>6</v>
      </c>
      <c r="BT118">
        <v>6</v>
      </c>
      <c r="BU118">
        <v>6</v>
      </c>
      <c r="BV118">
        <v>6</v>
      </c>
      <c r="BW118">
        <v>6</v>
      </c>
      <c r="BX118">
        <v>6</v>
      </c>
      <c r="BY118">
        <v>6</v>
      </c>
      <c r="BZ118">
        <v>6</v>
      </c>
      <c r="CA118">
        <v>6</v>
      </c>
      <c r="CB118">
        <v>7</v>
      </c>
      <c r="CC118">
        <v>7</v>
      </c>
      <c r="CD118">
        <v>7</v>
      </c>
      <c r="CE118">
        <v>7</v>
      </c>
      <c r="CF118">
        <v>7</v>
      </c>
      <c r="CG118">
        <v>7</v>
      </c>
      <c r="CH118">
        <v>7</v>
      </c>
      <c r="CI118">
        <v>7</v>
      </c>
      <c r="CJ118">
        <v>7</v>
      </c>
      <c r="CK118">
        <v>7</v>
      </c>
      <c r="CL118">
        <v>7</v>
      </c>
      <c r="CM118">
        <v>7</v>
      </c>
      <c r="CN118">
        <v>7</v>
      </c>
      <c r="CO118">
        <v>7</v>
      </c>
      <c r="CP118">
        <v>7</v>
      </c>
      <c r="CQ118">
        <v>7</v>
      </c>
      <c r="CR118">
        <v>7</v>
      </c>
      <c r="CS118">
        <v>7</v>
      </c>
      <c r="CT118">
        <v>7</v>
      </c>
      <c r="CU118">
        <v>7</v>
      </c>
      <c r="CV118">
        <v>8</v>
      </c>
      <c r="CW118">
        <v>8</v>
      </c>
      <c r="CX118">
        <v>8</v>
      </c>
      <c r="CY118">
        <v>8</v>
      </c>
      <c r="CZ118">
        <v>8</v>
      </c>
      <c r="DA118">
        <v>8</v>
      </c>
      <c r="DB118">
        <v>8</v>
      </c>
      <c r="DC118">
        <v>8</v>
      </c>
      <c r="DD118">
        <v>8</v>
      </c>
      <c r="DE118">
        <v>8</v>
      </c>
      <c r="DF118">
        <v>8</v>
      </c>
      <c r="DG118">
        <v>8</v>
      </c>
      <c r="DH118">
        <v>8</v>
      </c>
      <c r="DI118">
        <v>9</v>
      </c>
      <c r="DJ118">
        <v>15</v>
      </c>
      <c r="DK118">
        <v>20</v>
      </c>
      <c r="DL118">
        <v>29</v>
      </c>
      <c r="DM118">
        <v>40</v>
      </c>
      <c r="DN118">
        <v>62</v>
      </c>
      <c r="DO118">
        <v>81</v>
      </c>
      <c r="DP118">
        <v>131</v>
      </c>
      <c r="DQ118">
        <v>141</v>
      </c>
      <c r="DR118">
        <v>173</v>
      </c>
      <c r="DS118">
        <v>200</v>
      </c>
      <c r="DT118">
        <v>227</v>
      </c>
      <c r="DU118">
        <v>237</v>
      </c>
      <c r="DV118">
        <v>262</v>
      </c>
      <c r="DW118">
        <v>268</v>
      </c>
      <c r="DX118">
        <v>292</v>
      </c>
      <c r="DY118">
        <v>346</v>
      </c>
      <c r="DZ118">
        <v>423</v>
      </c>
      <c r="EA118">
        <v>483</v>
      </c>
      <c r="EB118">
        <v>530</v>
      </c>
      <c r="EC118">
        <v>588</v>
      </c>
      <c r="ED118">
        <v>668</v>
      </c>
      <c r="EE118">
        <v>745</v>
      </c>
      <c r="EF118">
        <v>784</v>
      </c>
      <c r="EG118">
        <v>883</v>
      </c>
      <c r="EH118">
        <v>947</v>
      </c>
      <c r="EI118">
        <v>1049</v>
      </c>
      <c r="EJ118">
        <v>1104</v>
      </c>
      <c r="EK118">
        <v>1162</v>
      </c>
      <c r="EL118">
        <v>1283</v>
      </c>
      <c r="EM118">
        <v>1439</v>
      </c>
      <c r="EN118">
        <v>1572</v>
      </c>
      <c r="EO118">
        <v>1682</v>
      </c>
      <c r="EP118">
        <v>1783</v>
      </c>
      <c r="EQ118">
        <v>1887</v>
      </c>
      <c r="ER118">
        <v>2057</v>
      </c>
      <c r="ES118">
        <v>2223</v>
      </c>
      <c r="ET118">
        <v>2424</v>
      </c>
      <c r="EU118">
        <v>2621</v>
      </c>
      <c r="EV118">
        <v>2813</v>
      </c>
      <c r="EW118">
        <v>2984</v>
      </c>
      <c r="EX118">
        <v>3121</v>
      </c>
      <c r="EY118">
        <v>3292</v>
      </c>
      <c r="EZ118">
        <v>3519</v>
      </c>
      <c r="FA118">
        <v>3739</v>
      </c>
      <c r="FB118">
        <v>3907</v>
      </c>
      <c r="FC118">
        <v>4025</v>
      </c>
      <c r="FD118">
        <v>4149</v>
      </c>
      <c r="FE118">
        <v>4237</v>
      </c>
      <c r="FF118">
        <v>4363</v>
      </c>
      <c r="FG118">
        <v>4472</v>
      </c>
      <c r="FH118">
        <v>4606</v>
      </c>
      <c r="FI118">
        <v>4705</v>
      </c>
      <c r="FJ118">
        <v>4827</v>
      </c>
      <c r="FK118">
        <v>4879</v>
      </c>
      <c r="FL118">
        <v>4948</v>
      </c>
      <c r="FM118">
        <v>5024</v>
      </c>
      <c r="FN118">
        <v>5087</v>
      </c>
      <c r="FO118">
        <v>5126</v>
      </c>
      <c r="FP118">
        <v>5203</v>
      </c>
      <c r="FQ118">
        <v>5275</v>
      </c>
      <c r="FR118">
        <v>5355</v>
      </c>
      <c r="FS118">
        <v>5446</v>
      </c>
      <c r="FT118">
        <v>5518</v>
      </c>
      <c r="FU118">
        <v>5564</v>
      </c>
      <c r="FV118">
        <v>5659</v>
      </c>
      <c r="FW118">
        <v>5710</v>
      </c>
      <c r="FX118">
        <v>5813</v>
      </c>
      <c r="FY118">
        <v>5873</v>
      </c>
      <c r="FZ118">
        <v>5923</v>
      </c>
      <c r="GA118">
        <v>5985</v>
      </c>
      <c r="GB118">
        <v>6027</v>
      </c>
      <c r="GC118">
        <v>6067</v>
      </c>
      <c r="GD118">
        <v>6116</v>
      </c>
      <c r="GE118">
        <v>6151</v>
      </c>
      <c r="GF118">
        <v>6171</v>
      </c>
      <c r="GG118">
        <v>6208</v>
      </c>
      <c r="GH118">
        <v>6249</v>
      </c>
      <c r="GI118">
        <v>6273</v>
      </c>
      <c r="GJ118">
        <v>6295</v>
      </c>
      <c r="GK118">
        <v>6310</v>
      </c>
      <c r="GL118">
        <v>6319</v>
      </c>
      <c r="GM118">
        <v>6323</v>
      </c>
      <c r="GN118">
        <v>6382</v>
      </c>
      <c r="GO118">
        <v>6418</v>
      </c>
      <c r="GP118">
        <v>6444</v>
      </c>
      <c r="GQ118">
        <v>6444</v>
      </c>
      <c r="GR118">
        <v>6498</v>
      </c>
      <c r="GS118">
        <v>6510</v>
      </c>
      <c r="GT118">
        <v>6523</v>
      </c>
      <c r="GU118">
        <v>6555</v>
      </c>
      <c r="GV118">
        <v>6598</v>
      </c>
      <c r="GW118">
        <v>6622</v>
      </c>
      <c r="GX118">
        <v>6653</v>
      </c>
      <c r="GY118">
        <v>6676</v>
      </c>
      <c r="GZ118">
        <v>6693</v>
      </c>
      <c r="HA118">
        <v>6701</v>
      </c>
      <c r="HB118">
        <v>6762</v>
      </c>
      <c r="HC118">
        <v>6789</v>
      </c>
      <c r="HD118">
        <v>6829</v>
      </c>
      <c r="HE118">
        <v>6848</v>
      </c>
      <c r="HF118">
        <v>6885</v>
      </c>
      <c r="HG118">
        <v>6894</v>
      </c>
      <c r="HH118">
        <v>6905</v>
      </c>
      <c r="HI118">
        <v>6928</v>
      </c>
      <c r="HJ118">
        <v>6960</v>
      </c>
      <c r="HK118">
        <v>6977</v>
      </c>
      <c r="HL118">
        <v>6993</v>
      </c>
      <c r="HM118">
        <v>7012</v>
      </c>
      <c r="HN118">
        <v>7012</v>
      </c>
      <c r="HO118">
        <v>7016</v>
      </c>
      <c r="HP118">
        <v>7048</v>
      </c>
      <c r="HQ118">
        <v>7075</v>
      </c>
      <c r="HR118">
        <v>7089</v>
      </c>
      <c r="HS118">
        <v>7106</v>
      </c>
      <c r="HT118">
        <v>7126</v>
      </c>
      <c r="HU118">
        <v>7134</v>
      </c>
      <c r="HV118">
        <v>7142</v>
      </c>
      <c r="HW118">
        <v>7165</v>
      </c>
      <c r="HX118">
        <v>7165</v>
      </c>
      <c r="HY118">
        <v>7191</v>
      </c>
      <c r="HZ118">
        <v>7222</v>
      </c>
      <c r="IA118">
        <v>7266</v>
      </c>
      <c r="IB118">
        <v>7274</v>
      </c>
      <c r="IC118">
        <v>7276</v>
      </c>
      <c r="ID118">
        <v>7295</v>
      </c>
      <c r="IE118">
        <v>7319</v>
      </c>
      <c r="IF118">
        <v>7332</v>
      </c>
      <c r="IG118">
        <v>7346</v>
      </c>
      <c r="IH118">
        <v>7361</v>
      </c>
      <c r="II118">
        <v>7365</v>
      </c>
      <c r="IJ118">
        <v>7368</v>
      </c>
      <c r="IK118">
        <v>7384</v>
      </c>
      <c r="IL118">
        <v>7403</v>
      </c>
      <c r="IM118">
        <v>7425</v>
      </c>
      <c r="IN118">
        <v>7433</v>
      </c>
      <c r="IO118">
        <v>7457</v>
      </c>
      <c r="IP118">
        <v>7462</v>
      </c>
      <c r="IQ118">
        <v>7464</v>
      </c>
      <c r="IR118">
        <v>7474</v>
      </c>
      <c r="IS118">
        <v>7488</v>
      </c>
      <c r="IT118">
        <v>7502</v>
      </c>
      <c r="IU118">
        <v>7505</v>
      </c>
      <c r="IV118">
        <v>7511</v>
      </c>
      <c r="IW118">
        <v>7517</v>
      </c>
      <c r="IX118">
        <v>7520</v>
      </c>
      <c r="IY118">
        <v>7523</v>
      </c>
      <c r="IZ118">
        <v>7529</v>
      </c>
      <c r="JA118">
        <v>7535</v>
      </c>
      <c r="JB118">
        <v>7540</v>
      </c>
      <c r="JC118">
        <v>7548</v>
      </c>
      <c r="JD118">
        <v>7550</v>
      </c>
      <c r="JE118">
        <v>7550</v>
      </c>
      <c r="JF118">
        <v>7554</v>
      </c>
      <c r="JG118">
        <v>7565</v>
      </c>
      <c r="JH118">
        <v>7572</v>
      </c>
      <c r="JI118">
        <v>7585</v>
      </c>
      <c r="JJ118">
        <v>7603</v>
      </c>
      <c r="JK118">
        <v>7607</v>
      </c>
      <c r="JL118">
        <v>7608</v>
      </c>
      <c r="JM118">
        <v>7621</v>
      </c>
      <c r="JN118">
        <v>7634</v>
      </c>
      <c r="JO118">
        <v>7638</v>
      </c>
      <c r="JP118">
        <v>7650</v>
      </c>
      <c r="JQ118">
        <v>7662</v>
      </c>
      <c r="JR118">
        <v>7663</v>
      </c>
      <c r="JS118">
        <v>7664</v>
      </c>
      <c r="JT118">
        <v>7677</v>
      </c>
      <c r="JU118">
        <v>7680</v>
      </c>
      <c r="JV118">
        <v>7688</v>
      </c>
      <c r="JW118">
        <v>7700</v>
      </c>
      <c r="JX118">
        <v>7700</v>
      </c>
      <c r="JY118">
        <v>7703</v>
      </c>
      <c r="JZ118">
        <v>7704</v>
      </c>
      <c r="KA118">
        <v>7704</v>
      </c>
      <c r="KB118">
        <v>7724</v>
      </c>
      <c r="KC118">
        <v>7744</v>
      </c>
      <c r="KD118">
        <v>7777</v>
      </c>
      <c r="KE118">
        <v>7804</v>
      </c>
      <c r="KF118">
        <v>7814</v>
      </c>
      <c r="KG118">
        <v>7820</v>
      </c>
      <c r="KH118">
        <v>7833</v>
      </c>
      <c r="KI118">
        <v>7848</v>
      </c>
      <c r="KJ118">
        <v>7885</v>
      </c>
      <c r="KK118">
        <v>7900</v>
      </c>
      <c r="KL118">
        <v>7932</v>
      </c>
      <c r="KM118">
        <v>7948</v>
      </c>
      <c r="KN118">
        <v>7952</v>
      </c>
      <c r="KO118">
        <v>7979</v>
      </c>
      <c r="KP118">
        <v>7994</v>
      </c>
      <c r="KQ118">
        <v>8010</v>
      </c>
      <c r="KR118">
        <v>8034</v>
      </c>
      <c r="KS118">
        <v>8075</v>
      </c>
      <c r="KT118">
        <v>8096</v>
      </c>
      <c r="KU118">
        <v>8128</v>
      </c>
      <c r="KV118">
        <v>8167</v>
      </c>
      <c r="KW118">
        <v>8193</v>
      </c>
      <c r="KX118">
        <v>8246</v>
      </c>
      <c r="KY118">
        <v>8288</v>
      </c>
      <c r="KZ118">
        <v>8424</v>
      </c>
      <c r="LA118">
        <v>8458</v>
      </c>
      <c r="LB118">
        <v>8547</v>
      </c>
      <c r="LC118">
        <v>8601</v>
      </c>
      <c r="LD118">
        <v>8710</v>
      </c>
      <c r="LE118">
        <v>8863</v>
      </c>
      <c r="LF118">
        <v>9005</v>
      </c>
      <c r="LG118">
        <v>9181</v>
      </c>
      <c r="LH118">
        <v>9359</v>
      </c>
      <c r="LI118">
        <v>9516</v>
      </c>
      <c r="LJ118">
        <v>9679</v>
      </c>
      <c r="LK118">
        <v>9876</v>
      </c>
      <c r="LL118">
        <v>10105</v>
      </c>
      <c r="LM118">
        <v>10268</v>
      </c>
      <c r="LN118">
        <v>10501</v>
      </c>
      <c r="LO118">
        <v>10780</v>
      </c>
      <c r="LP118">
        <v>10971</v>
      </c>
      <c r="LQ118">
        <v>11135</v>
      </c>
      <c r="LR118">
        <v>11431</v>
      </c>
      <c r="LS118">
        <v>11629</v>
      </c>
      <c r="LT118">
        <v>11805</v>
      </c>
      <c r="LU118">
        <v>12046</v>
      </c>
      <c r="LV118">
        <v>12278</v>
      </c>
      <c r="LW118">
        <v>12418</v>
      </c>
      <c r="LX118">
        <v>12567</v>
      </c>
      <c r="LY118">
        <v>12745</v>
      </c>
      <c r="LZ118">
        <v>12944</v>
      </c>
      <c r="MA118">
        <v>13118</v>
      </c>
      <c r="MB118">
        <v>13264</v>
      </c>
      <c r="MC118">
        <v>13516</v>
      </c>
      <c r="MD118">
        <v>13642</v>
      </c>
      <c r="ME118">
        <v>13778</v>
      </c>
      <c r="MF118">
        <v>13989</v>
      </c>
      <c r="MG118">
        <v>14191</v>
      </c>
      <c r="MH118">
        <v>14364</v>
      </c>
      <c r="MI118">
        <v>14581</v>
      </c>
      <c r="MJ118">
        <v>14677</v>
      </c>
      <c r="MK118">
        <v>14794</v>
      </c>
      <c r="ML118">
        <v>14875</v>
      </c>
      <c r="MM118">
        <v>14981</v>
      </c>
      <c r="MN118">
        <v>15111</v>
      </c>
      <c r="MO118">
        <v>15214</v>
      </c>
      <c r="MP118">
        <v>15352</v>
      </c>
      <c r="MQ118">
        <v>15429</v>
      </c>
      <c r="MR118">
        <v>15512</v>
      </c>
      <c r="MS118">
        <v>15611</v>
      </c>
      <c r="MT118">
        <v>15707</v>
      </c>
      <c r="MU118">
        <v>15794</v>
      </c>
      <c r="MV118">
        <v>15893</v>
      </c>
      <c r="MW118">
        <v>15963</v>
      </c>
      <c r="MX118">
        <v>15999</v>
      </c>
      <c r="MY118">
        <v>16039</v>
      </c>
      <c r="MZ118">
        <v>16081</v>
      </c>
      <c r="NA118">
        <v>16147</v>
      </c>
      <c r="NB118">
        <v>16212</v>
      </c>
      <c r="NC118">
        <v>16266</v>
      </c>
      <c r="ND118">
        <v>16322</v>
      </c>
      <c r="NE118">
        <v>16357</v>
      </c>
      <c r="NF118">
        <v>16397</v>
      </c>
      <c r="NG118">
        <v>16421</v>
      </c>
      <c r="NH118">
        <v>16460</v>
      </c>
      <c r="NI118">
        <v>16506</v>
      </c>
      <c r="NJ118">
        <v>16543</v>
      </c>
      <c r="NK118">
        <v>16576</v>
      </c>
      <c r="NL118">
        <v>16608</v>
      </c>
      <c r="NM118">
        <v>16635</v>
      </c>
      <c r="NN118">
        <v>16662</v>
      </c>
      <c r="NO118">
        <v>16689</v>
      </c>
      <c r="NP118">
        <v>16720</v>
      </c>
      <c r="NQ118">
        <v>16740</v>
      </c>
      <c r="NR118">
        <v>16777</v>
      </c>
      <c r="NS118">
        <v>16792</v>
      </c>
      <c r="NT118">
        <v>16807</v>
      </c>
      <c r="NU118">
        <v>16827</v>
      </c>
      <c r="NV118">
        <v>16868</v>
      </c>
      <c r="NW118">
        <v>16902</v>
      </c>
      <c r="NX118">
        <v>16925</v>
      </c>
      <c r="NY118">
        <v>16954</v>
      </c>
      <c r="NZ118">
        <v>16965</v>
      </c>
      <c r="OA118">
        <v>16974</v>
      </c>
      <c r="OB118">
        <v>16996</v>
      </c>
      <c r="OC118">
        <v>17016</v>
      </c>
      <c r="OD118">
        <v>17041</v>
      </c>
      <c r="OE118">
        <v>17058</v>
      </c>
      <c r="OF118">
        <v>17071</v>
      </c>
      <c r="OG118">
        <v>17083</v>
      </c>
      <c r="OH118">
        <v>17095</v>
      </c>
      <c r="OI118">
        <v>17110</v>
      </c>
      <c r="OJ118">
        <v>17130</v>
      </c>
      <c r="OK118">
        <v>17158</v>
      </c>
      <c r="OL118">
        <v>17179</v>
      </c>
      <c r="OM118">
        <v>17187</v>
      </c>
      <c r="ON118">
        <v>17196</v>
      </c>
    </row>
    <row r="119" spans="1:404" x14ac:dyDescent="0.25">
      <c r="A119" t="s">
        <v>18354</v>
      </c>
      <c r="B119">
        <v>0</v>
      </c>
      <c r="C119">
        <v>0</v>
      </c>
      <c r="D119">
        <v>0</v>
      </c>
      <c r="E119">
        <v>0</v>
      </c>
      <c r="F119">
        <v>0</v>
      </c>
      <c r="G119">
        <v>0</v>
      </c>
      <c r="H119">
        <v>0</v>
      </c>
      <c r="I119">
        <v>0</v>
      </c>
      <c r="J119">
        <v>0</v>
      </c>
      <c r="K119">
        <v>0</v>
      </c>
      <c r="L119">
        <v>0</v>
      </c>
      <c r="M119">
        <v>0</v>
      </c>
      <c r="N119">
        <v>0</v>
      </c>
      <c r="O119">
        <v>0</v>
      </c>
      <c r="P119">
        <v>0</v>
      </c>
      <c r="Q119">
        <v>0</v>
      </c>
      <c r="R119">
        <v>0</v>
      </c>
      <c r="S119">
        <v>0</v>
      </c>
      <c r="T119">
        <v>0</v>
      </c>
      <c r="U119">
        <v>0</v>
      </c>
      <c r="V119">
        <v>0</v>
      </c>
      <c r="W119">
        <v>0</v>
      </c>
      <c r="X119">
        <v>0</v>
      </c>
      <c r="Y119">
        <v>0</v>
      </c>
      <c r="Z119">
        <v>0</v>
      </c>
      <c r="AA119">
        <v>0</v>
      </c>
      <c r="AB119">
        <v>0</v>
      </c>
      <c r="AC119">
        <v>0</v>
      </c>
      <c r="AD119">
        <v>0</v>
      </c>
      <c r="AE119">
        <v>0</v>
      </c>
      <c r="AF119">
        <v>0</v>
      </c>
      <c r="AG119">
        <v>0</v>
      </c>
      <c r="AH119">
        <v>0</v>
      </c>
      <c r="AI119">
        <v>0</v>
      </c>
      <c r="AJ119">
        <v>0</v>
      </c>
      <c r="AK119">
        <v>0</v>
      </c>
      <c r="AL119">
        <v>0</v>
      </c>
      <c r="AM119">
        <v>0</v>
      </c>
      <c r="AN119">
        <v>0</v>
      </c>
      <c r="AO119">
        <v>0</v>
      </c>
      <c r="AP119">
        <v>0</v>
      </c>
      <c r="AQ119">
        <v>0</v>
      </c>
      <c r="AR119">
        <v>0</v>
      </c>
      <c r="AS119">
        <v>0</v>
      </c>
      <c r="AT119">
        <v>0</v>
      </c>
      <c r="AU119">
        <v>0</v>
      </c>
      <c r="AV119">
        <v>0</v>
      </c>
      <c r="AW119">
        <v>0</v>
      </c>
      <c r="AX119">
        <v>0</v>
      </c>
      <c r="AY119">
        <v>0</v>
      </c>
      <c r="AZ119">
        <v>0</v>
      </c>
      <c r="BA119">
        <v>0</v>
      </c>
      <c r="BB119">
        <v>0</v>
      </c>
      <c r="BC119">
        <v>0</v>
      </c>
      <c r="BD119">
        <v>0</v>
      </c>
      <c r="BE119">
        <v>0</v>
      </c>
      <c r="BF119">
        <v>3</v>
      </c>
      <c r="BG119">
        <v>3</v>
      </c>
      <c r="BH119">
        <v>12</v>
      </c>
      <c r="BI119">
        <v>14</v>
      </c>
      <c r="BJ119">
        <v>28</v>
      </c>
      <c r="BK119">
        <v>36</v>
      </c>
      <c r="BL119">
        <v>42</v>
      </c>
      <c r="BM119">
        <v>48</v>
      </c>
      <c r="BN119">
        <v>81</v>
      </c>
      <c r="BO119">
        <v>94</v>
      </c>
      <c r="BP119">
        <v>102</v>
      </c>
      <c r="BQ119">
        <v>107</v>
      </c>
      <c r="BR119">
        <v>128</v>
      </c>
      <c r="BS119">
        <v>143</v>
      </c>
      <c r="BT119">
        <v>161</v>
      </c>
      <c r="BU119">
        <v>169</v>
      </c>
      <c r="BV119">
        <v>186</v>
      </c>
      <c r="BW119">
        <v>196</v>
      </c>
      <c r="BX119">
        <v>227</v>
      </c>
      <c r="BY119">
        <v>244</v>
      </c>
      <c r="BZ119">
        <v>268</v>
      </c>
      <c r="CA119">
        <v>273</v>
      </c>
      <c r="CB119">
        <v>314</v>
      </c>
      <c r="CC119">
        <v>318</v>
      </c>
      <c r="CD119">
        <v>319</v>
      </c>
      <c r="CE119">
        <v>324</v>
      </c>
      <c r="CF119">
        <v>324</v>
      </c>
      <c r="CG119">
        <v>324</v>
      </c>
      <c r="CH119">
        <v>324</v>
      </c>
      <c r="CI119">
        <v>324</v>
      </c>
      <c r="CJ119">
        <v>324</v>
      </c>
      <c r="CK119">
        <v>325</v>
      </c>
      <c r="CL119">
        <v>328</v>
      </c>
      <c r="CM119">
        <v>328</v>
      </c>
      <c r="CN119">
        <v>328</v>
      </c>
      <c r="CO119">
        <v>329</v>
      </c>
      <c r="CP119">
        <v>331</v>
      </c>
      <c r="CQ119">
        <v>331</v>
      </c>
      <c r="CR119">
        <v>331</v>
      </c>
      <c r="CS119">
        <v>332</v>
      </c>
      <c r="CT119">
        <v>334</v>
      </c>
      <c r="CU119">
        <v>334</v>
      </c>
      <c r="CV119">
        <v>332</v>
      </c>
      <c r="CW119">
        <v>332</v>
      </c>
      <c r="CX119">
        <v>332</v>
      </c>
      <c r="CY119">
        <v>332</v>
      </c>
      <c r="CZ119">
        <v>332</v>
      </c>
      <c r="DA119">
        <v>332</v>
      </c>
      <c r="DB119">
        <v>332</v>
      </c>
      <c r="DC119">
        <v>332</v>
      </c>
      <c r="DD119">
        <v>332</v>
      </c>
      <c r="DE119">
        <v>332</v>
      </c>
      <c r="DF119">
        <v>332</v>
      </c>
      <c r="DG119">
        <v>332</v>
      </c>
      <c r="DH119">
        <v>332</v>
      </c>
      <c r="DI119">
        <v>332</v>
      </c>
      <c r="DJ119">
        <v>332</v>
      </c>
      <c r="DK119">
        <v>332</v>
      </c>
      <c r="DL119">
        <v>332</v>
      </c>
      <c r="DM119">
        <v>332</v>
      </c>
      <c r="DN119">
        <v>332</v>
      </c>
      <c r="DO119">
        <v>332</v>
      </c>
      <c r="DP119">
        <v>332</v>
      </c>
      <c r="DQ119">
        <v>332</v>
      </c>
      <c r="DR119">
        <v>332</v>
      </c>
      <c r="DS119">
        <v>332</v>
      </c>
      <c r="DT119">
        <v>332</v>
      </c>
      <c r="DU119">
        <v>334</v>
      </c>
      <c r="DV119">
        <v>334</v>
      </c>
      <c r="DW119">
        <v>334</v>
      </c>
      <c r="DX119">
        <v>334</v>
      </c>
      <c r="DY119">
        <v>334</v>
      </c>
      <c r="DZ119">
        <v>335</v>
      </c>
      <c r="EA119">
        <v>335</v>
      </c>
      <c r="EB119">
        <v>335</v>
      </c>
      <c r="EC119">
        <v>335</v>
      </c>
      <c r="ED119">
        <v>335</v>
      </c>
      <c r="EE119">
        <v>335</v>
      </c>
      <c r="EF119">
        <v>335</v>
      </c>
      <c r="EG119">
        <v>337</v>
      </c>
      <c r="EH119">
        <v>337</v>
      </c>
      <c r="EI119">
        <v>337</v>
      </c>
      <c r="EJ119">
        <v>337</v>
      </c>
      <c r="EK119">
        <v>337</v>
      </c>
      <c r="EL119">
        <v>337</v>
      </c>
      <c r="EM119">
        <v>337</v>
      </c>
      <c r="EN119">
        <v>337</v>
      </c>
      <c r="EO119">
        <v>337</v>
      </c>
      <c r="EP119">
        <v>337</v>
      </c>
      <c r="EQ119">
        <v>337</v>
      </c>
      <c r="ER119">
        <v>337</v>
      </c>
      <c r="ES119">
        <v>337</v>
      </c>
      <c r="ET119">
        <v>337</v>
      </c>
      <c r="EU119">
        <v>337</v>
      </c>
      <c r="EV119">
        <v>337</v>
      </c>
      <c r="EW119">
        <v>337</v>
      </c>
      <c r="EX119">
        <v>340</v>
      </c>
      <c r="EY119">
        <v>340</v>
      </c>
      <c r="EZ119">
        <v>341</v>
      </c>
      <c r="FA119">
        <v>341</v>
      </c>
      <c r="FB119">
        <v>341</v>
      </c>
      <c r="FC119">
        <v>341</v>
      </c>
      <c r="FD119">
        <v>341</v>
      </c>
      <c r="FE119">
        <v>341</v>
      </c>
      <c r="FF119">
        <v>341</v>
      </c>
      <c r="FG119">
        <v>341</v>
      </c>
      <c r="FH119">
        <v>341</v>
      </c>
      <c r="FI119">
        <v>341</v>
      </c>
      <c r="FJ119">
        <v>341</v>
      </c>
      <c r="FK119">
        <v>341</v>
      </c>
      <c r="FL119">
        <v>342</v>
      </c>
      <c r="FM119">
        <v>342</v>
      </c>
      <c r="FN119">
        <v>342</v>
      </c>
      <c r="FO119">
        <v>342</v>
      </c>
      <c r="FP119">
        <v>342</v>
      </c>
      <c r="FQ119">
        <v>342</v>
      </c>
      <c r="FR119">
        <v>342</v>
      </c>
      <c r="FS119">
        <v>342</v>
      </c>
      <c r="FT119">
        <v>342</v>
      </c>
      <c r="FU119">
        <v>343</v>
      </c>
      <c r="FV119">
        <v>343</v>
      </c>
      <c r="FW119">
        <v>343</v>
      </c>
      <c r="FX119">
        <v>343</v>
      </c>
      <c r="FY119">
        <v>343</v>
      </c>
      <c r="FZ119">
        <v>343</v>
      </c>
      <c r="GA119">
        <v>343</v>
      </c>
      <c r="GB119">
        <v>343</v>
      </c>
      <c r="GC119">
        <v>343</v>
      </c>
      <c r="GD119">
        <v>344</v>
      </c>
      <c r="GE119">
        <v>344</v>
      </c>
      <c r="GF119">
        <v>344</v>
      </c>
      <c r="GG119">
        <v>344</v>
      </c>
      <c r="GH119">
        <v>344</v>
      </c>
      <c r="GI119">
        <v>344</v>
      </c>
      <c r="GJ119">
        <v>344</v>
      </c>
      <c r="GK119">
        <v>344</v>
      </c>
      <c r="GL119">
        <v>344</v>
      </c>
      <c r="GM119">
        <v>344</v>
      </c>
      <c r="GN119">
        <v>344</v>
      </c>
      <c r="GO119">
        <v>344</v>
      </c>
      <c r="GP119">
        <v>344</v>
      </c>
      <c r="GQ119">
        <v>344</v>
      </c>
      <c r="GR119">
        <v>344</v>
      </c>
      <c r="GS119">
        <v>344</v>
      </c>
      <c r="GT119">
        <v>344</v>
      </c>
      <c r="GU119">
        <v>344</v>
      </c>
      <c r="GV119">
        <v>344</v>
      </c>
      <c r="GW119">
        <v>344</v>
      </c>
      <c r="GX119">
        <v>344</v>
      </c>
      <c r="GY119">
        <v>345</v>
      </c>
      <c r="GZ119">
        <v>346</v>
      </c>
      <c r="HA119">
        <v>346</v>
      </c>
      <c r="HB119">
        <v>346</v>
      </c>
      <c r="HC119">
        <v>346</v>
      </c>
      <c r="HD119">
        <v>346</v>
      </c>
      <c r="HE119">
        <v>346</v>
      </c>
      <c r="HF119">
        <v>346</v>
      </c>
      <c r="HG119">
        <v>346</v>
      </c>
      <c r="HH119">
        <v>346</v>
      </c>
      <c r="HI119">
        <v>347</v>
      </c>
      <c r="HJ119">
        <v>348</v>
      </c>
      <c r="HK119">
        <v>348</v>
      </c>
      <c r="HL119">
        <v>355</v>
      </c>
      <c r="HM119">
        <v>355</v>
      </c>
      <c r="HN119">
        <v>355</v>
      </c>
      <c r="HO119">
        <v>355</v>
      </c>
      <c r="HP119">
        <v>356</v>
      </c>
      <c r="HQ119">
        <v>356</v>
      </c>
      <c r="HR119">
        <v>356</v>
      </c>
      <c r="HS119">
        <v>356</v>
      </c>
      <c r="HT119">
        <v>356</v>
      </c>
      <c r="HU119">
        <v>356</v>
      </c>
      <c r="HV119">
        <v>356</v>
      </c>
      <c r="HW119">
        <v>356</v>
      </c>
      <c r="HX119">
        <v>361</v>
      </c>
      <c r="HY119">
        <v>361</v>
      </c>
      <c r="HZ119">
        <v>361</v>
      </c>
      <c r="IA119">
        <v>361</v>
      </c>
      <c r="IB119">
        <v>361</v>
      </c>
      <c r="IC119">
        <v>361</v>
      </c>
      <c r="ID119">
        <v>361</v>
      </c>
      <c r="IE119">
        <v>365</v>
      </c>
      <c r="IF119">
        <v>365</v>
      </c>
      <c r="IG119">
        <v>366</v>
      </c>
      <c r="IH119">
        <v>366</v>
      </c>
      <c r="II119">
        <v>366</v>
      </c>
      <c r="IJ119">
        <v>366</v>
      </c>
      <c r="IK119">
        <v>366</v>
      </c>
      <c r="IL119">
        <v>367</v>
      </c>
      <c r="IM119">
        <v>367</v>
      </c>
      <c r="IN119">
        <v>367</v>
      </c>
      <c r="IO119">
        <v>367</v>
      </c>
      <c r="IP119">
        <v>367</v>
      </c>
      <c r="IQ119">
        <v>367</v>
      </c>
      <c r="IR119">
        <v>367</v>
      </c>
      <c r="IS119">
        <v>367</v>
      </c>
      <c r="IT119">
        <v>381</v>
      </c>
      <c r="IU119">
        <v>381</v>
      </c>
      <c r="IV119">
        <v>385</v>
      </c>
      <c r="IW119">
        <v>385</v>
      </c>
      <c r="IX119">
        <v>385</v>
      </c>
      <c r="IY119">
        <v>387</v>
      </c>
      <c r="IZ119">
        <v>395</v>
      </c>
      <c r="JA119">
        <v>395</v>
      </c>
      <c r="JB119">
        <v>395</v>
      </c>
      <c r="JC119">
        <v>395</v>
      </c>
      <c r="JD119">
        <v>395</v>
      </c>
      <c r="JE119">
        <v>395</v>
      </c>
      <c r="JF119">
        <v>404</v>
      </c>
      <c r="JG119">
        <v>407</v>
      </c>
      <c r="JH119">
        <v>407</v>
      </c>
      <c r="JI119">
        <v>415</v>
      </c>
      <c r="JJ119">
        <v>417</v>
      </c>
      <c r="JK119">
        <v>417</v>
      </c>
      <c r="JL119">
        <v>417</v>
      </c>
      <c r="JM119">
        <v>419</v>
      </c>
      <c r="JN119">
        <v>419</v>
      </c>
      <c r="JO119">
        <v>419</v>
      </c>
      <c r="JP119">
        <v>425</v>
      </c>
      <c r="JQ119">
        <v>435</v>
      </c>
      <c r="JR119">
        <v>435</v>
      </c>
      <c r="JS119">
        <v>435</v>
      </c>
      <c r="JT119">
        <v>439</v>
      </c>
      <c r="JU119">
        <v>439</v>
      </c>
      <c r="JV119">
        <v>439</v>
      </c>
      <c r="JW119">
        <v>439</v>
      </c>
      <c r="JX119">
        <v>441</v>
      </c>
      <c r="JY119">
        <v>441</v>
      </c>
      <c r="JZ119">
        <v>446</v>
      </c>
      <c r="KA119">
        <v>451</v>
      </c>
      <c r="KB119">
        <v>451</v>
      </c>
      <c r="KC119">
        <v>452</v>
      </c>
      <c r="KD119">
        <v>453</v>
      </c>
      <c r="KE119">
        <v>453</v>
      </c>
      <c r="KF119">
        <v>453</v>
      </c>
      <c r="KG119">
        <v>453</v>
      </c>
      <c r="KH119">
        <v>453</v>
      </c>
      <c r="KI119">
        <v>453</v>
      </c>
      <c r="KJ119">
        <v>453</v>
      </c>
      <c r="KK119">
        <v>468</v>
      </c>
      <c r="KL119">
        <v>470</v>
      </c>
      <c r="KM119">
        <v>470</v>
      </c>
      <c r="KN119">
        <v>478</v>
      </c>
      <c r="KO119">
        <v>491</v>
      </c>
      <c r="KP119">
        <v>491</v>
      </c>
      <c r="KQ119">
        <v>494</v>
      </c>
      <c r="KR119">
        <v>494</v>
      </c>
      <c r="KS119">
        <v>494</v>
      </c>
      <c r="KT119">
        <v>494</v>
      </c>
      <c r="KU119">
        <v>494</v>
      </c>
      <c r="KV119">
        <v>494</v>
      </c>
      <c r="KW119">
        <v>494</v>
      </c>
      <c r="KX119">
        <v>497</v>
      </c>
      <c r="KY119">
        <v>498</v>
      </c>
      <c r="KZ119">
        <v>501</v>
      </c>
      <c r="LA119">
        <v>501</v>
      </c>
      <c r="LB119">
        <v>501</v>
      </c>
      <c r="LC119">
        <v>504</v>
      </c>
      <c r="LD119">
        <v>505</v>
      </c>
      <c r="LE119">
        <v>508</v>
      </c>
      <c r="LF119">
        <v>508</v>
      </c>
      <c r="LG119">
        <v>508</v>
      </c>
      <c r="LH119">
        <v>508</v>
      </c>
      <c r="LI119">
        <v>508</v>
      </c>
      <c r="LJ119">
        <v>511</v>
      </c>
      <c r="LK119">
        <v>515</v>
      </c>
      <c r="LL119">
        <v>515</v>
      </c>
      <c r="LM119">
        <v>515</v>
      </c>
      <c r="LN119">
        <v>515</v>
      </c>
      <c r="LO119">
        <v>515</v>
      </c>
      <c r="LP119">
        <v>515</v>
      </c>
      <c r="LQ119">
        <v>523</v>
      </c>
      <c r="LR119">
        <v>524</v>
      </c>
      <c r="LS119">
        <v>524</v>
      </c>
      <c r="LT119">
        <v>524</v>
      </c>
      <c r="LU119">
        <v>524</v>
      </c>
      <c r="LV119">
        <v>524</v>
      </c>
      <c r="LW119">
        <v>524</v>
      </c>
      <c r="LX119">
        <v>524</v>
      </c>
      <c r="LY119">
        <v>526</v>
      </c>
      <c r="LZ119">
        <v>527</v>
      </c>
      <c r="MA119">
        <v>527</v>
      </c>
      <c r="MB119">
        <v>527</v>
      </c>
      <c r="MC119">
        <v>527</v>
      </c>
      <c r="MD119">
        <v>527</v>
      </c>
      <c r="ME119">
        <v>527</v>
      </c>
      <c r="MF119">
        <v>527</v>
      </c>
      <c r="MG119">
        <v>527</v>
      </c>
      <c r="MH119">
        <v>527</v>
      </c>
      <c r="MI119">
        <v>527</v>
      </c>
      <c r="MJ119">
        <v>527</v>
      </c>
      <c r="MK119">
        <v>527</v>
      </c>
      <c r="ML119">
        <v>531</v>
      </c>
      <c r="MM119">
        <v>531</v>
      </c>
      <c r="MN119">
        <v>539</v>
      </c>
      <c r="MO119">
        <v>539</v>
      </c>
      <c r="MP119">
        <v>539</v>
      </c>
      <c r="MQ119">
        <v>539</v>
      </c>
      <c r="MR119">
        <v>539</v>
      </c>
      <c r="MS119">
        <v>545</v>
      </c>
      <c r="MT119">
        <v>546</v>
      </c>
      <c r="MU119">
        <v>547</v>
      </c>
      <c r="MV119">
        <v>547</v>
      </c>
      <c r="MW119">
        <v>547</v>
      </c>
      <c r="MX119">
        <v>547</v>
      </c>
      <c r="MY119">
        <v>547</v>
      </c>
      <c r="MZ119">
        <v>556</v>
      </c>
      <c r="NA119">
        <v>556</v>
      </c>
      <c r="NB119">
        <v>556</v>
      </c>
      <c r="NC119">
        <v>556</v>
      </c>
      <c r="ND119">
        <v>556</v>
      </c>
      <c r="NE119">
        <v>556</v>
      </c>
      <c r="NF119">
        <v>556</v>
      </c>
      <c r="NG119">
        <v>568</v>
      </c>
      <c r="NH119">
        <v>568</v>
      </c>
      <c r="NI119">
        <v>569</v>
      </c>
      <c r="NJ119">
        <v>569</v>
      </c>
      <c r="NK119">
        <v>569</v>
      </c>
      <c r="NL119">
        <v>569</v>
      </c>
      <c r="NM119">
        <v>569</v>
      </c>
      <c r="NN119">
        <v>582</v>
      </c>
      <c r="NO119">
        <v>583</v>
      </c>
      <c r="NP119">
        <v>584</v>
      </c>
      <c r="NQ119">
        <v>584</v>
      </c>
      <c r="NR119">
        <v>584</v>
      </c>
      <c r="NS119">
        <v>584</v>
      </c>
      <c r="NT119">
        <v>584</v>
      </c>
      <c r="NU119">
        <v>593</v>
      </c>
      <c r="NV119">
        <v>594</v>
      </c>
      <c r="NW119">
        <v>595</v>
      </c>
      <c r="NX119">
        <v>595</v>
      </c>
      <c r="NY119">
        <v>595</v>
      </c>
      <c r="NZ119">
        <v>595</v>
      </c>
      <c r="OA119">
        <v>595</v>
      </c>
      <c r="OB119">
        <v>601</v>
      </c>
      <c r="OC119">
        <v>603</v>
      </c>
      <c r="OD119">
        <v>603</v>
      </c>
      <c r="OE119">
        <v>603</v>
      </c>
      <c r="OF119">
        <v>603</v>
      </c>
      <c r="OG119">
        <v>603</v>
      </c>
      <c r="OH119">
        <v>603</v>
      </c>
      <c r="OI119">
        <v>603</v>
      </c>
      <c r="OJ119">
        <v>610</v>
      </c>
      <c r="OK119">
        <v>610</v>
      </c>
      <c r="OL119">
        <v>610</v>
      </c>
      <c r="OM119">
        <v>610</v>
      </c>
      <c r="ON119">
        <v>610</v>
      </c>
    </row>
    <row r="120" spans="1:404" x14ac:dyDescent="0.25">
      <c r="A120" t="s">
        <v>99</v>
      </c>
      <c r="B120">
        <v>0</v>
      </c>
      <c r="C120">
        <v>0</v>
      </c>
      <c r="D120">
        <v>0</v>
      </c>
      <c r="E120">
        <v>0</v>
      </c>
      <c r="F120">
        <v>0</v>
      </c>
      <c r="G120">
        <v>0</v>
      </c>
      <c r="H120">
        <v>0</v>
      </c>
      <c r="I120">
        <v>0</v>
      </c>
      <c r="J120">
        <v>0</v>
      </c>
      <c r="K120">
        <v>0</v>
      </c>
      <c r="L120">
        <v>0</v>
      </c>
      <c r="M120">
        <v>0</v>
      </c>
      <c r="N120">
        <v>0</v>
      </c>
      <c r="O120">
        <v>0</v>
      </c>
      <c r="P120">
        <v>0</v>
      </c>
      <c r="Q120">
        <v>0</v>
      </c>
      <c r="R120">
        <v>0</v>
      </c>
      <c r="S120">
        <v>0</v>
      </c>
      <c r="T120">
        <v>0</v>
      </c>
      <c r="U120">
        <v>0</v>
      </c>
      <c r="V120">
        <v>0</v>
      </c>
      <c r="W120">
        <v>0</v>
      </c>
      <c r="X120">
        <v>0</v>
      </c>
      <c r="Y120">
        <v>0</v>
      </c>
      <c r="Z120">
        <v>0</v>
      </c>
      <c r="AA120">
        <v>0</v>
      </c>
      <c r="AB120">
        <v>0</v>
      </c>
      <c r="AC120">
        <v>0</v>
      </c>
      <c r="AD120">
        <v>0</v>
      </c>
      <c r="AE120">
        <v>0</v>
      </c>
      <c r="AF120">
        <v>0</v>
      </c>
      <c r="AG120">
        <v>0</v>
      </c>
      <c r="AH120">
        <v>0</v>
      </c>
      <c r="AI120">
        <v>0</v>
      </c>
      <c r="AJ120">
        <v>0</v>
      </c>
      <c r="AK120">
        <v>0</v>
      </c>
      <c r="AL120">
        <v>0</v>
      </c>
      <c r="AM120">
        <v>1</v>
      </c>
      <c r="AN120">
        <v>4</v>
      </c>
      <c r="AO120">
        <v>5</v>
      </c>
      <c r="AP120">
        <v>5</v>
      </c>
      <c r="AQ120">
        <v>5</v>
      </c>
      <c r="AR120">
        <v>5</v>
      </c>
      <c r="AS120">
        <v>5</v>
      </c>
      <c r="AT120">
        <v>6</v>
      </c>
      <c r="AU120">
        <v>6</v>
      </c>
      <c r="AV120">
        <v>7</v>
      </c>
      <c r="AW120">
        <v>7</v>
      </c>
      <c r="AX120">
        <v>7</v>
      </c>
      <c r="AY120">
        <v>8</v>
      </c>
      <c r="AZ120">
        <v>12</v>
      </c>
      <c r="BA120">
        <v>26</v>
      </c>
      <c r="BB120">
        <v>41</v>
      </c>
      <c r="BC120">
        <v>53</v>
      </c>
      <c r="BD120">
        <v>82</v>
      </c>
      <c r="BE120">
        <v>93</v>
      </c>
      <c r="BF120">
        <v>118</v>
      </c>
      <c r="BG120">
        <v>164</v>
      </c>
      <c r="BH120">
        <v>203</v>
      </c>
      <c r="BI120">
        <v>251</v>
      </c>
      <c r="BJ120">
        <v>316</v>
      </c>
      <c r="BK120">
        <v>367</v>
      </c>
      <c r="BL120">
        <v>405</v>
      </c>
      <c r="BM120">
        <v>475</v>
      </c>
      <c r="BN120">
        <v>585</v>
      </c>
      <c r="BO120">
        <v>717</v>
      </c>
      <c r="BP120">
        <v>848</v>
      </c>
      <c r="BQ120">
        <v>993</v>
      </c>
      <c r="BR120">
        <v>1094</v>
      </c>
      <c r="BS120">
        <v>1215</v>
      </c>
      <c r="BT120">
        <v>1378</v>
      </c>
      <c r="BU120">
        <v>1510</v>
      </c>
      <c r="BV120">
        <v>1688</v>
      </c>
      <c r="BW120">
        <v>1890</v>
      </c>
      <c r="BX120">
        <v>2143</v>
      </c>
      <c r="BY120">
        <v>2439</v>
      </c>
      <c r="BZ120">
        <v>2785</v>
      </c>
      <c r="CA120">
        <v>3181</v>
      </c>
      <c r="CB120">
        <v>3441</v>
      </c>
      <c r="CC120">
        <v>3844</v>
      </c>
      <c r="CD120">
        <v>4219</v>
      </c>
      <c r="CE120">
        <v>4661</v>
      </c>
      <c r="CF120">
        <v>5014</v>
      </c>
      <c r="CG120">
        <v>5399</v>
      </c>
      <c r="CH120">
        <v>5847</v>
      </c>
      <c r="CI120">
        <v>6297</v>
      </c>
      <c r="CJ120">
        <v>6875</v>
      </c>
      <c r="CK120">
        <v>7497</v>
      </c>
      <c r="CL120">
        <v>8261</v>
      </c>
      <c r="CM120">
        <v>8772</v>
      </c>
      <c r="CN120">
        <v>9501</v>
      </c>
      <c r="CO120">
        <v>10544</v>
      </c>
      <c r="CP120">
        <v>11633</v>
      </c>
      <c r="CQ120">
        <v>12872</v>
      </c>
      <c r="CR120">
        <v>13842</v>
      </c>
      <c r="CS120">
        <v>14677</v>
      </c>
      <c r="CT120">
        <v>15529</v>
      </c>
      <c r="CU120">
        <v>16752</v>
      </c>
      <c r="CV120">
        <v>17799</v>
      </c>
      <c r="CW120">
        <v>19224</v>
      </c>
      <c r="CX120">
        <v>20739</v>
      </c>
      <c r="CY120">
        <v>22088</v>
      </c>
      <c r="CZ120">
        <v>23471</v>
      </c>
      <c r="DA120">
        <v>24905</v>
      </c>
      <c r="DB120">
        <v>26025</v>
      </c>
      <c r="DC120">
        <v>27634</v>
      </c>
      <c r="DD120">
        <v>29616</v>
      </c>
      <c r="DE120">
        <v>31522</v>
      </c>
      <c r="DF120">
        <v>33460</v>
      </c>
      <c r="DG120">
        <v>35022</v>
      </c>
      <c r="DH120">
        <v>36327</v>
      </c>
      <c r="DI120">
        <v>38324</v>
      </c>
      <c r="DJ120">
        <v>40186</v>
      </c>
      <c r="DK120">
        <v>42595</v>
      </c>
      <c r="DL120">
        <v>45032</v>
      </c>
      <c r="DM120">
        <v>47144</v>
      </c>
      <c r="DN120">
        <v>49219</v>
      </c>
      <c r="DO120">
        <v>51633</v>
      </c>
      <c r="DP120">
        <v>54346</v>
      </c>
      <c r="DQ120">
        <v>56594</v>
      </c>
      <c r="DR120">
        <v>59567</v>
      </c>
      <c r="DS120">
        <v>62527</v>
      </c>
      <c r="DT120">
        <v>65856</v>
      </c>
      <c r="DU120">
        <v>68620</v>
      </c>
      <c r="DV120">
        <v>71105</v>
      </c>
      <c r="DW120">
        <v>74560</v>
      </c>
      <c r="DX120">
        <v>78023</v>
      </c>
      <c r="DY120">
        <v>81400</v>
      </c>
      <c r="DZ120">
        <v>84627</v>
      </c>
      <c r="EA120">
        <v>87512</v>
      </c>
      <c r="EB120">
        <v>90664</v>
      </c>
      <c r="EC120">
        <v>93435</v>
      </c>
      <c r="ED120">
        <v>97326</v>
      </c>
      <c r="EE120">
        <v>101238</v>
      </c>
      <c r="EF120">
        <v>105680</v>
      </c>
      <c r="EG120">
        <v>110026</v>
      </c>
      <c r="EH120">
        <v>113619</v>
      </c>
      <c r="EI120">
        <v>117103</v>
      </c>
      <c r="EJ120">
        <v>120102</v>
      </c>
      <c r="EK120">
        <v>124301</v>
      </c>
      <c r="EL120">
        <v>129184</v>
      </c>
      <c r="EM120">
        <v>133974</v>
      </c>
      <c r="EN120">
        <v>139196</v>
      </c>
      <c r="EO120">
        <v>142690</v>
      </c>
      <c r="EP120">
        <v>146837</v>
      </c>
      <c r="EQ120">
        <v>150264</v>
      </c>
      <c r="ER120">
        <v>154863</v>
      </c>
      <c r="ES120">
        <v>159793</v>
      </c>
      <c r="ET120">
        <v>165455</v>
      </c>
      <c r="EU120">
        <v>170485</v>
      </c>
      <c r="EV120">
        <v>175202</v>
      </c>
      <c r="EW120">
        <v>180545</v>
      </c>
      <c r="EX120">
        <v>185122</v>
      </c>
      <c r="EY120">
        <v>191410</v>
      </c>
      <c r="EZ120">
        <v>196847</v>
      </c>
      <c r="FA120">
        <v>202951</v>
      </c>
      <c r="FB120">
        <v>208392</v>
      </c>
      <c r="FC120">
        <v>212802</v>
      </c>
      <c r="FD120">
        <v>216852</v>
      </c>
      <c r="FE120">
        <v>220657</v>
      </c>
      <c r="FF120">
        <v>226089</v>
      </c>
      <c r="FG120">
        <v>231770</v>
      </c>
      <c r="FH120">
        <v>238511</v>
      </c>
      <c r="FI120">
        <v>245251</v>
      </c>
      <c r="FJ120">
        <v>252165</v>
      </c>
      <c r="FK120">
        <v>256848</v>
      </c>
      <c r="FL120">
        <v>261750</v>
      </c>
      <c r="FM120">
        <v>268008</v>
      </c>
      <c r="FN120">
        <v>275003</v>
      </c>
      <c r="FO120">
        <v>282283</v>
      </c>
      <c r="FP120">
        <v>289174</v>
      </c>
      <c r="FQ120">
        <v>295268</v>
      </c>
      <c r="FR120">
        <v>299750</v>
      </c>
      <c r="FS120">
        <v>304435</v>
      </c>
      <c r="FT120">
        <v>311486</v>
      </c>
      <c r="FU120">
        <v>317635</v>
      </c>
      <c r="FV120">
        <v>324041</v>
      </c>
      <c r="FW120">
        <v>331298</v>
      </c>
      <c r="FX120">
        <v>338913</v>
      </c>
      <c r="FY120">
        <v>344224</v>
      </c>
      <c r="FZ120">
        <v>349396</v>
      </c>
      <c r="GA120">
        <v>356255</v>
      </c>
      <c r="GB120">
        <v>362274</v>
      </c>
      <c r="GC120">
        <v>370712</v>
      </c>
      <c r="GD120">
        <v>378285</v>
      </c>
      <c r="GE120">
        <v>385036</v>
      </c>
      <c r="GF120">
        <v>390516</v>
      </c>
      <c r="GG120">
        <v>395489</v>
      </c>
      <c r="GH120">
        <v>402697</v>
      </c>
      <c r="GI120">
        <v>408449</v>
      </c>
      <c r="GJ120">
        <v>416179</v>
      </c>
      <c r="GK120">
        <v>424637</v>
      </c>
      <c r="GL120">
        <v>434193</v>
      </c>
      <c r="GM120">
        <v>439046</v>
      </c>
      <c r="GN120">
        <v>443813</v>
      </c>
      <c r="GO120">
        <v>449961</v>
      </c>
      <c r="GP120">
        <v>456100</v>
      </c>
      <c r="GQ120">
        <v>462690</v>
      </c>
      <c r="GR120">
        <v>469407</v>
      </c>
      <c r="GS120">
        <v>475902</v>
      </c>
      <c r="GT120">
        <v>480278</v>
      </c>
      <c r="GU120">
        <v>485836</v>
      </c>
      <c r="GV120">
        <v>492522</v>
      </c>
      <c r="GW120">
        <v>498380</v>
      </c>
      <c r="GX120">
        <v>505751</v>
      </c>
      <c r="GY120">
        <v>511369</v>
      </c>
      <c r="GZ120">
        <v>517714</v>
      </c>
      <c r="HA120">
        <v>522162</v>
      </c>
      <c r="HB120">
        <v>525733</v>
      </c>
      <c r="HC120">
        <v>531239</v>
      </c>
      <c r="HD120">
        <v>537031</v>
      </c>
      <c r="HE120">
        <v>543806</v>
      </c>
      <c r="HF120">
        <v>549734</v>
      </c>
      <c r="HG120">
        <v>556216</v>
      </c>
      <c r="HH120">
        <v>560164</v>
      </c>
      <c r="HI120">
        <v>563705</v>
      </c>
      <c r="HJ120">
        <v>568621</v>
      </c>
      <c r="HK120">
        <v>573888</v>
      </c>
      <c r="HL120">
        <v>579914</v>
      </c>
      <c r="HM120">
        <v>585738</v>
      </c>
      <c r="HN120">
        <v>591712</v>
      </c>
      <c r="HO120">
        <v>595841</v>
      </c>
      <c r="HP120">
        <v>599560</v>
      </c>
      <c r="HQ120">
        <v>606036</v>
      </c>
      <c r="HR120">
        <v>610957</v>
      </c>
      <c r="HS120">
        <v>616894</v>
      </c>
      <c r="HT120">
        <v>623090</v>
      </c>
      <c r="HU120">
        <v>629409</v>
      </c>
      <c r="HV120">
        <v>634023</v>
      </c>
      <c r="HW120">
        <v>637509</v>
      </c>
      <c r="HX120">
        <v>642860</v>
      </c>
      <c r="HY120">
        <v>647321</v>
      </c>
      <c r="HZ120">
        <v>652364</v>
      </c>
      <c r="IA120">
        <v>658299</v>
      </c>
      <c r="IB120">
        <v>663973</v>
      </c>
      <c r="IC120">
        <v>668381</v>
      </c>
      <c r="ID120">
        <v>671716</v>
      </c>
      <c r="IE120">
        <v>676487</v>
      </c>
      <c r="IF120">
        <v>680931</v>
      </c>
      <c r="IG120">
        <v>684113</v>
      </c>
      <c r="IH120">
        <v>688954</v>
      </c>
      <c r="II120">
        <v>694121</v>
      </c>
      <c r="IJ120">
        <v>697663</v>
      </c>
      <c r="IK120">
        <v>700580</v>
      </c>
      <c r="IL120">
        <v>705263</v>
      </c>
      <c r="IM120">
        <v>710049</v>
      </c>
      <c r="IN120">
        <v>715457</v>
      </c>
      <c r="IO120">
        <v>720858</v>
      </c>
      <c r="IP120">
        <v>726431</v>
      </c>
      <c r="IQ120">
        <v>730317</v>
      </c>
      <c r="IR120">
        <v>733717</v>
      </c>
      <c r="IS120">
        <v>738163</v>
      </c>
      <c r="IT120">
        <v>743216</v>
      </c>
      <c r="IU120">
        <v>748315</v>
      </c>
      <c r="IV120">
        <v>753090</v>
      </c>
      <c r="IW120">
        <v>757953</v>
      </c>
      <c r="IX120">
        <v>761665</v>
      </c>
      <c r="IY120">
        <v>789780</v>
      </c>
      <c r="IZ120">
        <v>794608</v>
      </c>
      <c r="JA120">
        <v>799188</v>
      </c>
      <c r="JB120">
        <v>804488</v>
      </c>
      <c r="JC120">
        <v>810020</v>
      </c>
      <c r="JD120">
        <v>814328</v>
      </c>
      <c r="JE120">
        <v>817503</v>
      </c>
      <c r="JF120">
        <v>821045</v>
      </c>
      <c r="JG120">
        <v>825340</v>
      </c>
      <c r="JH120">
        <v>829396</v>
      </c>
      <c r="JI120">
        <v>834910</v>
      </c>
      <c r="JJ120">
        <v>841661</v>
      </c>
      <c r="JK120">
        <v>847108</v>
      </c>
      <c r="JL120">
        <v>851227</v>
      </c>
      <c r="JM120">
        <v>854926</v>
      </c>
      <c r="JN120">
        <v>860714</v>
      </c>
      <c r="JO120">
        <v>867559</v>
      </c>
      <c r="JP120">
        <v>874171</v>
      </c>
      <c r="JQ120">
        <v>880775</v>
      </c>
      <c r="JR120">
        <v>886800</v>
      </c>
      <c r="JS120">
        <v>891160</v>
      </c>
      <c r="JT120">
        <v>895326</v>
      </c>
      <c r="JU120">
        <v>901268</v>
      </c>
      <c r="JV120">
        <v>906863</v>
      </c>
      <c r="JW120">
        <v>912811</v>
      </c>
      <c r="JX120">
        <v>918811</v>
      </c>
      <c r="JY120">
        <v>924962</v>
      </c>
      <c r="JZ120">
        <v>929392</v>
      </c>
      <c r="KA120">
        <v>933155</v>
      </c>
      <c r="KB120">
        <v>938405</v>
      </c>
      <c r="KC120">
        <v>943630</v>
      </c>
      <c r="KD120">
        <v>949197</v>
      </c>
      <c r="KE120">
        <v>955128</v>
      </c>
      <c r="KF120">
        <v>961938</v>
      </c>
      <c r="KG120">
        <v>967825</v>
      </c>
      <c r="KH120">
        <v>972785</v>
      </c>
      <c r="KI120">
        <v>978531</v>
      </c>
      <c r="KJ120">
        <v>986177</v>
      </c>
      <c r="KK120">
        <v>991835</v>
      </c>
      <c r="KL120">
        <v>997393</v>
      </c>
      <c r="KM120">
        <v>1003253</v>
      </c>
      <c r="KN120">
        <v>1006522</v>
      </c>
      <c r="KO120">
        <v>1009396</v>
      </c>
      <c r="KP120">
        <v>1011153</v>
      </c>
      <c r="KQ120">
        <v>1015071</v>
      </c>
      <c r="KR120">
        <v>1019543</v>
      </c>
      <c r="KS120">
        <v>1025969</v>
      </c>
      <c r="KT120">
        <v>1032688</v>
      </c>
      <c r="KU120">
        <v>1041875</v>
      </c>
      <c r="KV120">
        <v>1049358</v>
      </c>
      <c r="KW120">
        <v>1060152</v>
      </c>
      <c r="KX120">
        <v>1070487</v>
      </c>
      <c r="KY120">
        <v>1078594</v>
      </c>
      <c r="KZ120">
        <v>1090675</v>
      </c>
      <c r="LA120">
        <v>1101403</v>
      </c>
      <c r="LB120">
        <v>1107071</v>
      </c>
      <c r="LC120">
        <v>1113543</v>
      </c>
      <c r="LD120">
        <v>1122362</v>
      </c>
      <c r="LE120">
        <v>1133613</v>
      </c>
      <c r="LF120">
        <v>1144643</v>
      </c>
      <c r="LG120">
        <v>1156770</v>
      </c>
      <c r="LH120">
        <v>1168395</v>
      </c>
      <c r="LI120">
        <v>1175850</v>
      </c>
      <c r="LJ120">
        <v>1182249</v>
      </c>
      <c r="LK120">
        <v>1193255</v>
      </c>
      <c r="LL120">
        <v>1205229</v>
      </c>
      <c r="LM120">
        <v>1217126</v>
      </c>
      <c r="LN120">
        <v>1229379</v>
      </c>
      <c r="LO120">
        <v>1241436</v>
      </c>
      <c r="LP120">
        <v>1250044</v>
      </c>
      <c r="LQ120">
        <v>1255974</v>
      </c>
      <c r="LR120">
        <v>1267202</v>
      </c>
      <c r="LS120">
        <v>1277499</v>
      </c>
      <c r="LT120">
        <v>1289298</v>
      </c>
      <c r="LU120">
        <v>1301546</v>
      </c>
      <c r="LV120">
        <v>1313675</v>
      </c>
      <c r="LW120">
        <v>1320545</v>
      </c>
      <c r="LX120">
        <v>1325915</v>
      </c>
      <c r="LY120">
        <v>1338426</v>
      </c>
      <c r="LZ120">
        <v>1350079</v>
      </c>
      <c r="MA120">
        <v>1362564</v>
      </c>
      <c r="MB120">
        <v>1372243</v>
      </c>
      <c r="MC120">
        <v>1377217</v>
      </c>
      <c r="MD120">
        <v>1383434</v>
      </c>
      <c r="ME120">
        <v>1389430</v>
      </c>
      <c r="MF120">
        <v>1401529</v>
      </c>
      <c r="MG120">
        <v>1413935</v>
      </c>
      <c r="MH120">
        <v>1426094</v>
      </c>
      <c r="MI120">
        <v>1437185</v>
      </c>
      <c r="MJ120">
        <v>1443544</v>
      </c>
      <c r="MK120">
        <v>1448755</v>
      </c>
      <c r="ML120">
        <v>1455219</v>
      </c>
      <c r="MM120">
        <v>1466490</v>
      </c>
      <c r="MN120">
        <v>1479835</v>
      </c>
      <c r="MO120">
        <v>1493569</v>
      </c>
      <c r="MP120">
        <v>1507931</v>
      </c>
      <c r="MQ120">
        <v>1524036</v>
      </c>
      <c r="MR120">
        <v>1534039</v>
      </c>
      <c r="MS120">
        <v>1541633</v>
      </c>
      <c r="MT120">
        <v>1556028</v>
      </c>
      <c r="MU120">
        <v>1571901</v>
      </c>
      <c r="MV120">
        <v>1588369</v>
      </c>
      <c r="MW120">
        <v>1609735</v>
      </c>
      <c r="MX120">
        <v>1630258</v>
      </c>
      <c r="MY120">
        <v>1641428</v>
      </c>
      <c r="MZ120">
        <v>1649502</v>
      </c>
      <c r="NA120">
        <v>1668396</v>
      </c>
      <c r="NB120">
        <v>1688944</v>
      </c>
      <c r="NC120">
        <v>1711283</v>
      </c>
      <c r="ND120">
        <v>1732290</v>
      </c>
      <c r="NE120">
        <v>1752347</v>
      </c>
      <c r="NF120">
        <v>1763219</v>
      </c>
      <c r="NG120">
        <v>1771740</v>
      </c>
      <c r="NH120">
        <v>1788905</v>
      </c>
      <c r="NI120">
        <v>1806849</v>
      </c>
      <c r="NJ120">
        <v>1825519</v>
      </c>
      <c r="NK120">
        <v>1841893</v>
      </c>
      <c r="NL120">
        <v>1857230</v>
      </c>
      <c r="NM120">
        <v>1864260</v>
      </c>
      <c r="NN120">
        <v>1869708</v>
      </c>
      <c r="NO120">
        <v>1874092</v>
      </c>
      <c r="NP120">
        <v>1886245</v>
      </c>
      <c r="NQ120">
        <v>1886245</v>
      </c>
      <c r="NR120">
        <v>1912871</v>
      </c>
      <c r="NS120">
        <v>1926080</v>
      </c>
      <c r="NT120">
        <v>1932145</v>
      </c>
      <c r="NU120">
        <v>1936013</v>
      </c>
      <c r="NV120">
        <v>1946751</v>
      </c>
      <c r="NW120">
        <v>1957889</v>
      </c>
      <c r="NX120">
        <v>1968566</v>
      </c>
      <c r="NY120">
        <v>1978954</v>
      </c>
      <c r="NZ120">
        <v>1988695</v>
      </c>
      <c r="OA120">
        <v>1992794</v>
      </c>
      <c r="OB120">
        <v>1995892</v>
      </c>
      <c r="OC120">
        <v>2004575</v>
      </c>
      <c r="OD120">
        <v>2013563</v>
      </c>
      <c r="OE120">
        <v>2022662</v>
      </c>
      <c r="OF120">
        <v>2030491</v>
      </c>
      <c r="OG120">
        <v>2038276</v>
      </c>
      <c r="OH120">
        <v>2041380</v>
      </c>
      <c r="OI120">
        <v>2043632</v>
      </c>
      <c r="OJ120">
        <v>2052266</v>
      </c>
      <c r="OK120">
        <v>2060908</v>
      </c>
      <c r="OL120">
        <v>2069370</v>
      </c>
      <c r="OM120">
        <v>2076882</v>
      </c>
      <c r="ON120">
        <v>2084128</v>
      </c>
    </row>
    <row r="121" spans="1:404" x14ac:dyDescent="0.25">
      <c r="A121" t="s">
        <v>2089</v>
      </c>
      <c r="B121">
        <v>0</v>
      </c>
      <c r="C121">
        <v>0</v>
      </c>
      <c r="D121">
        <v>0</v>
      </c>
      <c r="E121">
        <v>0</v>
      </c>
      <c r="F121">
        <v>0</v>
      </c>
      <c r="G121">
        <v>0</v>
      </c>
      <c r="H121">
        <v>0</v>
      </c>
      <c r="I121">
        <v>0</v>
      </c>
      <c r="J121">
        <v>0</v>
      </c>
      <c r="K121">
        <v>0</v>
      </c>
      <c r="L121">
        <v>0</v>
      </c>
      <c r="M121">
        <v>0</v>
      </c>
      <c r="N121">
        <v>0</v>
      </c>
      <c r="O121">
        <v>0</v>
      </c>
      <c r="P121">
        <v>0</v>
      </c>
      <c r="Q121">
        <v>0</v>
      </c>
      <c r="R121">
        <v>0</v>
      </c>
      <c r="S121">
        <v>0</v>
      </c>
      <c r="T121">
        <v>0</v>
      </c>
      <c r="U121">
        <v>0</v>
      </c>
      <c r="V121">
        <v>0</v>
      </c>
      <c r="W121">
        <v>0</v>
      </c>
      <c r="X121">
        <v>0</v>
      </c>
      <c r="Y121">
        <v>0</v>
      </c>
      <c r="Z121">
        <v>0</v>
      </c>
      <c r="AA121">
        <v>0</v>
      </c>
      <c r="AB121">
        <v>0</v>
      </c>
      <c r="AC121">
        <v>0</v>
      </c>
      <c r="AD121">
        <v>0</v>
      </c>
      <c r="AE121">
        <v>0</v>
      </c>
      <c r="AF121">
        <v>0</v>
      </c>
      <c r="AG121">
        <v>0</v>
      </c>
      <c r="AH121">
        <v>0</v>
      </c>
      <c r="AI121">
        <v>0</v>
      </c>
      <c r="AJ121">
        <v>0</v>
      </c>
      <c r="AK121">
        <v>0</v>
      </c>
      <c r="AL121">
        <v>0</v>
      </c>
      <c r="AM121">
        <v>0</v>
      </c>
      <c r="AN121">
        <v>0</v>
      </c>
      <c r="AO121">
        <v>0</v>
      </c>
      <c r="AP121">
        <v>0</v>
      </c>
      <c r="AQ121">
        <v>0</v>
      </c>
      <c r="AR121">
        <v>0</v>
      </c>
      <c r="AS121">
        <v>0</v>
      </c>
      <c r="AT121">
        <v>0</v>
      </c>
      <c r="AU121">
        <v>0</v>
      </c>
      <c r="AV121">
        <v>0</v>
      </c>
      <c r="AW121">
        <v>0</v>
      </c>
      <c r="AX121">
        <v>0</v>
      </c>
      <c r="AY121">
        <v>0</v>
      </c>
      <c r="AZ121">
        <v>0</v>
      </c>
      <c r="BA121">
        <v>0</v>
      </c>
      <c r="BB121">
        <v>0</v>
      </c>
      <c r="BC121">
        <v>0</v>
      </c>
      <c r="BD121">
        <v>0</v>
      </c>
      <c r="BE121">
        <v>0</v>
      </c>
      <c r="BF121">
        <v>0</v>
      </c>
      <c r="BG121">
        <v>0</v>
      </c>
      <c r="BH121">
        <v>0</v>
      </c>
      <c r="BI121">
        <v>0</v>
      </c>
      <c r="BJ121">
        <v>0</v>
      </c>
      <c r="BK121">
        <v>0</v>
      </c>
      <c r="BL121">
        <v>0</v>
      </c>
      <c r="BM121">
        <v>0</v>
      </c>
      <c r="BN121">
        <v>0</v>
      </c>
      <c r="BO121">
        <v>0</v>
      </c>
      <c r="BP121">
        <v>0</v>
      </c>
      <c r="BQ121">
        <v>0</v>
      </c>
      <c r="BR121">
        <v>0</v>
      </c>
      <c r="BS121">
        <v>0</v>
      </c>
      <c r="BT121">
        <v>0</v>
      </c>
      <c r="BU121">
        <v>0</v>
      </c>
      <c r="BV121">
        <v>0</v>
      </c>
      <c r="BW121">
        <v>0</v>
      </c>
      <c r="BX121">
        <v>0</v>
      </c>
      <c r="BY121">
        <v>0</v>
      </c>
      <c r="BZ121">
        <v>0</v>
      </c>
      <c r="CA121">
        <v>0</v>
      </c>
      <c r="CB121">
        <v>0</v>
      </c>
      <c r="CC121">
        <v>0</v>
      </c>
      <c r="CD121">
        <v>0</v>
      </c>
      <c r="CE121">
        <v>0</v>
      </c>
      <c r="CF121">
        <v>0</v>
      </c>
      <c r="CG121">
        <v>0</v>
      </c>
      <c r="CH121">
        <v>0</v>
      </c>
      <c r="CI121">
        <v>0</v>
      </c>
      <c r="CJ121">
        <v>0</v>
      </c>
      <c r="CK121">
        <v>0</v>
      </c>
      <c r="CL121">
        <v>0</v>
      </c>
      <c r="CM121">
        <v>0</v>
      </c>
      <c r="CN121">
        <v>0</v>
      </c>
      <c r="CO121">
        <v>0</v>
      </c>
      <c r="CP121">
        <v>0</v>
      </c>
      <c r="CQ121">
        <v>0</v>
      </c>
      <c r="CR121">
        <v>0</v>
      </c>
      <c r="CS121">
        <v>0</v>
      </c>
      <c r="CT121">
        <v>0</v>
      </c>
      <c r="CU121">
        <v>0</v>
      </c>
      <c r="CV121">
        <v>0</v>
      </c>
      <c r="CW121">
        <v>0</v>
      </c>
      <c r="CX121">
        <v>0</v>
      </c>
      <c r="CY121">
        <v>0</v>
      </c>
      <c r="CZ121">
        <v>0</v>
      </c>
      <c r="DA121">
        <v>0</v>
      </c>
      <c r="DB121">
        <v>0</v>
      </c>
      <c r="DC121">
        <v>0</v>
      </c>
      <c r="DD121">
        <v>0</v>
      </c>
      <c r="DE121">
        <v>0</v>
      </c>
      <c r="DF121">
        <v>0</v>
      </c>
      <c r="DG121">
        <v>0</v>
      </c>
      <c r="DH121">
        <v>0</v>
      </c>
      <c r="DI121">
        <v>0</v>
      </c>
      <c r="DJ121">
        <v>0</v>
      </c>
      <c r="DK121">
        <v>0</v>
      </c>
      <c r="DL121">
        <v>0</v>
      </c>
      <c r="DM121">
        <v>0</v>
      </c>
      <c r="DN121">
        <v>0</v>
      </c>
      <c r="DO121">
        <v>0</v>
      </c>
      <c r="DP121">
        <v>0</v>
      </c>
      <c r="DQ121">
        <v>0</v>
      </c>
      <c r="DR121">
        <v>0</v>
      </c>
      <c r="DS121">
        <v>0</v>
      </c>
      <c r="DT121">
        <v>0</v>
      </c>
      <c r="DU121">
        <v>0</v>
      </c>
      <c r="DV121">
        <v>0</v>
      </c>
      <c r="DW121">
        <v>0</v>
      </c>
      <c r="DX121">
        <v>0</v>
      </c>
      <c r="DY121">
        <v>0</v>
      </c>
      <c r="DZ121">
        <v>0</v>
      </c>
      <c r="EA121">
        <v>0</v>
      </c>
      <c r="EB121">
        <v>0</v>
      </c>
      <c r="EC121">
        <v>0</v>
      </c>
      <c r="ED121">
        <v>0</v>
      </c>
      <c r="EE121">
        <v>0</v>
      </c>
      <c r="EF121">
        <v>0</v>
      </c>
      <c r="EG121">
        <v>0</v>
      </c>
      <c r="EH121">
        <v>0</v>
      </c>
      <c r="EI121">
        <v>0</v>
      </c>
      <c r="EJ121">
        <v>0</v>
      </c>
      <c r="EK121">
        <v>0</v>
      </c>
      <c r="EL121">
        <v>0</v>
      </c>
      <c r="EM121">
        <v>0</v>
      </c>
      <c r="EN121">
        <v>0</v>
      </c>
      <c r="EO121">
        <v>0</v>
      </c>
      <c r="EP121">
        <v>0</v>
      </c>
      <c r="EQ121">
        <v>0</v>
      </c>
      <c r="ER121">
        <v>0</v>
      </c>
      <c r="ES121">
        <v>0</v>
      </c>
      <c r="ET121">
        <v>0</v>
      </c>
      <c r="EU121">
        <v>0</v>
      </c>
      <c r="EV121">
        <v>0</v>
      </c>
      <c r="EW121">
        <v>0</v>
      </c>
      <c r="EX121">
        <v>0</v>
      </c>
      <c r="EY121">
        <v>0</v>
      </c>
      <c r="EZ121">
        <v>0</v>
      </c>
      <c r="FA121">
        <v>0</v>
      </c>
      <c r="FB121">
        <v>0</v>
      </c>
      <c r="FC121">
        <v>0</v>
      </c>
      <c r="FD121">
        <v>0</v>
      </c>
      <c r="FE121">
        <v>0</v>
      </c>
      <c r="FF121">
        <v>0</v>
      </c>
      <c r="FG121">
        <v>0</v>
      </c>
      <c r="FH121">
        <v>0</v>
      </c>
      <c r="FI121">
        <v>0</v>
      </c>
      <c r="FJ121">
        <v>0</v>
      </c>
      <c r="FK121">
        <v>0</v>
      </c>
      <c r="FL121">
        <v>0</v>
      </c>
      <c r="FM121">
        <v>0</v>
      </c>
      <c r="FN121">
        <v>0</v>
      </c>
      <c r="FO121">
        <v>0</v>
      </c>
      <c r="FP121">
        <v>0</v>
      </c>
      <c r="FQ121">
        <v>0</v>
      </c>
      <c r="FR121">
        <v>0</v>
      </c>
      <c r="FS121">
        <v>0</v>
      </c>
      <c r="FT121">
        <v>0</v>
      </c>
      <c r="FU121">
        <v>0</v>
      </c>
      <c r="FV121">
        <v>0</v>
      </c>
      <c r="FW121">
        <v>0</v>
      </c>
      <c r="FX121">
        <v>0</v>
      </c>
      <c r="FY121">
        <v>0</v>
      </c>
      <c r="FZ121">
        <v>0</v>
      </c>
      <c r="GA121">
        <v>0</v>
      </c>
      <c r="GB121">
        <v>0</v>
      </c>
      <c r="GC121">
        <v>0</v>
      </c>
      <c r="GD121">
        <v>0</v>
      </c>
      <c r="GE121">
        <v>0</v>
      </c>
      <c r="GF121">
        <v>0</v>
      </c>
      <c r="GG121">
        <v>0</v>
      </c>
      <c r="GH121">
        <v>0</v>
      </c>
      <c r="GI121">
        <v>0</v>
      </c>
      <c r="GJ121">
        <v>0</v>
      </c>
      <c r="GK121">
        <v>0</v>
      </c>
      <c r="GL121">
        <v>0</v>
      </c>
      <c r="GM121">
        <v>0</v>
      </c>
      <c r="GN121">
        <v>0</v>
      </c>
      <c r="GO121">
        <v>0</v>
      </c>
      <c r="GP121">
        <v>0</v>
      </c>
      <c r="GQ121">
        <v>0</v>
      </c>
      <c r="GR121">
        <v>0</v>
      </c>
      <c r="GS121">
        <v>0</v>
      </c>
      <c r="GT121">
        <v>0</v>
      </c>
      <c r="GU121">
        <v>0</v>
      </c>
      <c r="GV121">
        <v>0</v>
      </c>
      <c r="GW121">
        <v>0</v>
      </c>
      <c r="GX121">
        <v>0</v>
      </c>
      <c r="GY121">
        <v>0</v>
      </c>
      <c r="GZ121">
        <v>0</v>
      </c>
      <c r="HA121">
        <v>0</v>
      </c>
      <c r="HB121">
        <v>0</v>
      </c>
      <c r="HC121">
        <v>0</v>
      </c>
      <c r="HD121">
        <v>0</v>
      </c>
      <c r="HE121">
        <v>0</v>
      </c>
      <c r="HF121">
        <v>0</v>
      </c>
      <c r="HG121">
        <v>0</v>
      </c>
      <c r="HH121">
        <v>0</v>
      </c>
      <c r="HI121">
        <v>0</v>
      </c>
      <c r="HJ121">
        <v>0</v>
      </c>
      <c r="HK121">
        <v>0</v>
      </c>
      <c r="HL121">
        <v>0</v>
      </c>
      <c r="HM121">
        <v>0</v>
      </c>
      <c r="HN121">
        <v>0</v>
      </c>
      <c r="HO121">
        <v>0</v>
      </c>
      <c r="HP121">
        <v>0</v>
      </c>
      <c r="HQ121">
        <v>0</v>
      </c>
      <c r="HR121">
        <v>0</v>
      </c>
      <c r="HS121">
        <v>0</v>
      </c>
      <c r="HT121">
        <v>0</v>
      </c>
      <c r="HU121">
        <v>0</v>
      </c>
      <c r="HV121">
        <v>0</v>
      </c>
      <c r="HW121">
        <v>0</v>
      </c>
      <c r="HX121">
        <v>0</v>
      </c>
      <c r="HY121">
        <v>0</v>
      </c>
      <c r="HZ121">
        <v>0</v>
      </c>
      <c r="IA121">
        <v>0</v>
      </c>
      <c r="IB121">
        <v>0</v>
      </c>
      <c r="IC121">
        <v>0</v>
      </c>
      <c r="ID121">
        <v>0</v>
      </c>
      <c r="IE121">
        <v>0</v>
      </c>
      <c r="IF121">
        <v>0</v>
      </c>
      <c r="IG121">
        <v>0</v>
      </c>
      <c r="IH121">
        <v>0</v>
      </c>
      <c r="II121">
        <v>0</v>
      </c>
      <c r="IJ121">
        <v>0</v>
      </c>
      <c r="IK121">
        <v>0</v>
      </c>
      <c r="IL121">
        <v>0</v>
      </c>
      <c r="IM121">
        <v>0</v>
      </c>
      <c r="IN121">
        <v>0</v>
      </c>
      <c r="IO121">
        <v>0</v>
      </c>
      <c r="IP121">
        <v>0</v>
      </c>
      <c r="IQ121">
        <v>0</v>
      </c>
      <c r="IR121">
        <v>0</v>
      </c>
      <c r="IS121">
        <v>0</v>
      </c>
      <c r="IT121">
        <v>0</v>
      </c>
      <c r="IU121">
        <v>0</v>
      </c>
      <c r="IV121">
        <v>0</v>
      </c>
      <c r="IW121">
        <v>0</v>
      </c>
      <c r="IX121">
        <v>0</v>
      </c>
      <c r="IY121">
        <v>0</v>
      </c>
      <c r="IZ121">
        <v>0</v>
      </c>
      <c r="JA121">
        <v>0</v>
      </c>
      <c r="JB121">
        <v>0</v>
      </c>
      <c r="JC121">
        <v>0</v>
      </c>
      <c r="JD121">
        <v>0</v>
      </c>
      <c r="JE121">
        <v>0</v>
      </c>
      <c r="JF121">
        <v>0</v>
      </c>
      <c r="JG121">
        <v>0</v>
      </c>
      <c r="JH121">
        <v>0</v>
      </c>
      <c r="JI121">
        <v>0</v>
      </c>
      <c r="JJ121">
        <v>0</v>
      </c>
      <c r="JK121">
        <v>0</v>
      </c>
      <c r="JL121">
        <v>0</v>
      </c>
      <c r="JM121">
        <v>0</v>
      </c>
      <c r="JN121">
        <v>0</v>
      </c>
      <c r="JO121">
        <v>0</v>
      </c>
      <c r="JP121">
        <v>0</v>
      </c>
      <c r="JQ121">
        <v>0</v>
      </c>
      <c r="JR121">
        <v>0</v>
      </c>
      <c r="JS121">
        <v>0</v>
      </c>
      <c r="JT121">
        <v>0</v>
      </c>
      <c r="JU121">
        <v>0</v>
      </c>
      <c r="JV121">
        <v>0</v>
      </c>
      <c r="JW121">
        <v>0</v>
      </c>
      <c r="JX121">
        <v>0</v>
      </c>
      <c r="JY121">
        <v>0</v>
      </c>
      <c r="JZ121">
        <v>0</v>
      </c>
      <c r="KA121">
        <v>0</v>
      </c>
      <c r="KB121">
        <v>0</v>
      </c>
      <c r="KC121">
        <v>0</v>
      </c>
      <c r="KD121">
        <v>0</v>
      </c>
      <c r="KE121">
        <v>0</v>
      </c>
      <c r="KF121">
        <v>0</v>
      </c>
      <c r="KG121">
        <v>0</v>
      </c>
      <c r="KH121">
        <v>0</v>
      </c>
      <c r="KI121">
        <v>0</v>
      </c>
      <c r="KJ121">
        <v>0</v>
      </c>
      <c r="KK121">
        <v>0</v>
      </c>
      <c r="KL121">
        <v>0</v>
      </c>
      <c r="KM121">
        <v>0</v>
      </c>
      <c r="KN121">
        <v>0</v>
      </c>
      <c r="KO121">
        <v>0</v>
      </c>
      <c r="KP121">
        <v>0</v>
      </c>
      <c r="KQ121">
        <v>0</v>
      </c>
      <c r="KR121">
        <v>0</v>
      </c>
      <c r="KS121">
        <v>0</v>
      </c>
      <c r="KT121">
        <v>0</v>
      </c>
      <c r="KU121">
        <v>0</v>
      </c>
      <c r="KV121">
        <v>0</v>
      </c>
      <c r="KW121">
        <v>0</v>
      </c>
      <c r="KX121">
        <v>0</v>
      </c>
      <c r="KY121">
        <v>0</v>
      </c>
      <c r="KZ121">
        <v>0</v>
      </c>
      <c r="LA121">
        <v>0</v>
      </c>
      <c r="LB121">
        <v>0</v>
      </c>
      <c r="LC121">
        <v>0</v>
      </c>
      <c r="LD121">
        <v>0</v>
      </c>
      <c r="LE121">
        <v>0</v>
      </c>
      <c r="LF121">
        <v>0</v>
      </c>
      <c r="LG121">
        <v>0</v>
      </c>
      <c r="LH121">
        <v>0</v>
      </c>
      <c r="LI121">
        <v>0</v>
      </c>
      <c r="LJ121">
        <v>0</v>
      </c>
      <c r="LK121">
        <v>0</v>
      </c>
      <c r="LL121">
        <v>0</v>
      </c>
      <c r="LM121">
        <v>0</v>
      </c>
      <c r="LN121">
        <v>0</v>
      </c>
      <c r="LO121">
        <v>0</v>
      </c>
      <c r="LP121">
        <v>0</v>
      </c>
      <c r="LQ121">
        <v>0</v>
      </c>
      <c r="LR121">
        <v>0</v>
      </c>
      <c r="LS121">
        <v>0</v>
      </c>
      <c r="LT121">
        <v>0</v>
      </c>
      <c r="LU121">
        <v>0</v>
      </c>
      <c r="LV121">
        <v>0</v>
      </c>
      <c r="LW121">
        <v>0</v>
      </c>
      <c r="LX121">
        <v>0</v>
      </c>
      <c r="LY121">
        <v>0</v>
      </c>
      <c r="LZ121">
        <v>0</v>
      </c>
      <c r="MA121">
        <v>0</v>
      </c>
      <c r="MB121">
        <v>0</v>
      </c>
      <c r="MC121">
        <v>0</v>
      </c>
      <c r="MD121">
        <v>0</v>
      </c>
      <c r="ME121">
        <v>0</v>
      </c>
      <c r="MF121">
        <v>0</v>
      </c>
      <c r="MG121">
        <v>0</v>
      </c>
      <c r="MH121">
        <v>0</v>
      </c>
      <c r="MI121">
        <v>0</v>
      </c>
      <c r="MJ121">
        <v>0</v>
      </c>
      <c r="MK121">
        <v>0</v>
      </c>
      <c r="ML121">
        <v>0</v>
      </c>
      <c r="MM121">
        <v>0</v>
      </c>
      <c r="MN121">
        <v>0</v>
      </c>
      <c r="MO121">
        <v>0</v>
      </c>
      <c r="MP121">
        <v>0</v>
      </c>
      <c r="MQ121">
        <v>0</v>
      </c>
      <c r="MR121">
        <v>0</v>
      </c>
      <c r="MS121">
        <v>0</v>
      </c>
      <c r="MT121">
        <v>0</v>
      </c>
      <c r="MU121">
        <v>0</v>
      </c>
      <c r="MV121">
        <v>0</v>
      </c>
      <c r="MW121">
        <v>0</v>
      </c>
      <c r="MX121">
        <v>0</v>
      </c>
      <c r="MY121">
        <v>0</v>
      </c>
      <c r="MZ121">
        <v>0</v>
      </c>
      <c r="NA121">
        <v>0</v>
      </c>
      <c r="NB121">
        <v>0</v>
      </c>
      <c r="NC121">
        <v>1</v>
      </c>
      <c r="ND121">
        <v>1</v>
      </c>
      <c r="NE121">
        <v>1</v>
      </c>
      <c r="NF121">
        <v>1</v>
      </c>
      <c r="NG121">
        <v>1</v>
      </c>
      <c r="NH121">
        <v>1</v>
      </c>
      <c r="NI121">
        <v>1</v>
      </c>
      <c r="NJ121">
        <v>1</v>
      </c>
      <c r="NK121">
        <v>1</v>
      </c>
      <c r="NL121">
        <v>1</v>
      </c>
      <c r="NM121">
        <v>1</v>
      </c>
      <c r="NN121">
        <v>1</v>
      </c>
      <c r="NO121">
        <v>1</v>
      </c>
      <c r="NP121">
        <v>1</v>
      </c>
      <c r="NQ121">
        <v>1</v>
      </c>
      <c r="NR121">
        <v>1</v>
      </c>
      <c r="NS121">
        <v>1</v>
      </c>
      <c r="NT121">
        <v>1</v>
      </c>
      <c r="NU121">
        <v>1</v>
      </c>
      <c r="NV121">
        <v>1</v>
      </c>
      <c r="NW121">
        <v>1</v>
      </c>
      <c r="NX121">
        <v>1</v>
      </c>
      <c r="NY121">
        <v>1</v>
      </c>
      <c r="NZ121">
        <v>1</v>
      </c>
      <c r="OA121">
        <v>1</v>
      </c>
      <c r="OB121">
        <v>1</v>
      </c>
      <c r="OC121">
        <v>1</v>
      </c>
      <c r="OD121">
        <v>1</v>
      </c>
      <c r="OE121">
        <v>1</v>
      </c>
      <c r="OF121">
        <v>1</v>
      </c>
      <c r="OG121">
        <v>1</v>
      </c>
      <c r="OH121">
        <v>1</v>
      </c>
      <c r="OI121">
        <v>1</v>
      </c>
      <c r="OJ121">
        <v>1</v>
      </c>
      <c r="OK121">
        <v>1</v>
      </c>
      <c r="OL121">
        <v>1</v>
      </c>
      <c r="OM121">
        <v>1</v>
      </c>
      <c r="ON121">
        <v>1</v>
      </c>
    </row>
    <row r="122" spans="1:404" x14ac:dyDescent="0.25">
      <c r="A122" t="s">
        <v>804</v>
      </c>
      <c r="B122">
        <v>0</v>
      </c>
      <c r="C122">
        <v>0</v>
      </c>
      <c r="D122">
        <v>0</v>
      </c>
      <c r="E122">
        <v>0</v>
      </c>
      <c r="F122">
        <v>0</v>
      </c>
      <c r="G122">
        <v>0</v>
      </c>
      <c r="H122">
        <v>0</v>
      </c>
      <c r="I122">
        <v>0</v>
      </c>
      <c r="J122">
        <v>0</v>
      </c>
      <c r="K122">
        <v>0</v>
      </c>
      <c r="L122">
        <v>0</v>
      </c>
      <c r="M122">
        <v>0</v>
      </c>
      <c r="N122">
        <v>0</v>
      </c>
      <c r="O122">
        <v>0</v>
      </c>
      <c r="P122">
        <v>0</v>
      </c>
      <c r="Q122">
        <v>0</v>
      </c>
      <c r="R122">
        <v>0</v>
      </c>
      <c r="S122">
        <v>0</v>
      </c>
      <c r="T122">
        <v>0</v>
      </c>
      <c r="U122">
        <v>0</v>
      </c>
      <c r="V122">
        <v>0</v>
      </c>
      <c r="W122">
        <v>0</v>
      </c>
      <c r="X122">
        <v>0</v>
      </c>
      <c r="Y122">
        <v>0</v>
      </c>
      <c r="Z122">
        <v>0</v>
      </c>
      <c r="AA122">
        <v>0</v>
      </c>
      <c r="AB122">
        <v>0</v>
      </c>
      <c r="AC122">
        <v>0</v>
      </c>
      <c r="AD122">
        <v>0</v>
      </c>
      <c r="AE122">
        <v>0</v>
      </c>
      <c r="AF122">
        <v>0</v>
      </c>
      <c r="AG122">
        <v>0</v>
      </c>
      <c r="AH122">
        <v>0</v>
      </c>
      <c r="AI122">
        <v>0</v>
      </c>
      <c r="AJ122">
        <v>0</v>
      </c>
      <c r="AK122">
        <v>0</v>
      </c>
      <c r="AL122">
        <v>0</v>
      </c>
      <c r="AM122">
        <v>0</v>
      </c>
      <c r="AN122">
        <v>0</v>
      </c>
      <c r="AO122">
        <v>0</v>
      </c>
      <c r="AP122">
        <v>0</v>
      </c>
      <c r="AQ122">
        <v>0</v>
      </c>
      <c r="AR122">
        <v>0</v>
      </c>
      <c r="AS122">
        <v>0</v>
      </c>
      <c r="AT122">
        <v>0</v>
      </c>
      <c r="AU122">
        <v>0</v>
      </c>
      <c r="AV122">
        <v>1</v>
      </c>
      <c r="AW122">
        <v>1</v>
      </c>
      <c r="AX122">
        <v>3</v>
      </c>
      <c r="AY122">
        <v>3</v>
      </c>
      <c r="AZ122">
        <v>3</v>
      </c>
      <c r="BA122">
        <v>6</v>
      </c>
      <c r="BB122">
        <v>12</v>
      </c>
      <c r="BC122">
        <v>23</v>
      </c>
      <c r="BD122">
        <v>23</v>
      </c>
      <c r="BE122">
        <v>30</v>
      </c>
      <c r="BF122">
        <v>30</v>
      </c>
      <c r="BG122">
        <v>49</v>
      </c>
      <c r="BH122">
        <v>66</v>
      </c>
      <c r="BI122">
        <v>80</v>
      </c>
      <c r="BJ122">
        <v>94</v>
      </c>
      <c r="BK122">
        <v>109</v>
      </c>
      <c r="BL122">
        <v>125</v>
      </c>
      <c r="BM122">
        <v>149</v>
      </c>
      <c r="BN122">
        <v>177</v>
      </c>
      <c r="BO122">
        <v>199</v>
      </c>
      <c r="BP122">
        <v>231</v>
      </c>
      <c r="BQ122">
        <v>263</v>
      </c>
      <c r="BR122">
        <v>298</v>
      </c>
      <c r="BS122">
        <v>353</v>
      </c>
      <c r="BT122">
        <v>423</v>
      </c>
      <c r="BU122">
        <v>505</v>
      </c>
      <c r="BV122">
        <v>591</v>
      </c>
      <c r="BW122">
        <v>752</v>
      </c>
      <c r="BX122">
        <v>864</v>
      </c>
      <c r="BY122">
        <v>965</v>
      </c>
      <c r="BZ122">
        <v>1056</v>
      </c>
      <c r="CA122">
        <v>1174</v>
      </c>
      <c r="CB122">
        <v>1289</v>
      </c>
      <c r="CC122">
        <v>1438</v>
      </c>
      <c r="CD122">
        <v>1560</v>
      </c>
      <c r="CE122">
        <v>1662</v>
      </c>
      <c r="CF122">
        <v>1712</v>
      </c>
      <c r="CG122">
        <v>1934</v>
      </c>
      <c r="CH122">
        <v>2049</v>
      </c>
      <c r="CI122">
        <v>2154</v>
      </c>
      <c r="CJ122">
        <v>2264</v>
      </c>
      <c r="CK122">
        <v>2378</v>
      </c>
      <c r="CL122">
        <v>2472</v>
      </c>
      <c r="CM122">
        <v>2548</v>
      </c>
      <c r="CN122">
        <v>2614</v>
      </c>
      <c r="CO122">
        <v>2778</v>
      </c>
      <c r="CP122">
        <v>2926</v>
      </c>
      <c r="CQ122">
        <v>3110</v>
      </c>
      <c r="CR122">
        <v>3304</v>
      </c>
      <c r="CS122">
        <v>3408</v>
      </c>
      <c r="CT122">
        <v>3481</v>
      </c>
      <c r="CU122">
        <v>3638</v>
      </c>
      <c r="CV122">
        <v>3771</v>
      </c>
      <c r="CW122">
        <v>3897</v>
      </c>
      <c r="CX122">
        <v>3980</v>
      </c>
      <c r="CY122">
        <v>4052</v>
      </c>
      <c r="CZ122">
        <v>4121</v>
      </c>
      <c r="DA122">
        <v>4248</v>
      </c>
      <c r="DB122">
        <v>4363</v>
      </c>
      <c r="DC122">
        <v>4476</v>
      </c>
      <c r="DD122">
        <v>4605</v>
      </c>
      <c r="DE122">
        <v>4728</v>
      </c>
      <c r="DF122">
        <v>4867</v>
      </c>
      <c r="DG122">
        <v>4927</v>
      </c>
      <c r="DH122">
        <v>4995</v>
      </c>
      <c r="DI122">
        <v>5154</v>
      </c>
      <c r="DJ122">
        <v>5406</v>
      </c>
      <c r="DK122">
        <v>5553</v>
      </c>
      <c r="DL122">
        <v>5745</v>
      </c>
      <c r="DM122">
        <v>5934</v>
      </c>
      <c r="DN122">
        <v>6060</v>
      </c>
      <c r="DO122">
        <v>6138</v>
      </c>
      <c r="DP122">
        <v>6340</v>
      </c>
      <c r="DQ122">
        <v>6553</v>
      </c>
      <c r="DR122">
        <v>6704</v>
      </c>
      <c r="DS122">
        <v>6847</v>
      </c>
      <c r="DT122">
        <v>6994</v>
      </c>
      <c r="DU122">
        <v>7093</v>
      </c>
      <c r="DV122">
        <v>7147</v>
      </c>
      <c r="DW122">
        <v>7305</v>
      </c>
      <c r="DX122">
        <v>7537</v>
      </c>
      <c r="DY122">
        <v>7725</v>
      </c>
      <c r="DZ122">
        <v>7896</v>
      </c>
      <c r="EA122">
        <v>8098</v>
      </c>
      <c r="EB122">
        <v>8251</v>
      </c>
      <c r="EC122">
        <v>8360</v>
      </c>
      <c r="ED122">
        <v>8548</v>
      </c>
      <c r="EE122">
        <v>8795</v>
      </c>
      <c r="EF122">
        <v>9018</v>
      </c>
      <c r="EG122">
        <v>9247</v>
      </c>
      <c r="EH122">
        <v>9511</v>
      </c>
      <c r="EI122">
        <v>9700</v>
      </c>
      <c r="EJ122">
        <v>9807</v>
      </c>
      <c r="EK122">
        <v>10025</v>
      </c>
      <c r="EL122">
        <v>10321</v>
      </c>
      <c r="EM122">
        <v>10727</v>
      </c>
      <c r="EN122">
        <v>11093</v>
      </c>
      <c r="EO122">
        <v>11459</v>
      </c>
      <c r="EP122">
        <v>11740</v>
      </c>
      <c r="EQ122">
        <v>11879</v>
      </c>
      <c r="ER122">
        <v>12254</v>
      </c>
      <c r="ES122">
        <v>12732</v>
      </c>
      <c r="ET122">
        <v>13106</v>
      </c>
      <c r="EU122">
        <v>13556</v>
      </c>
      <c r="EV122">
        <v>13953</v>
      </c>
      <c r="EW122">
        <v>14200</v>
      </c>
      <c r="EX122">
        <v>14363</v>
      </c>
      <c r="EY122">
        <v>14714</v>
      </c>
      <c r="EZ122">
        <v>15078</v>
      </c>
      <c r="FA122">
        <v>15453</v>
      </c>
      <c r="FB122">
        <v>15776</v>
      </c>
      <c r="FC122">
        <v>16080</v>
      </c>
      <c r="FD122">
        <v>16250</v>
      </c>
      <c r="FE122">
        <v>16357</v>
      </c>
      <c r="FF122">
        <v>16613</v>
      </c>
      <c r="FG122">
        <v>16898</v>
      </c>
      <c r="FH122">
        <v>17150</v>
      </c>
      <c r="FI122">
        <v>17445</v>
      </c>
      <c r="FJ122">
        <v>17672</v>
      </c>
      <c r="FK122">
        <v>17814</v>
      </c>
      <c r="FL122">
        <v>17906</v>
      </c>
      <c r="FM122">
        <v>18141</v>
      </c>
      <c r="FN122">
        <v>18471</v>
      </c>
      <c r="FO122">
        <v>18666</v>
      </c>
      <c r="FP122">
        <v>18924</v>
      </c>
      <c r="FQ122">
        <v>19208</v>
      </c>
      <c r="FR122">
        <v>19382</v>
      </c>
      <c r="FS122">
        <v>19439</v>
      </c>
      <c r="FT122">
        <v>19708</v>
      </c>
      <c r="FU122">
        <v>20040</v>
      </c>
      <c r="FV122">
        <v>20264</v>
      </c>
      <c r="FW122">
        <v>20494</v>
      </c>
      <c r="FX122">
        <v>20794</v>
      </c>
      <c r="FY122">
        <v>20980</v>
      </c>
      <c r="FZ122">
        <v>21115</v>
      </c>
      <c r="GA122">
        <v>21442</v>
      </c>
      <c r="GB122">
        <v>21798</v>
      </c>
      <c r="GC122">
        <v>22105</v>
      </c>
      <c r="GD122">
        <v>22483</v>
      </c>
      <c r="GE122">
        <v>22828</v>
      </c>
      <c r="GF122">
        <v>23034</v>
      </c>
      <c r="GG122">
        <v>23154</v>
      </c>
      <c r="GH122">
        <v>23521</v>
      </c>
      <c r="GI122">
        <v>23947</v>
      </c>
      <c r="GJ122">
        <v>24343</v>
      </c>
      <c r="GK122">
        <v>24733</v>
      </c>
      <c r="GL122">
        <v>25113</v>
      </c>
      <c r="GM122">
        <v>25362</v>
      </c>
      <c r="GN122">
        <v>25482</v>
      </c>
      <c r="GO122">
        <v>25814</v>
      </c>
      <c r="GP122">
        <v>26222</v>
      </c>
      <c r="GQ122">
        <v>26628</v>
      </c>
      <c r="GR122">
        <v>26990</v>
      </c>
      <c r="GS122">
        <v>27443</v>
      </c>
      <c r="GT122">
        <v>27660</v>
      </c>
      <c r="GU122">
        <v>27841</v>
      </c>
      <c r="GV122">
        <v>28223</v>
      </c>
      <c r="GW122">
        <v>28697</v>
      </c>
      <c r="GX122">
        <v>29087</v>
      </c>
      <c r="GY122">
        <v>29483</v>
      </c>
      <c r="GZ122">
        <v>29905</v>
      </c>
      <c r="HA122">
        <v>30183</v>
      </c>
      <c r="HB122">
        <v>30377</v>
      </c>
      <c r="HC122">
        <v>30789</v>
      </c>
      <c r="HD122">
        <v>31415</v>
      </c>
      <c r="HE122">
        <v>31937</v>
      </c>
      <c r="HF122">
        <v>32484</v>
      </c>
      <c r="HG122">
        <v>33072</v>
      </c>
      <c r="HH122">
        <v>33478</v>
      </c>
      <c r="HI122">
        <v>33828</v>
      </c>
      <c r="HJ122">
        <v>34358</v>
      </c>
      <c r="HK122">
        <v>34982</v>
      </c>
      <c r="HL122">
        <v>35546</v>
      </c>
      <c r="HM122">
        <v>35904</v>
      </c>
      <c r="HN122">
        <v>36404</v>
      </c>
      <c r="HO122">
        <v>36700</v>
      </c>
      <c r="HP122">
        <v>36920</v>
      </c>
      <c r="HQ122">
        <v>37208</v>
      </c>
      <c r="HR122">
        <v>37740</v>
      </c>
      <c r="HS122">
        <v>38372</v>
      </c>
      <c r="HT122">
        <v>38906</v>
      </c>
      <c r="HU122">
        <v>39473</v>
      </c>
      <c r="HV122">
        <v>39797</v>
      </c>
      <c r="HW122">
        <v>40055</v>
      </c>
      <c r="HX122">
        <v>40556</v>
      </c>
      <c r="HY122">
        <v>41144</v>
      </c>
      <c r="HZ122">
        <v>41704</v>
      </c>
      <c r="IA122">
        <v>42183</v>
      </c>
      <c r="IB122">
        <v>42714</v>
      </c>
      <c r="IC122">
        <v>42978</v>
      </c>
      <c r="ID122">
        <v>43207</v>
      </c>
      <c r="IE122">
        <v>43734</v>
      </c>
      <c r="IF122">
        <v>44361</v>
      </c>
      <c r="IG122">
        <v>44983</v>
      </c>
      <c r="IH122">
        <v>45648</v>
      </c>
      <c r="II122">
        <v>46336</v>
      </c>
      <c r="IJ122">
        <v>46596</v>
      </c>
      <c r="IK122">
        <v>46796</v>
      </c>
      <c r="IL122">
        <v>47446</v>
      </c>
      <c r="IM122">
        <v>48232</v>
      </c>
      <c r="IN122">
        <v>48953</v>
      </c>
      <c r="IO122">
        <v>49666</v>
      </c>
      <c r="IP122">
        <v>50534</v>
      </c>
      <c r="IQ122">
        <v>50875</v>
      </c>
      <c r="IR122">
        <v>51194</v>
      </c>
      <c r="IS122">
        <v>52029</v>
      </c>
      <c r="IT122">
        <v>53042</v>
      </c>
      <c r="IU122">
        <v>54064</v>
      </c>
      <c r="IV122">
        <v>55016</v>
      </c>
      <c r="IW122">
        <v>55888</v>
      </c>
      <c r="IX122">
        <v>56579</v>
      </c>
      <c r="IY122">
        <v>56901</v>
      </c>
      <c r="IZ122">
        <v>57732</v>
      </c>
      <c r="JA122">
        <v>58794</v>
      </c>
      <c r="JB122">
        <v>59915</v>
      </c>
      <c r="JC122">
        <v>60833</v>
      </c>
      <c r="JD122">
        <v>61762</v>
      </c>
      <c r="JE122">
        <v>62151</v>
      </c>
      <c r="JF122">
        <v>62618</v>
      </c>
      <c r="JG122">
        <v>63275</v>
      </c>
      <c r="JH122">
        <v>64424</v>
      </c>
      <c r="JI122">
        <v>65076</v>
      </c>
      <c r="JJ122">
        <v>65860</v>
      </c>
      <c r="JK122">
        <v>66652</v>
      </c>
      <c r="JL122">
        <v>67050</v>
      </c>
      <c r="JM122">
        <v>67302</v>
      </c>
      <c r="JN122">
        <v>67958</v>
      </c>
      <c r="JO122">
        <v>68791</v>
      </c>
      <c r="JP122">
        <v>69568</v>
      </c>
      <c r="JQ122">
        <v>70256</v>
      </c>
      <c r="JR122">
        <v>71089</v>
      </c>
      <c r="JS122">
        <v>71503</v>
      </c>
      <c r="JT122">
        <v>71811</v>
      </c>
      <c r="JU122">
        <v>72460</v>
      </c>
      <c r="JV122">
        <v>73321</v>
      </c>
      <c r="JW122">
        <v>74233</v>
      </c>
      <c r="JX122">
        <v>75201</v>
      </c>
      <c r="JY122">
        <v>76040</v>
      </c>
      <c r="JZ122">
        <v>76582</v>
      </c>
      <c r="KA122">
        <v>76777</v>
      </c>
      <c r="KB122">
        <v>77487</v>
      </c>
      <c r="KC122">
        <v>78507</v>
      </c>
      <c r="KD122">
        <v>79566</v>
      </c>
      <c r="KE122">
        <v>80501</v>
      </c>
      <c r="KF122">
        <v>81675</v>
      </c>
      <c r="KG122">
        <v>82346</v>
      </c>
      <c r="KH122">
        <v>82677</v>
      </c>
      <c r="KI122">
        <v>83592</v>
      </c>
      <c r="KJ122">
        <v>84707</v>
      </c>
      <c r="KK122">
        <v>86038</v>
      </c>
      <c r="KL122">
        <v>87361</v>
      </c>
      <c r="KM122">
        <v>88772</v>
      </c>
      <c r="KN122">
        <v>89279</v>
      </c>
      <c r="KO122">
        <v>89843</v>
      </c>
      <c r="KP122">
        <v>90912</v>
      </c>
      <c r="KQ122">
        <v>92519</v>
      </c>
      <c r="KR122">
        <v>93961</v>
      </c>
      <c r="KS122">
        <v>95383</v>
      </c>
      <c r="KT122">
        <v>96689</v>
      </c>
      <c r="KU122">
        <v>97941</v>
      </c>
      <c r="KV122">
        <v>98418</v>
      </c>
      <c r="KW122">
        <v>99633</v>
      </c>
      <c r="KX122">
        <v>101203</v>
      </c>
      <c r="KY122">
        <v>102894</v>
      </c>
      <c r="KZ122">
        <v>104140</v>
      </c>
      <c r="LA122">
        <v>105852</v>
      </c>
      <c r="LB122">
        <v>107017</v>
      </c>
      <c r="LC122">
        <v>107364</v>
      </c>
      <c r="LD122">
        <v>108863</v>
      </c>
      <c r="LE122">
        <v>110580</v>
      </c>
      <c r="LF122">
        <v>112307</v>
      </c>
      <c r="LG122">
        <v>113829</v>
      </c>
      <c r="LH122">
        <v>115557</v>
      </c>
      <c r="LI122">
        <v>116365</v>
      </c>
      <c r="LJ122">
        <v>117495</v>
      </c>
      <c r="LK122">
        <v>119204</v>
      </c>
      <c r="LL122">
        <v>120970</v>
      </c>
      <c r="LM122">
        <v>122685</v>
      </c>
      <c r="LN122">
        <v>124264</v>
      </c>
      <c r="LO122">
        <v>125723</v>
      </c>
      <c r="LP122">
        <v>126518</v>
      </c>
      <c r="LQ122">
        <v>127253</v>
      </c>
      <c r="LR122">
        <v>128656</v>
      </c>
      <c r="LS122">
        <v>130329</v>
      </c>
      <c r="LT122">
        <v>131919</v>
      </c>
      <c r="LU122">
        <v>133360</v>
      </c>
      <c r="LV122">
        <v>134578</v>
      </c>
      <c r="LW122">
        <v>135207</v>
      </c>
      <c r="LX122">
        <v>135910</v>
      </c>
      <c r="LY122">
        <v>136931</v>
      </c>
      <c r="LZ122">
        <v>138213</v>
      </c>
      <c r="MA122">
        <v>139435</v>
      </c>
      <c r="MB122">
        <v>140250</v>
      </c>
      <c r="MC122">
        <v>140996</v>
      </c>
      <c r="MD122">
        <v>141355</v>
      </c>
      <c r="ME122">
        <v>141924</v>
      </c>
      <c r="MF122">
        <v>142851</v>
      </c>
      <c r="MG122">
        <v>143841</v>
      </c>
      <c r="MH122">
        <v>144818</v>
      </c>
      <c r="MI122">
        <v>145258</v>
      </c>
      <c r="MJ122">
        <v>145694</v>
      </c>
      <c r="MK122">
        <v>145873</v>
      </c>
      <c r="ML122">
        <v>146309</v>
      </c>
      <c r="MM122">
        <v>146921</v>
      </c>
      <c r="MN122">
        <v>147871</v>
      </c>
      <c r="MO122">
        <v>148294</v>
      </c>
      <c r="MP122">
        <v>148669</v>
      </c>
      <c r="MQ122">
        <v>149093</v>
      </c>
      <c r="MR122">
        <v>149391</v>
      </c>
      <c r="MS122">
        <v>149662</v>
      </c>
      <c r="MT122">
        <v>150138</v>
      </c>
      <c r="MU122">
        <v>150946</v>
      </c>
      <c r="MV122">
        <v>151687</v>
      </c>
      <c r="MW122">
        <v>152263</v>
      </c>
      <c r="MX122">
        <v>152640</v>
      </c>
      <c r="MY122">
        <v>152854</v>
      </c>
      <c r="MZ122">
        <v>153112</v>
      </c>
      <c r="NA122">
        <v>153506</v>
      </c>
      <c r="NB122">
        <v>154118</v>
      </c>
      <c r="NC122">
        <v>154788</v>
      </c>
      <c r="ND122">
        <v>155302</v>
      </c>
      <c r="NE122">
        <v>155937</v>
      </c>
      <c r="NF122">
        <v>156202</v>
      </c>
      <c r="NG122">
        <v>156426</v>
      </c>
      <c r="NH122">
        <v>156972</v>
      </c>
      <c r="NI122">
        <v>157626</v>
      </c>
      <c r="NJ122">
        <v>158309</v>
      </c>
      <c r="NK122">
        <v>158860</v>
      </c>
      <c r="NL122">
        <v>159513</v>
      </c>
      <c r="NM122">
        <v>159804</v>
      </c>
      <c r="NN122">
        <v>160086</v>
      </c>
      <c r="NO122">
        <v>160725</v>
      </c>
      <c r="NP122">
        <v>161642</v>
      </c>
      <c r="NQ122">
        <v>162624</v>
      </c>
      <c r="NR122">
        <v>163400</v>
      </c>
      <c r="NS122">
        <v>164243</v>
      </c>
      <c r="NT122">
        <v>164569</v>
      </c>
      <c r="NU122">
        <v>164858</v>
      </c>
      <c r="NV122">
        <v>165663</v>
      </c>
      <c r="NW122">
        <v>166553</v>
      </c>
      <c r="NX122">
        <v>167546</v>
      </c>
      <c r="NY122">
        <v>168826</v>
      </c>
      <c r="NZ122">
        <v>169805</v>
      </c>
      <c r="OA122">
        <v>170186</v>
      </c>
      <c r="OB122">
        <v>170549</v>
      </c>
      <c r="OC122">
        <v>171514</v>
      </c>
      <c r="OD122">
        <v>172815</v>
      </c>
      <c r="OE122">
        <v>174155</v>
      </c>
      <c r="OF122">
        <v>175183</v>
      </c>
      <c r="OG122">
        <v>176245</v>
      </c>
      <c r="OH122">
        <v>176752</v>
      </c>
      <c r="OI122">
        <v>177407</v>
      </c>
      <c r="OJ122">
        <v>178540</v>
      </c>
      <c r="OK122">
        <v>180150</v>
      </c>
      <c r="OL122">
        <v>181886</v>
      </c>
      <c r="OM122">
        <v>183338</v>
      </c>
      <c r="ON122">
        <v>184856</v>
      </c>
    </row>
    <row r="123" spans="1:404" x14ac:dyDescent="0.25">
      <c r="A123" t="s">
        <v>27016</v>
      </c>
      <c r="B123">
        <v>0</v>
      </c>
      <c r="C123">
        <v>0</v>
      </c>
      <c r="D123">
        <v>0</v>
      </c>
      <c r="E123">
        <v>0</v>
      </c>
      <c r="F123">
        <v>0</v>
      </c>
      <c r="G123">
        <v>0</v>
      </c>
      <c r="H123">
        <v>0</v>
      </c>
      <c r="I123">
        <v>0</v>
      </c>
      <c r="J123">
        <v>0</v>
      </c>
      <c r="K123">
        <v>0</v>
      </c>
      <c r="L123">
        <v>0</v>
      </c>
      <c r="M123">
        <v>0</v>
      </c>
      <c r="N123">
        <v>0</v>
      </c>
      <c r="O123">
        <v>0</v>
      </c>
      <c r="P123">
        <v>0</v>
      </c>
      <c r="Q123">
        <v>0</v>
      </c>
      <c r="R123">
        <v>0</v>
      </c>
      <c r="S123">
        <v>0</v>
      </c>
      <c r="T123">
        <v>0</v>
      </c>
      <c r="U123">
        <v>0</v>
      </c>
      <c r="V123">
        <v>0</v>
      </c>
      <c r="W123">
        <v>0</v>
      </c>
      <c r="X123">
        <v>0</v>
      </c>
      <c r="Y123">
        <v>0</v>
      </c>
      <c r="Z123">
        <v>0</v>
      </c>
      <c r="AA123">
        <v>0</v>
      </c>
      <c r="AB123">
        <v>0</v>
      </c>
      <c r="AC123">
        <v>0</v>
      </c>
      <c r="AD123">
        <v>0</v>
      </c>
      <c r="AE123">
        <v>0</v>
      </c>
      <c r="AF123">
        <v>0</v>
      </c>
      <c r="AG123">
        <v>0</v>
      </c>
      <c r="AH123">
        <v>0</v>
      </c>
      <c r="AI123">
        <v>0</v>
      </c>
      <c r="AJ123">
        <v>0</v>
      </c>
      <c r="AK123">
        <v>0</v>
      </c>
      <c r="AL123">
        <v>0</v>
      </c>
      <c r="AM123">
        <v>0</v>
      </c>
      <c r="AN123">
        <v>1</v>
      </c>
      <c r="AO123">
        <v>1</v>
      </c>
      <c r="AP123">
        <v>1</v>
      </c>
      <c r="AQ123">
        <v>1</v>
      </c>
      <c r="AR123">
        <v>1</v>
      </c>
      <c r="AS123">
        <v>1</v>
      </c>
      <c r="AT123">
        <v>1</v>
      </c>
      <c r="AU123">
        <v>1</v>
      </c>
      <c r="AV123">
        <v>1</v>
      </c>
      <c r="AW123">
        <v>1</v>
      </c>
      <c r="AX123">
        <v>1</v>
      </c>
      <c r="AY123">
        <v>1</v>
      </c>
      <c r="AZ123">
        <v>2</v>
      </c>
      <c r="BA123">
        <v>2</v>
      </c>
      <c r="BB123">
        <v>2</v>
      </c>
      <c r="BC123">
        <v>2</v>
      </c>
      <c r="BD123">
        <v>7</v>
      </c>
      <c r="BE123">
        <v>7</v>
      </c>
      <c r="BF123">
        <v>7</v>
      </c>
      <c r="BG123">
        <v>7</v>
      </c>
      <c r="BH123">
        <v>11</v>
      </c>
      <c r="BI123">
        <v>11</v>
      </c>
      <c r="BJ123">
        <v>23</v>
      </c>
      <c r="BK123">
        <v>23</v>
      </c>
      <c r="BL123">
        <v>23</v>
      </c>
      <c r="BM123">
        <v>31</v>
      </c>
      <c r="BN123">
        <v>33</v>
      </c>
      <c r="BO123">
        <v>42</v>
      </c>
      <c r="BP123">
        <v>42</v>
      </c>
      <c r="BQ123">
        <v>46</v>
      </c>
      <c r="BR123">
        <v>49</v>
      </c>
      <c r="BS123">
        <v>52</v>
      </c>
      <c r="BT123">
        <v>55</v>
      </c>
      <c r="BU123">
        <v>60</v>
      </c>
      <c r="BV123">
        <v>64</v>
      </c>
      <c r="BW123">
        <v>66</v>
      </c>
      <c r="BX123">
        <v>73</v>
      </c>
      <c r="BY123">
        <v>77</v>
      </c>
      <c r="BZ123">
        <v>79</v>
      </c>
      <c r="CA123">
        <v>81</v>
      </c>
      <c r="CB123">
        <v>84</v>
      </c>
      <c r="CC123">
        <v>90</v>
      </c>
      <c r="CD123">
        <v>92</v>
      </c>
      <c r="CE123">
        <v>93</v>
      </c>
      <c r="CF123">
        <v>93</v>
      </c>
      <c r="CG123">
        <v>93</v>
      </c>
      <c r="CH123">
        <v>93</v>
      </c>
      <c r="CI123">
        <v>93</v>
      </c>
      <c r="CJ123">
        <v>94</v>
      </c>
      <c r="CK123">
        <v>94</v>
      </c>
      <c r="CL123">
        <v>94</v>
      </c>
      <c r="CM123">
        <v>94</v>
      </c>
      <c r="CN123">
        <v>94</v>
      </c>
      <c r="CO123">
        <v>94</v>
      </c>
      <c r="CP123">
        <v>94</v>
      </c>
      <c r="CQ123">
        <v>94</v>
      </c>
      <c r="CR123">
        <v>94</v>
      </c>
      <c r="CS123">
        <v>94</v>
      </c>
      <c r="CT123">
        <v>95</v>
      </c>
      <c r="CU123">
        <v>95</v>
      </c>
      <c r="CV123">
        <v>95</v>
      </c>
      <c r="CW123">
        <v>95</v>
      </c>
      <c r="CX123">
        <v>95</v>
      </c>
      <c r="CY123">
        <v>95</v>
      </c>
      <c r="CZ123">
        <v>95</v>
      </c>
      <c r="DA123">
        <v>95</v>
      </c>
      <c r="DB123">
        <v>95</v>
      </c>
      <c r="DC123">
        <v>95</v>
      </c>
      <c r="DD123">
        <v>95</v>
      </c>
      <c r="DE123">
        <v>95</v>
      </c>
      <c r="DF123">
        <v>96</v>
      </c>
      <c r="DG123">
        <v>96</v>
      </c>
      <c r="DH123">
        <v>96</v>
      </c>
      <c r="DI123">
        <v>96</v>
      </c>
      <c r="DJ123">
        <v>96</v>
      </c>
      <c r="DK123">
        <v>96</v>
      </c>
      <c r="DL123">
        <v>96</v>
      </c>
      <c r="DM123">
        <v>96</v>
      </c>
      <c r="DN123">
        <v>96</v>
      </c>
      <c r="DO123">
        <v>97</v>
      </c>
      <c r="DP123">
        <v>97</v>
      </c>
      <c r="DQ123">
        <v>97</v>
      </c>
      <c r="DR123">
        <v>97</v>
      </c>
      <c r="DS123">
        <v>97</v>
      </c>
      <c r="DT123">
        <v>98</v>
      </c>
      <c r="DU123">
        <v>98</v>
      </c>
      <c r="DV123">
        <v>98</v>
      </c>
      <c r="DW123">
        <v>98</v>
      </c>
      <c r="DX123">
        <v>98</v>
      </c>
      <c r="DY123">
        <v>98</v>
      </c>
      <c r="DZ123">
        <v>98</v>
      </c>
      <c r="EA123">
        <v>99</v>
      </c>
      <c r="EB123">
        <v>99</v>
      </c>
      <c r="EC123">
        <v>99</v>
      </c>
      <c r="ED123">
        <v>99</v>
      </c>
      <c r="EE123">
        <v>99</v>
      </c>
      <c r="EF123">
        <v>99</v>
      </c>
      <c r="EG123">
        <v>99</v>
      </c>
      <c r="EH123">
        <v>99</v>
      </c>
      <c r="EI123">
        <v>99</v>
      </c>
      <c r="EJ123">
        <v>99</v>
      </c>
      <c r="EK123">
        <v>99</v>
      </c>
      <c r="EL123">
        <v>99</v>
      </c>
      <c r="EM123">
        <v>99</v>
      </c>
      <c r="EN123">
        <v>99</v>
      </c>
      <c r="EO123">
        <v>99</v>
      </c>
      <c r="EP123">
        <v>99</v>
      </c>
      <c r="EQ123">
        <v>99</v>
      </c>
      <c r="ER123">
        <v>99</v>
      </c>
      <c r="ES123">
        <v>99</v>
      </c>
      <c r="ET123">
        <v>99</v>
      </c>
      <c r="EU123">
        <v>99</v>
      </c>
      <c r="EV123">
        <v>99</v>
      </c>
      <c r="EW123">
        <v>100</v>
      </c>
      <c r="EX123">
        <v>101</v>
      </c>
      <c r="EY123">
        <v>101</v>
      </c>
      <c r="EZ123">
        <v>102</v>
      </c>
      <c r="FA123">
        <v>102</v>
      </c>
      <c r="FB123">
        <v>102</v>
      </c>
      <c r="FC123">
        <v>103</v>
      </c>
      <c r="FD123">
        <v>103</v>
      </c>
      <c r="FE123">
        <v>103</v>
      </c>
      <c r="FF123">
        <v>103</v>
      </c>
      <c r="FG123">
        <v>103</v>
      </c>
      <c r="FH123">
        <v>106</v>
      </c>
      <c r="FI123">
        <v>106</v>
      </c>
      <c r="FJ123">
        <v>106</v>
      </c>
      <c r="FK123">
        <v>108</v>
      </c>
      <c r="FL123">
        <v>108</v>
      </c>
      <c r="FM123">
        <v>108</v>
      </c>
      <c r="FN123">
        <v>108</v>
      </c>
      <c r="FO123">
        <v>108</v>
      </c>
      <c r="FP123">
        <v>108</v>
      </c>
      <c r="FQ123">
        <v>109</v>
      </c>
      <c r="FR123">
        <v>109</v>
      </c>
      <c r="FS123">
        <v>109</v>
      </c>
      <c r="FT123">
        <v>109</v>
      </c>
      <c r="FU123">
        <v>109</v>
      </c>
      <c r="FV123">
        <v>109</v>
      </c>
      <c r="FW123">
        <v>109</v>
      </c>
      <c r="FX123">
        <v>109</v>
      </c>
      <c r="FY123">
        <v>109</v>
      </c>
      <c r="FZ123">
        <v>109</v>
      </c>
      <c r="GA123">
        <v>111</v>
      </c>
      <c r="GB123">
        <v>112</v>
      </c>
      <c r="GC123">
        <v>114</v>
      </c>
      <c r="GD123">
        <v>116</v>
      </c>
      <c r="GE123">
        <v>116</v>
      </c>
      <c r="GF123">
        <v>116</v>
      </c>
      <c r="GG123">
        <v>116</v>
      </c>
      <c r="GH123">
        <v>117</v>
      </c>
      <c r="GI123">
        <v>120</v>
      </c>
      <c r="GJ123">
        <v>120</v>
      </c>
      <c r="GK123">
        <v>120</v>
      </c>
      <c r="GL123">
        <v>120</v>
      </c>
      <c r="GM123">
        <v>120</v>
      </c>
      <c r="GN123">
        <v>121</v>
      </c>
      <c r="GO123">
        <v>123</v>
      </c>
      <c r="GP123">
        <v>125</v>
      </c>
      <c r="GQ123">
        <v>125</v>
      </c>
      <c r="GR123">
        <v>128</v>
      </c>
      <c r="GS123">
        <v>131</v>
      </c>
      <c r="GT123">
        <v>133</v>
      </c>
      <c r="GU123">
        <v>133</v>
      </c>
      <c r="GV123">
        <v>138</v>
      </c>
      <c r="GW123">
        <v>141</v>
      </c>
      <c r="GX123">
        <v>144</v>
      </c>
      <c r="GY123">
        <v>146</v>
      </c>
      <c r="GZ123">
        <v>146</v>
      </c>
      <c r="HA123">
        <v>146</v>
      </c>
      <c r="HB123">
        <v>148</v>
      </c>
      <c r="HC123">
        <v>148</v>
      </c>
      <c r="HD123">
        <v>148</v>
      </c>
      <c r="HE123">
        <v>150</v>
      </c>
      <c r="HF123">
        <v>154</v>
      </c>
      <c r="HG123">
        <v>154</v>
      </c>
      <c r="HH123">
        <v>154</v>
      </c>
      <c r="HI123">
        <v>154</v>
      </c>
      <c r="HJ123">
        <v>154</v>
      </c>
      <c r="HK123">
        <v>154</v>
      </c>
      <c r="HL123">
        <v>154</v>
      </c>
      <c r="HM123">
        <v>154</v>
      </c>
      <c r="HN123">
        <v>154</v>
      </c>
      <c r="HO123">
        <v>154</v>
      </c>
      <c r="HP123">
        <v>154</v>
      </c>
      <c r="HQ123">
        <v>154</v>
      </c>
      <c r="HR123">
        <v>142</v>
      </c>
      <c r="HS123">
        <v>143</v>
      </c>
      <c r="HT123">
        <v>147</v>
      </c>
      <c r="HU123">
        <v>147</v>
      </c>
      <c r="HV123">
        <v>147</v>
      </c>
      <c r="HW123">
        <v>153</v>
      </c>
      <c r="HX123">
        <v>156</v>
      </c>
      <c r="HY123">
        <v>161</v>
      </c>
      <c r="HZ123">
        <v>165</v>
      </c>
      <c r="IA123">
        <v>168</v>
      </c>
      <c r="IB123">
        <v>169</v>
      </c>
      <c r="IC123">
        <v>171</v>
      </c>
      <c r="ID123">
        <v>177</v>
      </c>
      <c r="IE123">
        <v>178</v>
      </c>
      <c r="IF123">
        <v>181</v>
      </c>
      <c r="IG123">
        <v>186</v>
      </c>
      <c r="IH123">
        <v>191</v>
      </c>
      <c r="II123">
        <v>192</v>
      </c>
      <c r="IJ123">
        <v>193</v>
      </c>
      <c r="IK123">
        <v>195</v>
      </c>
      <c r="IL123">
        <v>197</v>
      </c>
      <c r="IM123">
        <v>199</v>
      </c>
      <c r="IN123">
        <v>205</v>
      </c>
      <c r="IO123">
        <v>208</v>
      </c>
      <c r="IP123">
        <v>210</v>
      </c>
      <c r="IQ123">
        <v>210</v>
      </c>
      <c r="IR123">
        <v>212</v>
      </c>
      <c r="IS123">
        <v>214</v>
      </c>
      <c r="IT123">
        <v>218</v>
      </c>
      <c r="IU123">
        <v>219</v>
      </c>
      <c r="IV123">
        <v>221</v>
      </c>
      <c r="IW123">
        <v>222</v>
      </c>
      <c r="IX123">
        <v>222</v>
      </c>
      <c r="IY123">
        <v>223</v>
      </c>
      <c r="IZ123">
        <v>224</v>
      </c>
      <c r="JA123">
        <v>227</v>
      </c>
      <c r="JB123">
        <v>229</v>
      </c>
      <c r="JC123">
        <v>233</v>
      </c>
      <c r="JD123">
        <v>233</v>
      </c>
      <c r="JE123">
        <v>234</v>
      </c>
      <c r="JF123">
        <v>236</v>
      </c>
      <c r="JG123">
        <v>241</v>
      </c>
      <c r="JH123">
        <v>248</v>
      </c>
      <c r="JI123">
        <v>253</v>
      </c>
      <c r="JJ123">
        <v>255</v>
      </c>
      <c r="JK123">
        <v>260</v>
      </c>
      <c r="JL123">
        <v>265</v>
      </c>
      <c r="JM123">
        <v>268</v>
      </c>
      <c r="JN123">
        <v>271</v>
      </c>
      <c r="JO123">
        <v>273</v>
      </c>
      <c r="JP123">
        <v>281</v>
      </c>
      <c r="JQ123">
        <v>295</v>
      </c>
      <c r="JR123">
        <v>296</v>
      </c>
      <c r="JS123">
        <v>306</v>
      </c>
      <c r="JT123">
        <v>310</v>
      </c>
      <c r="JU123">
        <v>320</v>
      </c>
      <c r="JV123">
        <v>337</v>
      </c>
      <c r="JW123">
        <v>347</v>
      </c>
      <c r="JX123">
        <v>355</v>
      </c>
      <c r="JY123">
        <v>359</v>
      </c>
      <c r="JZ123">
        <v>366</v>
      </c>
      <c r="KA123">
        <v>375</v>
      </c>
      <c r="KB123">
        <v>397</v>
      </c>
      <c r="KC123">
        <v>412</v>
      </c>
      <c r="KD123">
        <v>430</v>
      </c>
      <c r="KE123">
        <v>454</v>
      </c>
      <c r="KF123">
        <v>483</v>
      </c>
      <c r="KG123">
        <v>486</v>
      </c>
      <c r="KH123">
        <v>490</v>
      </c>
      <c r="KI123">
        <v>512</v>
      </c>
      <c r="KJ123">
        <v>524</v>
      </c>
      <c r="KK123">
        <v>532</v>
      </c>
      <c r="KL123">
        <v>540</v>
      </c>
      <c r="KM123">
        <v>545</v>
      </c>
      <c r="KN123">
        <v>548</v>
      </c>
      <c r="KO123">
        <v>552</v>
      </c>
      <c r="KP123">
        <v>557</v>
      </c>
      <c r="KQ123">
        <v>565</v>
      </c>
      <c r="KR123">
        <v>573</v>
      </c>
      <c r="KS123">
        <v>577</v>
      </c>
      <c r="KT123">
        <v>581</v>
      </c>
      <c r="KU123">
        <v>582</v>
      </c>
      <c r="KV123">
        <v>583</v>
      </c>
      <c r="KW123">
        <v>587</v>
      </c>
      <c r="KX123">
        <v>594</v>
      </c>
      <c r="KY123">
        <v>600</v>
      </c>
      <c r="KZ123">
        <v>603</v>
      </c>
      <c r="LA123">
        <v>607</v>
      </c>
      <c r="LB123">
        <v>608</v>
      </c>
      <c r="LC123">
        <v>609</v>
      </c>
      <c r="LD123">
        <v>617</v>
      </c>
      <c r="LE123">
        <v>621</v>
      </c>
      <c r="LF123">
        <v>630</v>
      </c>
      <c r="LG123">
        <v>630</v>
      </c>
      <c r="LH123">
        <v>637</v>
      </c>
      <c r="LI123">
        <v>638</v>
      </c>
      <c r="LJ123">
        <v>641</v>
      </c>
      <c r="LK123">
        <v>648</v>
      </c>
      <c r="LL123">
        <v>655</v>
      </c>
      <c r="LM123">
        <v>657</v>
      </c>
      <c r="LN123">
        <v>659</v>
      </c>
      <c r="LO123">
        <v>668</v>
      </c>
      <c r="LP123">
        <v>668</v>
      </c>
      <c r="LQ123">
        <v>671</v>
      </c>
      <c r="LR123">
        <v>678</v>
      </c>
      <c r="LS123">
        <v>685</v>
      </c>
      <c r="LT123">
        <v>700</v>
      </c>
      <c r="LU123">
        <v>715</v>
      </c>
      <c r="LV123">
        <v>723</v>
      </c>
      <c r="LW123">
        <v>728</v>
      </c>
      <c r="LX123">
        <v>742</v>
      </c>
      <c r="LY123">
        <v>756</v>
      </c>
      <c r="LZ123">
        <v>767</v>
      </c>
      <c r="MA123">
        <v>783</v>
      </c>
      <c r="MB123">
        <v>789</v>
      </c>
      <c r="MC123">
        <v>797</v>
      </c>
      <c r="MD123">
        <v>797</v>
      </c>
      <c r="ME123">
        <v>801</v>
      </c>
      <c r="MF123">
        <v>827</v>
      </c>
      <c r="MG123">
        <v>853</v>
      </c>
      <c r="MH123">
        <v>875</v>
      </c>
      <c r="MI123">
        <v>885</v>
      </c>
      <c r="MJ123">
        <v>901</v>
      </c>
      <c r="MK123">
        <v>907</v>
      </c>
      <c r="ML123">
        <v>917</v>
      </c>
      <c r="MM123">
        <v>947</v>
      </c>
      <c r="MN123">
        <v>978</v>
      </c>
      <c r="MO123">
        <v>1018</v>
      </c>
      <c r="MP123">
        <v>1041</v>
      </c>
      <c r="MQ123">
        <v>1053</v>
      </c>
      <c r="MR123">
        <v>1057</v>
      </c>
      <c r="MS123">
        <v>1070</v>
      </c>
      <c r="MT123">
        <v>1092</v>
      </c>
      <c r="MU123">
        <v>1128</v>
      </c>
      <c r="MV123">
        <v>1145</v>
      </c>
      <c r="MW123">
        <v>1169</v>
      </c>
      <c r="MX123">
        <v>1194</v>
      </c>
      <c r="MY123">
        <v>1205</v>
      </c>
      <c r="MZ123">
        <v>1212</v>
      </c>
      <c r="NA123">
        <v>1240</v>
      </c>
      <c r="NB123">
        <v>1262</v>
      </c>
      <c r="NC123">
        <v>1287</v>
      </c>
      <c r="ND123">
        <v>1311</v>
      </c>
      <c r="NE123">
        <v>1345</v>
      </c>
      <c r="NF123">
        <v>1357</v>
      </c>
      <c r="NG123">
        <v>1368</v>
      </c>
      <c r="NH123">
        <v>1399</v>
      </c>
      <c r="NI123">
        <v>1413</v>
      </c>
      <c r="NJ123">
        <v>1430</v>
      </c>
      <c r="NK123">
        <v>1430</v>
      </c>
      <c r="NL123">
        <v>1475</v>
      </c>
      <c r="NM123">
        <v>1489</v>
      </c>
      <c r="NN123">
        <v>1499</v>
      </c>
      <c r="NO123">
        <v>1543</v>
      </c>
      <c r="NP123">
        <v>1572</v>
      </c>
      <c r="NQ123">
        <v>1596</v>
      </c>
      <c r="NR123">
        <v>1625</v>
      </c>
      <c r="NS123">
        <v>1647</v>
      </c>
      <c r="NT123">
        <v>1655</v>
      </c>
      <c r="NU123">
        <v>1665</v>
      </c>
      <c r="NV123">
        <v>1695</v>
      </c>
      <c r="NW123">
        <v>1717</v>
      </c>
      <c r="NX123">
        <v>1735</v>
      </c>
      <c r="NY123">
        <v>1752</v>
      </c>
      <c r="NZ123">
        <v>1755</v>
      </c>
      <c r="OA123">
        <v>1760</v>
      </c>
      <c r="OB123">
        <v>1774</v>
      </c>
      <c r="OC123">
        <v>1787</v>
      </c>
      <c r="OD123">
        <v>1816</v>
      </c>
      <c r="OE123">
        <v>1835</v>
      </c>
      <c r="OF123">
        <v>1844</v>
      </c>
      <c r="OG123">
        <v>1862</v>
      </c>
      <c r="OH123">
        <v>1870</v>
      </c>
      <c r="OI123">
        <v>1885</v>
      </c>
      <c r="OJ123">
        <v>1904</v>
      </c>
      <c r="OK123">
        <v>1916</v>
      </c>
      <c r="OL123">
        <v>1932</v>
      </c>
      <c r="OM123">
        <v>1942</v>
      </c>
      <c r="ON123">
        <v>1953</v>
      </c>
    </row>
    <row r="124" spans="1:404" x14ac:dyDescent="0.25">
      <c r="A124" t="s">
        <v>2807</v>
      </c>
      <c r="B124">
        <v>0</v>
      </c>
      <c r="C124">
        <v>0</v>
      </c>
      <c r="D124">
        <v>0</v>
      </c>
      <c r="E124">
        <v>0</v>
      </c>
      <c r="F124">
        <v>0</v>
      </c>
      <c r="G124">
        <v>0</v>
      </c>
      <c r="H124">
        <v>0</v>
      </c>
      <c r="I124">
        <v>0</v>
      </c>
      <c r="J124">
        <v>0</v>
      </c>
      <c r="K124">
        <v>0</v>
      </c>
      <c r="L124">
        <v>0</v>
      </c>
      <c r="M124">
        <v>0</v>
      </c>
      <c r="N124">
        <v>0</v>
      </c>
      <c r="O124">
        <v>0</v>
      </c>
      <c r="P124">
        <v>0</v>
      </c>
      <c r="Q124">
        <v>0</v>
      </c>
      <c r="R124">
        <v>0</v>
      </c>
      <c r="S124">
        <v>0</v>
      </c>
      <c r="T124">
        <v>0</v>
      </c>
      <c r="U124">
        <v>0</v>
      </c>
      <c r="V124">
        <v>0</v>
      </c>
      <c r="W124">
        <v>0</v>
      </c>
      <c r="X124">
        <v>0</v>
      </c>
      <c r="Y124">
        <v>0</v>
      </c>
      <c r="Z124">
        <v>0</v>
      </c>
      <c r="AA124">
        <v>0</v>
      </c>
      <c r="AB124">
        <v>0</v>
      </c>
      <c r="AC124">
        <v>0</v>
      </c>
      <c r="AD124">
        <v>0</v>
      </c>
      <c r="AE124">
        <v>0</v>
      </c>
      <c r="AF124">
        <v>0</v>
      </c>
      <c r="AG124">
        <v>0</v>
      </c>
      <c r="AH124">
        <v>0</v>
      </c>
      <c r="AI124">
        <v>0</v>
      </c>
      <c r="AJ124">
        <v>0</v>
      </c>
      <c r="AK124">
        <v>0</v>
      </c>
      <c r="AL124">
        <v>0</v>
      </c>
      <c r="AM124">
        <v>0</v>
      </c>
      <c r="AN124">
        <v>0</v>
      </c>
      <c r="AO124">
        <v>0</v>
      </c>
      <c r="AP124">
        <v>0</v>
      </c>
      <c r="AQ124">
        <v>0</v>
      </c>
      <c r="AR124">
        <v>0</v>
      </c>
      <c r="AS124">
        <v>0</v>
      </c>
      <c r="AT124">
        <v>0</v>
      </c>
      <c r="AU124">
        <v>0</v>
      </c>
      <c r="AV124">
        <v>0</v>
      </c>
      <c r="AW124">
        <v>0</v>
      </c>
      <c r="AX124">
        <v>1</v>
      </c>
      <c r="AY124">
        <v>1</v>
      </c>
      <c r="AZ124">
        <v>1</v>
      </c>
      <c r="BA124">
        <v>1</v>
      </c>
      <c r="BB124">
        <v>1</v>
      </c>
      <c r="BC124">
        <v>1</v>
      </c>
      <c r="BD124">
        <v>1</v>
      </c>
      <c r="BE124">
        <v>5</v>
      </c>
      <c r="BF124">
        <v>6</v>
      </c>
      <c r="BG124">
        <v>6</v>
      </c>
      <c r="BH124">
        <v>6</v>
      </c>
      <c r="BI124">
        <v>10</v>
      </c>
      <c r="BJ124">
        <v>10</v>
      </c>
      <c r="BK124">
        <v>10</v>
      </c>
      <c r="BL124">
        <v>10</v>
      </c>
      <c r="BM124">
        <v>10</v>
      </c>
      <c r="BN124">
        <v>11</v>
      </c>
      <c r="BO124">
        <v>11</v>
      </c>
      <c r="BP124">
        <v>12</v>
      </c>
      <c r="BQ124">
        <v>12</v>
      </c>
      <c r="BR124">
        <v>12</v>
      </c>
      <c r="BS124">
        <v>12</v>
      </c>
      <c r="BT124">
        <v>14</v>
      </c>
      <c r="BU124">
        <v>14</v>
      </c>
      <c r="BV124">
        <v>14</v>
      </c>
      <c r="BW124">
        <v>14</v>
      </c>
      <c r="BX124">
        <v>14</v>
      </c>
      <c r="BY124">
        <v>15</v>
      </c>
      <c r="BZ124">
        <v>15</v>
      </c>
      <c r="CA124">
        <v>16</v>
      </c>
      <c r="CB124">
        <v>16</v>
      </c>
      <c r="CC124">
        <v>16</v>
      </c>
      <c r="CD124">
        <v>16</v>
      </c>
      <c r="CE124">
        <v>16</v>
      </c>
      <c r="CF124">
        <v>17</v>
      </c>
      <c r="CG124">
        <v>30</v>
      </c>
      <c r="CH124">
        <v>30</v>
      </c>
      <c r="CI124">
        <v>31</v>
      </c>
      <c r="CJ124">
        <v>31</v>
      </c>
      <c r="CK124">
        <v>31</v>
      </c>
      <c r="CL124">
        <v>32</v>
      </c>
      <c r="CM124">
        <v>33</v>
      </c>
      <c r="CN124">
        <v>34</v>
      </c>
      <c r="CO124">
        <v>35</v>
      </c>
      <c r="CP124">
        <v>36</v>
      </c>
      <c r="CQ124">
        <v>37</v>
      </c>
      <c r="CR124">
        <v>37</v>
      </c>
      <c r="CS124">
        <v>38</v>
      </c>
      <c r="CT124">
        <v>38</v>
      </c>
      <c r="CU124">
        <v>38</v>
      </c>
      <c r="CV124">
        <v>38</v>
      </c>
      <c r="CW124">
        <v>38</v>
      </c>
      <c r="CX124">
        <v>38</v>
      </c>
      <c r="CY124">
        <v>39</v>
      </c>
      <c r="CZ124">
        <v>39</v>
      </c>
      <c r="DA124">
        <v>40</v>
      </c>
      <c r="DB124">
        <v>41</v>
      </c>
      <c r="DC124">
        <v>41</v>
      </c>
      <c r="DD124">
        <v>41</v>
      </c>
      <c r="DE124">
        <v>42</v>
      </c>
      <c r="DF124">
        <v>42</v>
      </c>
      <c r="DG124">
        <v>42</v>
      </c>
      <c r="DH124">
        <v>42</v>
      </c>
      <c r="DI124">
        <v>42</v>
      </c>
      <c r="DJ124">
        <v>42</v>
      </c>
      <c r="DK124">
        <v>98</v>
      </c>
      <c r="DL124">
        <v>98</v>
      </c>
      <c r="DM124">
        <v>135</v>
      </c>
      <c r="DN124">
        <v>136</v>
      </c>
      <c r="DO124">
        <v>140</v>
      </c>
      <c r="DP124">
        <v>140</v>
      </c>
      <c r="DQ124">
        <v>140</v>
      </c>
      <c r="DR124">
        <v>140</v>
      </c>
      <c r="DS124">
        <v>141</v>
      </c>
      <c r="DT124">
        <v>141</v>
      </c>
      <c r="DU124">
        <v>141</v>
      </c>
      <c r="DV124">
        <v>141</v>
      </c>
      <c r="DW124">
        <v>141</v>
      </c>
      <c r="DX124">
        <v>148</v>
      </c>
      <c r="DY124">
        <v>161</v>
      </c>
      <c r="DZ124">
        <v>179</v>
      </c>
      <c r="EA124">
        <v>179</v>
      </c>
      <c r="EB124">
        <v>179</v>
      </c>
      <c r="EC124">
        <v>185</v>
      </c>
      <c r="ED124">
        <v>185</v>
      </c>
      <c r="EE124">
        <v>185</v>
      </c>
      <c r="EF124">
        <v>186</v>
      </c>
      <c r="EG124">
        <v>191</v>
      </c>
      <c r="EH124">
        <v>193</v>
      </c>
      <c r="EI124">
        <v>193</v>
      </c>
      <c r="EJ124">
        <v>194</v>
      </c>
      <c r="EK124">
        <v>194</v>
      </c>
      <c r="EL124">
        <v>194</v>
      </c>
      <c r="EM124">
        <v>197</v>
      </c>
      <c r="EN124">
        <v>197</v>
      </c>
      <c r="EO124">
        <v>197</v>
      </c>
      <c r="EP124">
        <v>197</v>
      </c>
      <c r="EQ124">
        <v>197</v>
      </c>
      <c r="ER124">
        <v>197</v>
      </c>
      <c r="ES124">
        <v>201</v>
      </c>
      <c r="ET124">
        <v>204</v>
      </c>
      <c r="EU124">
        <v>204</v>
      </c>
      <c r="EV124">
        <v>206</v>
      </c>
      <c r="EW124">
        <v>213</v>
      </c>
      <c r="EX124">
        <v>215</v>
      </c>
      <c r="EY124">
        <v>215</v>
      </c>
      <c r="EZ124">
        <v>216</v>
      </c>
      <c r="FA124">
        <v>219</v>
      </c>
      <c r="FB124">
        <v>219</v>
      </c>
      <c r="FC124">
        <v>219</v>
      </c>
      <c r="FD124">
        <v>220</v>
      </c>
      <c r="FE124">
        <v>220</v>
      </c>
      <c r="FF124">
        <v>220</v>
      </c>
      <c r="FG124">
        <v>220</v>
      </c>
      <c r="FH124">
        <v>220</v>
      </c>
      <c r="FI124">
        <v>220</v>
      </c>
      <c r="FJ124">
        <v>220</v>
      </c>
      <c r="FK124">
        <v>220</v>
      </c>
      <c r="FL124">
        <v>225</v>
      </c>
      <c r="FM124">
        <v>227</v>
      </c>
      <c r="FN124">
        <v>227</v>
      </c>
      <c r="FO124">
        <v>227</v>
      </c>
      <c r="FP124">
        <v>227</v>
      </c>
      <c r="FQ124">
        <v>230</v>
      </c>
      <c r="FR124">
        <v>230</v>
      </c>
      <c r="FS124">
        <v>243</v>
      </c>
      <c r="FT124">
        <v>261</v>
      </c>
      <c r="FU124">
        <v>261</v>
      </c>
      <c r="FV124">
        <v>262</v>
      </c>
      <c r="FW124">
        <v>287</v>
      </c>
      <c r="FX124">
        <v>287</v>
      </c>
      <c r="FY124">
        <v>287</v>
      </c>
      <c r="FZ124">
        <v>287</v>
      </c>
      <c r="GA124">
        <v>287</v>
      </c>
      <c r="GB124">
        <v>287</v>
      </c>
      <c r="GC124">
        <v>288</v>
      </c>
      <c r="GD124">
        <v>288</v>
      </c>
      <c r="GE124">
        <v>288</v>
      </c>
      <c r="GF124">
        <v>288</v>
      </c>
      <c r="GG124">
        <v>289</v>
      </c>
      <c r="GH124">
        <v>291</v>
      </c>
      <c r="GI124">
        <v>291</v>
      </c>
      <c r="GJ124">
        <v>291</v>
      </c>
      <c r="GK124">
        <v>291</v>
      </c>
      <c r="GL124">
        <v>293</v>
      </c>
      <c r="GM124">
        <v>293</v>
      </c>
      <c r="GN124">
        <v>293</v>
      </c>
      <c r="GO124">
        <v>293</v>
      </c>
      <c r="GP124">
        <v>293</v>
      </c>
      <c r="GQ124">
        <v>293</v>
      </c>
      <c r="GR124">
        <v>293</v>
      </c>
      <c r="GS124">
        <v>293</v>
      </c>
      <c r="GT124">
        <v>293</v>
      </c>
      <c r="GU124">
        <v>293</v>
      </c>
      <c r="GV124">
        <v>293</v>
      </c>
      <c r="GW124">
        <v>297</v>
      </c>
      <c r="GX124">
        <v>297</v>
      </c>
      <c r="GY124">
        <v>298</v>
      </c>
      <c r="GZ124">
        <v>298</v>
      </c>
      <c r="HA124">
        <v>298</v>
      </c>
      <c r="HB124">
        <v>298</v>
      </c>
      <c r="HC124">
        <v>298</v>
      </c>
      <c r="HD124">
        <v>298</v>
      </c>
      <c r="HE124">
        <v>298</v>
      </c>
      <c r="HF124">
        <v>298</v>
      </c>
      <c r="HG124">
        <v>298</v>
      </c>
      <c r="HH124">
        <v>298</v>
      </c>
      <c r="HI124">
        <v>298</v>
      </c>
      <c r="HJ124">
        <v>300</v>
      </c>
      <c r="HK124">
        <v>301</v>
      </c>
      <c r="HL124">
        <v>301</v>
      </c>
      <c r="HM124">
        <v>301</v>
      </c>
      <c r="HN124">
        <v>301</v>
      </c>
      <c r="HO124">
        <v>301</v>
      </c>
      <c r="HP124">
        <v>304</v>
      </c>
      <c r="HQ124">
        <v>306</v>
      </c>
      <c r="HR124">
        <v>306</v>
      </c>
      <c r="HS124">
        <v>310</v>
      </c>
      <c r="HT124">
        <v>310</v>
      </c>
      <c r="HU124">
        <v>310</v>
      </c>
      <c r="HV124">
        <v>310</v>
      </c>
      <c r="HW124">
        <v>310</v>
      </c>
      <c r="HX124">
        <v>310</v>
      </c>
      <c r="HY124">
        <v>310</v>
      </c>
      <c r="HZ124">
        <v>311</v>
      </c>
      <c r="IA124">
        <v>311</v>
      </c>
      <c r="IB124">
        <v>311</v>
      </c>
      <c r="IC124">
        <v>311</v>
      </c>
      <c r="ID124">
        <v>311</v>
      </c>
      <c r="IE124">
        <v>311</v>
      </c>
      <c r="IF124">
        <v>311</v>
      </c>
      <c r="IG124">
        <v>311</v>
      </c>
      <c r="IH124">
        <v>311</v>
      </c>
      <c r="II124">
        <v>312</v>
      </c>
      <c r="IJ124">
        <v>312</v>
      </c>
      <c r="IK124">
        <v>313</v>
      </c>
      <c r="IL124">
        <v>313</v>
      </c>
      <c r="IM124">
        <v>313</v>
      </c>
      <c r="IN124">
        <v>313</v>
      </c>
      <c r="IO124">
        <v>313</v>
      </c>
      <c r="IP124">
        <v>313</v>
      </c>
      <c r="IQ124">
        <v>313</v>
      </c>
      <c r="IR124">
        <v>313</v>
      </c>
      <c r="IS124">
        <v>313</v>
      </c>
      <c r="IT124">
        <v>313</v>
      </c>
      <c r="IU124">
        <v>313</v>
      </c>
      <c r="IV124">
        <v>313</v>
      </c>
      <c r="IW124">
        <v>313</v>
      </c>
      <c r="IX124">
        <v>314</v>
      </c>
      <c r="IY124">
        <v>315</v>
      </c>
      <c r="IZ124">
        <v>315</v>
      </c>
      <c r="JA124">
        <v>315</v>
      </c>
      <c r="JB124">
        <v>315</v>
      </c>
      <c r="JC124">
        <v>315</v>
      </c>
      <c r="JD124">
        <v>315</v>
      </c>
      <c r="JE124">
        <v>318</v>
      </c>
      <c r="JF124">
        <v>320</v>
      </c>
      <c r="JG124">
        <v>320</v>
      </c>
      <c r="JH124">
        <v>320</v>
      </c>
      <c r="JI124">
        <v>320</v>
      </c>
      <c r="JJ124">
        <v>320</v>
      </c>
      <c r="JK124">
        <v>320</v>
      </c>
      <c r="JL124">
        <v>324</v>
      </c>
      <c r="JM124">
        <v>326</v>
      </c>
      <c r="JN124">
        <v>327</v>
      </c>
      <c r="JO124">
        <v>328</v>
      </c>
      <c r="JP124">
        <v>328</v>
      </c>
      <c r="JQ124">
        <v>328</v>
      </c>
      <c r="JR124">
        <v>338</v>
      </c>
      <c r="JS124">
        <v>339</v>
      </c>
      <c r="JT124">
        <v>340</v>
      </c>
      <c r="JU124">
        <v>340</v>
      </c>
      <c r="JV124">
        <v>340</v>
      </c>
      <c r="JW124">
        <v>340</v>
      </c>
      <c r="JX124">
        <v>346</v>
      </c>
      <c r="JY124">
        <v>346</v>
      </c>
      <c r="JZ124">
        <v>349</v>
      </c>
      <c r="KA124">
        <v>350</v>
      </c>
      <c r="KB124">
        <v>352</v>
      </c>
      <c r="KC124">
        <v>353</v>
      </c>
      <c r="KD124">
        <v>356</v>
      </c>
      <c r="KE124">
        <v>357</v>
      </c>
      <c r="KF124">
        <v>357</v>
      </c>
      <c r="KG124">
        <v>362</v>
      </c>
      <c r="KH124">
        <v>368</v>
      </c>
      <c r="KI124">
        <v>382</v>
      </c>
      <c r="KJ124">
        <v>406</v>
      </c>
      <c r="KK124">
        <v>412</v>
      </c>
      <c r="KL124">
        <v>416</v>
      </c>
      <c r="KM124">
        <v>428</v>
      </c>
      <c r="KN124">
        <v>431</v>
      </c>
      <c r="KO124">
        <v>434</v>
      </c>
      <c r="KP124">
        <v>455</v>
      </c>
      <c r="KQ124">
        <v>505</v>
      </c>
      <c r="KR124">
        <v>555</v>
      </c>
      <c r="KS124">
        <v>578</v>
      </c>
      <c r="KT124">
        <v>608</v>
      </c>
      <c r="KU124">
        <v>640</v>
      </c>
      <c r="KV124">
        <v>672</v>
      </c>
      <c r="KW124">
        <v>699</v>
      </c>
      <c r="KX124">
        <v>712</v>
      </c>
      <c r="KY124">
        <v>738</v>
      </c>
      <c r="KZ124">
        <v>760</v>
      </c>
      <c r="LA124">
        <v>784</v>
      </c>
      <c r="LB124">
        <v>791</v>
      </c>
      <c r="LC124">
        <v>801</v>
      </c>
      <c r="LD124">
        <v>812</v>
      </c>
      <c r="LE124">
        <v>819</v>
      </c>
      <c r="LF124">
        <v>831</v>
      </c>
      <c r="LG124">
        <v>842</v>
      </c>
      <c r="LH124">
        <v>849</v>
      </c>
      <c r="LI124">
        <v>887</v>
      </c>
      <c r="LJ124">
        <v>888</v>
      </c>
      <c r="LK124">
        <v>893</v>
      </c>
      <c r="LL124">
        <v>898</v>
      </c>
      <c r="LM124">
        <v>905</v>
      </c>
      <c r="LN124">
        <v>906</v>
      </c>
      <c r="LO124">
        <v>907</v>
      </c>
      <c r="LP124">
        <v>912</v>
      </c>
      <c r="LQ124">
        <v>917</v>
      </c>
      <c r="LR124">
        <v>918</v>
      </c>
      <c r="LS124">
        <v>923</v>
      </c>
      <c r="LT124">
        <v>941</v>
      </c>
      <c r="LU124">
        <v>953</v>
      </c>
      <c r="LV124">
        <v>961</v>
      </c>
      <c r="LW124">
        <v>993</v>
      </c>
      <c r="LX124">
        <v>1006</v>
      </c>
      <c r="LY124">
        <v>1063</v>
      </c>
      <c r="LZ124">
        <v>1069</v>
      </c>
      <c r="MA124">
        <v>1075</v>
      </c>
      <c r="MB124">
        <v>1082</v>
      </c>
      <c r="MC124">
        <v>1121</v>
      </c>
      <c r="MD124">
        <v>1137</v>
      </c>
      <c r="ME124">
        <v>1175</v>
      </c>
      <c r="MF124">
        <v>1195</v>
      </c>
      <c r="MG124">
        <v>1215</v>
      </c>
      <c r="MH124">
        <v>1220</v>
      </c>
      <c r="MI124">
        <v>1242</v>
      </c>
      <c r="MJ124">
        <v>1263</v>
      </c>
      <c r="MK124">
        <v>1286</v>
      </c>
      <c r="ML124">
        <v>1308</v>
      </c>
      <c r="MM124">
        <v>1308</v>
      </c>
      <c r="MN124">
        <v>1308</v>
      </c>
      <c r="MO124">
        <v>1395</v>
      </c>
      <c r="MP124">
        <v>1408</v>
      </c>
      <c r="MQ124">
        <v>1429</v>
      </c>
      <c r="MR124">
        <v>1442</v>
      </c>
      <c r="MS124">
        <v>1456</v>
      </c>
      <c r="MT124">
        <v>1469</v>
      </c>
      <c r="MU124">
        <v>1479</v>
      </c>
      <c r="MV124">
        <v>1491</v>
      </c>
      <c r="MW124">
        <v>1512</v>
      </c>
      <c r="MX124">
        <v>1517</v>
      </c>
      <c r="MY124">
        <v>1526</v>
      </c>
      <c r="MZ124">
        <v>1536</v>
      </c>
      <c r="NA124">
        <v>1568</v>
      </c>
      <c r="NB124">
        <v>1584</v>
      </c>
      <c r="NC124">
        <v>1592</v>
      </c>
      <c r="ND124">
        <v>1611</v>
      </c>
      <c r="NE124">
        <v>1627</v>
      </c>
      <c r="NF124">
        <v>1643</v>
      </c>
      <c r="NG124">
        <v>1656</v>
      </c>
      <c r="NH124">
        <v>1667</v>
      </c>
      <c r="NI124">
        <v>1692</v>
      </c>
      <c r="NJ124">
        <v>1710</v>
      </c>
      <c r="NK124">
        <v>1742</v>
      </c>
      <c r="NL124">
        <v>1779</v>
      </c>
      <c r="NM124">
        <v>1814</v>
      </c>
      <c r="NN124">
        <v>1832</v>
      </c>
      <c r="NO124">
        <v>1859</v>
      </c>
      <c r="NP124">
        <v>1890</v>
      </c>
      <c r="NQ124">
        <v>1928</v>
      </c>
      <c r="NR124">
        <v>1989</v>
      </c>
      <c r="NS124">
        <v>2023</v>
      </c>
      <c r="NT124">
        <v>2073</v>
      </c>
      <c r="NU124">
        <v>2120</v>
      </c>
      <c r="NV124">
        <v>2174</v>
      </c>
      <c r="NW124">
        <v>2207</v>
      </c>
      <c r="NX124">
        <v>2247</v>
      </c>
      <c r="NY124">
        <v>2293</v>
      </c>
      <c r="NZ124">
        <v>2351</v>
      </c>
      <c r="OA124">
        <v>2383</v>
      </c>
      <c r="OB124">
        <v>2416</v>
      </c>
      <c r="OC124">
        <v>2444</v>
      </c>
      <c r="OD124">
        <v>2493</v>
      </c>
      <c r="OE124">
        <v>2551</v>
      </c>
      <c r="OF124">
        <v>2586</v>
      </c>
      <c r="OG124">
        <v>2638</v>
      </c>
      <c r="OH124">
        <v>2693</v>
      </c>
      <c r="OI124">
        <v>2723</v>
      </c>
      <c r="OJ124">
        <v>2755</v>
      </c>
      <c r="OK124">
        <v>2801</v>
      </c>
      <c r="OL124">
        <v>2831</v>
      </c>
      <c r="OM124">
        <v>2866</v>
      </c>
      <c r="ON124">
        <v>2907</v>
      </c>
    </row>
    <row r="125" spans="1:404" x14ac:dyDescent="0.25">
      <c r="A125" t="s">
        <v>725</v>
      </c>
      <c r="B125">
        <v>0</v>
      </c>
      <c r="C125">
        <v>0</v>
      </c>
      <c r="D125">
        <v>0</v>
      </c>
      <c r="E125">
        <v>0</v>
      </c>
      <c r="F125">
        <v>0</v>
      </c>
      <c r="G125">
        <v>0</v>
      </c>
      <c r="H125">
        <v>0</v>
      </c>
      <c r="I125">
        <v>0</v>
      </c>
      <c r="J125">
        <v>0</v>
      </c>
      <c r="K125">
        <v>0</v>
      </c>
      <c r="L125">
        <v>0</v>
      </c>
      <c r="M125">
        <v>0</v>
      </c>
      <c r="N125">
        <v>0</v>
      </c>
      <c r="O125">
        <v>0</v>
      </c>
      <c r="P125">
        <v>0</v>
      </c>
      <c r="Q125">
        <v>0</v>
      </c>
      <c r="R125">
        <v>0</v>
      </c>
      <c r="S125">
        <v>0</v>
      </c>
      <c r="T125">
        <v>0</v>
      </c>
      <c r="U125">
        <v>0</v>
      </c>
      <c r="V125">
        <v>0</v>
      </c>
      <c r="W125">
        <v>0</v>
      </c>
      <c r="X125">
        <v>0</v>
      </c>
      <c r="Y125">
        <v>0</v>
      </c>
      <c r="Z125">
        <v>0</v>
      </c>
      <c r="AA125">
        <v>0</v>
      </c>
      <c r="AB125">
        <v>0</v>
      </c>
      <c r="AC125">
        <v>0</v>
      </c>
      <c r="AD125">
        <v>0</v>
      </c>
      <c r="AE125">
        <v>0</v>
      </c>
      <c r="AF125">
        <v>0</v>
      </c>
      <c r="AG125">
        <v>0</v>
      </c>
      <c r="AH125">
        <v>0</v>
      </c>
      <c r="AI125">
        <v>0</v>
      </c>
      <c r="AJ125">
        <v>0</v>
      </c>
      <c r="AK125">
        <v>0</v>
      </c>
      <c r="AL125">
        <v>0</v>
      </c>
      <c r="AM125">
        <v>0</v>
      </c>
      <c r="AN125">
        <v>0</v>
      </c>
      <c r="AO125">
        <v>0</v>
      </c>
      <c r="AP125">
        <v>0</v>
      </c>
      <c r="AQ125">
        <v>0</v>
      </c>
      <c r="AR125">
        <v>0</v>
      </c>
      <c r="AS125">
        <v>0</v>
      </c>
      <c r="AT125">
        <v>0</v>
      </c>
      <c r="AU125">
        <v>0</v>
      </c>
      <c r="AV125">
        <v>0</v>
      </c>
      <c r="AW125">
        <v>0</v>
      </c>
      <c r="AX125">
        <v>0</v>
      </c>
      <c r="AY125">
        <v>0</v>
      </c>
      <c r="AZ125">
        <v>0</v>
      </c>
      <c r="BA125">
        <v>0</v>
      </c>
      <c r="BB125">
        <v>0</v>
      </c>
      <c r="BC125">
        <v>0</v>
      </c>
      <c r="BD125">
        <v>0</v>
      </c>
      <c r="BE125">
        <v>2</v>
      </c>
      <c r="BF125">
        <v>2</v>
      </c>
      <c r="BG125">
        <v>3</v>
      </c>
      <c r="BH125">
        <v>14</v>
      </c>
      <c r="BI125">
        <v>14</v>
      </c>
      <c r="BJ125">
        <v>21</v>
      </c>
      <c r="BK125">
        <v>27</v>
      </c>
      <c r="BL125">
        <v>47</v>
      </c>
      <c r="BM125">
        <v>52</v>
      </c>
      <c r="BN125">
        <v>69</v>
      </c>
      <c r="BO125">
        <v>82</v>
      </c>
      <c r="BP125">
        <v>84</v>
      </c>
      <c r="BQ125">
        <v>85</v>
      </c>
      <c r="BR125">
        <v>91</v>
      </c>
      <c r="BS125">
        <v>109</v>
      </c>
      <c r="BT125">
        <v>123</v>
      </c>
      <c r="BU125">
        <v>144</v>
      </c>
      <c r="BV125">
        <v>174</v>
      </c>
      <c r="BW125">
        <v>201</v>
      </c>
      <c r="BX125">
        <v>214</v>
      </c>
      <c r="BY125">
        <v>233</v>
      </c>
      <c r="BZ125">
        <v>241</v>
      </c>
      <c r="CA125">
        <v>248</v>
      </c>
      <c r="CB125">
        <v>252</v>
      </c>
      <c r="CC125">
        <v>255</v>
      </c>
      <c r="CD125">
        <v>263</v>
      </c>
      <c r="CE125">
        <v>272</v>
      </c>
      <c r="CF125">
        <v>274</v>
      </c>
      <c r="CG125">
        <v>283</v>
      </c>
      <c r="CH125">
        <v>288</v>
      </c>
      <c r="CI125">
        <v>303</v>
      </c>
      <c r="CJ125">
        <v>303</v>
      </c>
      <c r="CK125">
        <v>307</v>
      </c>
      <c r="CL125">
        <v>308</v>
      </c>
      <c r="CM125">
        <v>312</v>
      </c>
      <c r="CN125">
        <v>313</v>
      </c>
      <c r="CO125">
        <v>315</v>
      </c>
      <c r="CP125">
        <v>316</v>
      </c>
      <c r="CQ125">
        <v>319</v>
      </c>
      <c r="CR125">
        <v>320</v>
      </c>
      <c r="CS125">
        <v>321</v>
      </c>
      <c r="CT125">
        <v>321</v>
      </c>
      <c r="CU125">
        <v>321</v>
      </c>
      <c r="CV125">
        <v>322</v>
      </c>
      <c r="CW125">
        <v>322</v>
      </c>
      <c r="CX125">
        <v>322</v>
      </c>
      <c r="CY125">
        <v>322</v>
      </c>
      <c r="CZ125">
        <v>322</v>
      </c>
      <c r="DA125">
        <v>323</v>
      </c>
      <c r="DB125">
        <v>324</v>
      </c>
      <c r="DC125">
        <v>324</v>
      </c>
      <c r="DD125">
        <v>324</v>
      </c>
      <c r="DE125">
        <v>324</v>
      </c>
      <c r="DF125">
        <v>324</v>
      </c>
      <c r="DG125">
        <v>324</v>
      </c>
      <c r="DH125">
        <v>324</v>
      </c>
      <c r="DI125">
        <v>324</v>
      </c>
      <c r="DJ125">
        <v>324</v>
      </c>
      <c r="DK125">
        <v>324</v>
      </c>
      <c r="DL125">
        <v>324</v>
      </c>
      <c r="DM125">
        <v>324</v>
      </c>
      <c r="DN125">
        <v>324</v>
      </c>
      <c r="DO125">
        <v>324</v>
      </c>
      <c r="DP125">
        <v>324</v>
      </c>
      <c r="DQ125">
        <v>324</v>
      </c>
      <c r="DR125">
        <v>324</v>
      </c>
      <c r="DS125">
        <v>324</v>
      </c>
      <c r="DT125">
        <v>324</v>
      </c>
      <c r="DU125">
        <v>324</v>
      </c>
      <c r="DV125">
        <v>324</v>
      </c>
      <c r="DW125">
        <v>324</v>
      </c>
      <c r="DX125">
        <v>324</v>
      </c>
      <c r="DY125">
        <v>324</v>
      </c>
      <c r="DZ125">
        <v>324</v>
      </c>
      <c r="EA125">
        <v>324</v>
      </c>
      <c r="EB125">
        <v>324</v>
      </c>
      <c r="EC125">
        <v>324</v>
      </c>
      <c r="ED125">
        <v>324</v>
      </c>
      <c r="EE125">
        <v>324</v>
      </c>
      <c r="EF125">
        <v>324</v>
      </c>
      <c r="EG125">
        <v>324</v>
      </c>
      <c r="EH125">
        <v>324</v>
      </c>
      <c r="EI125">
        <v>324</v>
      </c>
      <c r="EJ125">
        <v>324</v>
      </c>
      <c r="EK125">
        <v>324</v>
      </c>
      <c r="EL125">
        <v>324</v>
      </c>
      <c r="EM125">
        <v>324</v>
      </c>
      <c r="EN125">
        <v>324</v>
      </c>
      <c r="EO125">
        <v>324</v>
      </c>
      <c r="EP125">
        <v>325</v>
      </c>
      <c r="EQ125">
        <v>326</v>
      </c>
      <c r="ER125">
        <v>326</v>
      </c>
      <c r="ES125">
        <v>333</v>
      </c>
      <c r="ET125">
        <v>337</v>
      </c>
      <c r="EU125">
        <v>355</v>
      </c>
      <c r="EV125">
        <v>359</v>
      </c>
      <c r="EW125">
        <v>362</v>
      </c>
      <c r="EX125">
        <v>367</v>
      </c>
      <c r="EY125">
        <v>378</v>
      </c>
      <c r="EZ125">
        <v>389</v>
      </c>
      <c r="FA125">
        <v>414</v>
      </c>
      <c r="FB125">
        <v>439</v>
      </c>
      <c r="FC125">
        <v>469</v>
      </c>
      <c r="FD125">
        <v>481</v>
      </c>
      <c r="FE125">
        <v>501</v>
      </c>
      <c r="FF125">
        <v>548</v>
      </c>
      <c r="FG125">
        <v>576</v>
      </c>
      <c r="FH125">
        <v>616</v>
      </c>
      <c r="FI125">
        <v>663</v>
      </c>
      <c r="FJ125">
        <v>720</v>
      </c>
      <c r="FK125">
        <v>781</v>
      </c>
      <c r="FL125">
        <v>841</v>
      </c>
      <c r="FM125">
        <v>907</v>
      </c>
      <c r="FN125">
        <v>960</v>
      </c>
      <c r="FO125">
        <v>1019</v>
      </c>
      <c r="FP125">
        <v>1019</v>
      </c>
      <c r="FQ125">
        <v>1164</v>
      </c>
      <c r="FR125">
        <v>1221</v>
      </c>
      <c r="FS125">
        <v>1287</v>
      </c>
      <c r="FT125">
        <v>1287</v>
      </c>
      <c r="FU125">
        <v>1287</v>
      </c>
      <c r="FV125">
        <v>1287</v>
      </c>
      <c r="FW125">
        <v>1965</v>
      </c>
      <c r="FX125">
        <v>2072</v>
      </c>
      <c r="FY125">
        <v>2188</v>
      </c>
      <c r="FZ125">
        <v>2188</v>
      </c>
      <c r="GA125">
        <v>2381</v>
      </c>
      <c r="GB125">
        <v>2472</v>
      </c>
      <c r="GC125">
        <v>2569</v>
      </c>
      <c r="GD125">
        <v>2665</v>
      </c>
      <c r="GE125">
        <v>2747</v>
      </c>
      <c r="GF125">
        <v>2799</v>
      </c>
      <c r="GG125">
        <v>2893</v>
      </c>
      <c r="GH125">
        <v>2949</v>
      </c>
      <c r="GI125">
        <v>3016</v>
      </c>
      <c r="GJ125">
        <v>3016</v>
      </c>
      <c r="GK125">
        <v>3073</v>
      </c>
      <c r="GL125">
        <v>3198</v>
      </c>
      <c r="GM125">
        <v>3258</v>
      </c>
      <c r="GN125">
        <v>3301</v>
      </c>
      <c r="GO125">
        <v>3361</v>
      </c>
      <c r="GP125">
        <v>3411</v>
      </c>
      <c r="GQ125">
        <v>3480</v>
      </c>
      <c r="GR125">
        <v>3549</v>
      </c>
      <c r="GS125">
        <v>3588</v>
      </c>
      <c r="GT125">
        <v>3618</v>
      </c>
      <c r="GU125">
        <v>3696</v>
      </c>
      <c r="GV125">
        <v>3748</v>
      </c>
      <c r="GW125">
        <v>3813</v>
      </c>
      <c r="GX125">
        <v>3857</v>
      </c>
      <c r="GY125">
        <v>3930</v>
      </c>
      <c r="GZ125">
        <v>3960</v>
      </c>
      <c r="HA125">
        <v>4035</v>
      </c>
      <c r="HB125">
        <v>4085</v>
      </c>
      <c r="HC125">
        <v>4132</v>
      </c>
      <c r="HD125">
        <v>4174</v>
      </c>
      <c r="HE125">
        <v>4229</v>
      </c>
      <c r="HF125">
        <v>4277</v>
      </c>
      <c r="HG125">
        <v>4313</v>
      </c>
      <c r="HH125">
        <v>4343</v>
      </c>
      <c r="HI125">
        <v>4378</v>
      </c>
      <c r="HJ125">
        <v>4444</v>
      </c>
      <c r="HK125">
        <v>4499</v>
      </c>
      <c r="HL125">
        <v>4558</v>
      </c>
      <c r="HM125">
        <v>4663</v>
      </c>
      <c r="HN125">
        <v>4727</v>
      </c>
      <c r="HO125">
        <v>4790</v>
      </c>
      <c r="HP125">
        <v>4835</v>
      </c>
      <c r="HQ125">
        <v>4917</v>
      </c>
      <c r="HR125">
        <v>5019</v>
      </c>
      <c r="HS125">
        <v>5165</v>
      </c>
      <c r="HT125">
        <v>5275</v>
      </c>
      <c r="HU125">
        <v>5422</v>
      </c>
      <c r="HV125">
        <v>5553</v>
      </c>
      <c r="HW125">
        <v>5659</v>
      </c>
      <c r="HX125">
        <v>5875</v>
      </c>
      <c r="HY125">
        <v>6094</v>
      </c>
      <c r="HZ125">
        <v>6222</v>
      </c>
      <c r="IA125">
        <v>6385</v>
      </c>
      <c r="IB125">
        <v>6530</v>
      </c>
      <c r="IC125">
        <v>6712</v>
      </c>
      <c r="ID125">
        <v>6900</v>
      </c>
      <c r="IE125">
        <v>7061</v>
      </c>
      <c r="IF125">
        <v>7291</v>
      </c>
      <c r="IG125">
        <v>7503</v>
      </c>
      <c r="IH125">
        <v>7711</v>
      </c>
      <c r="II125">
        <v>7898</v>
      </c>
      <c r="IJ125">
        <v>8612</v>
      </c>
      <c r="IK125">
        <v>8842</v>
      </c>
      <c r="IL125">
        <v>9138</v>
      </c>
      <c r="IM125">
        <v>9428</v>
      </c>
      <c r="IN125">
        <v>9717</v>
      </c>
      <c r="IO125">
        <v>9962</v>
      </c>
      <c r="IP125">
        <v>10197</v>
      </c>
      <c r="IQ125">
        <v>10313</v>
      </c>
      <c r="IR125">
        <v>10441</v>
      </c>
      <c r="IS125">
        <v>10575</v>
      </c>
      <c r="IT125">
        <v>10772</v>
      </c>
      <c r="IU125">
        <v>10987</v>
      </c>
      <c r="IV125">
        <v>11690</v>
      </c>
      <c r="IW125">
        <v>11934</v>
      </c>
      <c r="IX125">
        <v>12127</v>
      </c>
      <c r="IY125">
        <v>12359</v>
      </c>
      <c r="IZ125">
        <v>12584</v>
      </c>
      <c r="JA125">
        <v>12794</v>
      </c>
      <c r="JB125">
        <v>13004</v>
      </c>
      <c r="JC125">
        <v>13348</v>
      </c>
      <c r="JD125">
        <v>13641</v>
      </c>
      <c r="JE125">
        <v>13869</v>
      </c>
      <c r="JF125">
        <v>14050</v>
      </c>
      <c r="JG125">
        <v>14268</v>
      </c>
      <c r="JH125">
        <v>14461</v>
      </c>
      <c r="JI125">
        <v>14672</v>
      </c>
      <c r="JJ125">
        <v>15281</v>
      </c>
      <c r="JK125">
        <v>15427</v>
      </c>
      <c r="JL125">
        <v>15615</v>
      </c>
      <c r="JM125">
        <v>15760</v>
      </c>
      <c r="JN125">
        <v>15892</v>
      </c>
      <c r="JO125">
        <v>16069</v>
      </c>
      <c r="JP125">
        <v>16259</v>
      </c>
      <c r="JQ125">
        <v>16436</v>
      </c>
      <c r="JR125">
        <v>16629</v>
      </c>
      <c r="JS125">
        <v>16797</v>
      </c>
      <c r="JT125">
        <v>16909</v>
      </c>
      <c r="JU125">
        <v>17091</v>
      </c>
      <c r="JV125">
        <v>17392</v>
      </c>
      <c r="JW125">
        <v>17746</v>
      </c>
      <c r="JX125">
        <v>18066</v>
      </c>
      <c r="JY125">
        <v>18341</v>
      </c>
      <c r="JZ125">
        <v>18714</v>
      </c>
      <c r="KA125">
        <v>19210</v>
      </c>
      <c r="KB125">
        <v>19977</v>
      </c>
      <c r="KC125">
        <v>20851</v>
      </c>
      <c r="KD125">
        <v>21533</v>
      </c>
      <c r="KE125">
        <v>22079</v>
      </c>
      <c r="KF125">
        <v>22379</v>
      </c>
      <c r="KG125">
        <v>22805</v>
      </c>
      <c r="KH125">
        <v>23608</v>
      </c>
      <c r="KI125">
        <v>24154</v>
      </c>
      <c r="KJ125">
        <v>24865</v>
      </c>
      <c r="KK125">
        <v>25509</v>
      </c>
      <c r="KL125">
        <v>26109</v>
      </c>
      <c r="KM125">
        <v>26686</v>
      </c>
      <c r="KN125">
        <v>27177</v>
      </c>
      <c r="KO125">
        <v>27773</v>
      </c>
      <c r="KP125">
        <v>28392</v>
      </c>
      <c r="KQ125">
        <v>29031</v>
      </c>
      <c r="KR125">
        <v>29577</v>
      </c>
      <c r="KS125">
        <v>30079</v>
      </c>
      <c r="KT125">
        <v>30653</v>
      </c>
      <c r="KU125">
        <v>31062</v>
      </c>
      <c r="KV125">
        <v>31618</v>
      </c>
      <c r="KW125">
        <v>32188</v>
      </c>
      <c r="KX125">
        <v>32808</v>
      </c>
      <c r="KY125">
        <v>33316</v>
      </c>
      <c r="KZ125">
        <v>33836</v>
      </c>
      <c r="LA125">
        <v>34454</v>
      </c>
      <c r="LB125">
        <v>34881</v>
      </c>
      <c r="LC125">
        <v>35265</v>
      </c>
      <c r="LD125">
        <v>35849</v>
      </c>
      <c r="LE125">
        <v>36351</v>
      </c>
      <c r="LF125">
        <v>36932</v>
      </c>
      <c r="LG125">
        <v>37467</v>
      </c>
      <c r="LH125">
        <v>37879</v>
      </c>
      <c r="LI125">
        <v>38246</v>
      </c>
      <c r="LJ125">
        <v>38562</v>
      </c>
      <c r="LK125">
        <v>39153</v>
      </c>
      <c r="LL125">
        <v>39607</v>
      </c>
      <c r="LM125">
        <v>40165</v>
      </c>
      <c r="LN125">
        <v>40546</v>
      </c>
      <c r="LO125">
        <v>40948</v>
      </c>
      <c r="LP125">
        <v>41426</v>
      </c>
      <c r="LQ125">
        <v>41803</v>
      </c>
      <c r="LR125">
        <v>42148</v>
      </c>
      <c r="LS125">
        <v>42563</v>
      </c>
      <c r="LT125">
        <v>42995</v>
      </c>
      <c r="LU125">
        <v>43390</v>
      </c>
      <c r="LV125">
        <v>43709</v>
      </c>
      <c r="LW125">
        <v>43955</v>
      </c>
      <c r="LX125">
        <v>44284</v>
      </c>
      <c r="LY125">
        <v>44542</v>
      </c>
      <c r="LZ125">
        <v>45062</v>
      </c>
      <c r="MA125">
        <v>45423</v>
      </c>
      <c r="MB125">
        <v>45945</v>
      </c>
      <c r="MC125">
        <v>46327</v>
      </c>
      <c r="MD125">
        <v>46694</v>
      </c>
      <c r="ME125">
        <v>46969</v>
      </c>
      <c r="MF125">
        <v>47404</v>
      </c>
      <c r="MG125">
        <v>47782</v>
      </c>
      <c r="MH125">
        <v>48247</v>
      </c>
      <c r="MI125">
        <v>48589</v>
      </c>
      <c r="MJ125">
        <v>48856</v>
      </c>
      <c r="MK125">
        <v>49195</v>
      </c>
      <c r="ML125">
        <v>49630</v>
      </c>
      <c r="MM125">
        <v>50054</v>
      </c>
      <c r="MN125">
        <v>50697</v>
      </c>
      <c r="MO125">
        <v>51160</v>
      </c>
      <c r="MP125">
        <v>51596</v>
      </c>
      <c r="MQ125">
        <v>51999</v>
      </c>
      <c r="MR125">
        <v>52431</v>
      </c>
      <c r="MS125">
        <v>52819</v>
      </c>
      <c r="MT125">
        <v>53338</v>
      </c>
      <c r="MU125">
        <v>53840</v>
      </c>
      <c r="MV125">
        <v>54316</v>
      </c>
      <c r="MW125">
        <v>54730</v>
      </c>
      <c r="MX125">
        <v>55136</v>
      </c>
      <c r="MY125">
        <v>55493</v>
      </c>
      <c r="MZ125">
        <v>55803</v>
      </c>
      <c r="NA125">
        <v>56228</v>
      </c>
      <c r="NB125">
        <v>56579</v>
      </c>
      <c r="NC125">
        <v>56998</v>
      </c>
      <c r="ND125">
        <v>57482</v>
      </c>
      <c r="NE125">
        <v>57929</v>
      </c>
      <c r="NF125">
        <v>58316</v>
      </c>
      <c r="NG125">
        <v>58697</v>
      </c>
      <c r="NH125">
        <v>59262</v>
      </c>
      <c r="NI125">
        <v>59825</v>
      </c>
      <c r="NJ125">
        <v>60288</v>
      </c>
      <c r="NK125">
        <v>60827</v>
      </c>
      <c r="NL125">
        <v>61202</v>
      </c>
      <c r="NM125">
        <v>61659</v>
      </c>
      <c r="NN125">
        <v>61972</v>
      </c>
      <c r="NO125">
        <v>62476</v>
      </c>
      <c r="NP125">
        <v>63118</v>
      </c>
      <c r="NQ125">
        <v>63633</v>
      </c>
      <c r="NR125">
        <v>64168</v>
      </c>
      <c r="NS125">
        <v>64739</v>
      </c>
      <c r="NT125">
        <v>65227</v>
      </c>
      <c r="NU125">
        <v>65657</v>
      </c>
      <c r="NV125">
        <v>66234</v>
      </c>
      <c r="NW125">
        <v>66857</v>
      </c>
      <c r="NX125">
        <v>67441</v>
      </c>
      <c r="NY125">
        <v>68004</v>
      </c>
      <c r="NZ125">
        <v>68476</v>
      </c>
      <c r="OA125">
        <v>68921</v>
      </c>
      <c r="OB125">
        <v>69294</v>
      </c>
      <c r="OC125">
        <v>69770</v>
      </c>
      <c r="OD125">
        <v>70174</v>
      </c>
      <c r="OE125">
        <v>70658</v>
      </c>
      <c r="OF125">
        <v>71112</v>
      </c>
      <c r="OG125">
        <v>71593</v>
      </c>
      <c r="OH125">
        <v>71995</v>
      </c>
      <c r="OI125">
        <v>72395</v>
      </c>
      <c r="OJ125">
        <v>72969</v>
      </c>
      <c r="OK125">
        <v>73612</v>
      </c>
      <c r="OL125">
        <v>74183</v>
      </c>
      <c r="OM125">
        <v>74789</v>
      </c>
      <c r="ON125">
        <v>75332</v>
      </c>
    </row>
    <row r="126" spans="1:404" x14ac:dyDescent="0.25">
      <c r="A126" t="s">
        <v>1676</v>
      </c>
      <c r="B126">
        <v>0</v>
      </c>
      <c r="C126">
        <v>0</v>
      </c>
      <c r="D126">
        <v>0</v>
      </c>
      <c r="E126">
        <v>0</v>
      </c>
      <c r="F126">
        <v>0</v>
      </c>
      <c r="G126">
        <v>0</v>
      </c>
      <c r="H126">
        <v>0</v>
      </c>
      <c r="I126">
        <v>0</v>
      </c>
      <c r="J126">
        <v>0</v>
      </c>
      <c r="K126">
        <v>0</v>
      </c>
      <c r="L126">
        <v>0</v>
      </c>
      <c r="M126">
        <v>0</v>
      </c>
      <c r="N126">
        <v>0</v>
      </c>
      <c r="O126">
        <v>0</v>
      </c>
      <c r="P126">
        <v>0</v>
      </c>
      <c r="Q126">
        <v>0</v>
      </c>
      <c r="R126">
        <v>0</v>
      </c>
      <c r="S126">
        <v>0</v>
      </c>
      <c r="T126">
        <v>0</v>
      </c>
      <c r="U126">
        <v>0</v>
      </c>
      <c r="V126">
        <v>0</v>
      </c>
      <c r="W126">
        <v>0</v>
      </c>
      <c r="X126">
        <v>0</v>
      </c>
      <c r="Y126">
        <v>0</v>
      </c>
      <c r="Z126">
        <v>0</v>
      </c>
      <c r="AA126">
        <v>0</v>
      </c>
      <c r="AB126">
        <v>0</v>
      </c>
      <c r="AC126">
        <v>0</v>
      </c>
      <c r="AD126">
        <v>0</v>
      </c>
      <c r="AE126">
        <v>0</v>
      </c>
      <c r="AF126">
        <v>0</v>
      </c>
      <c r="AG126">
        <v>0</v>
      </c>
      <c r="AH126">
        <v>0</v>
      </c>
      <c r="AI126">
        <v>0</v>
      </c>
      <c r="AJ126">
        <v>0</v>
      </c>
      <c r="AK126">
        <v>0</v>
      </c>
      <c r="AL126">
        <v>0</v>
      </c>
      <c r="AM126">
        <v>0</v>
      </c>
      <c r="AN126">
        <v>0</v>
      </c>
      <c r="AO126">
        <v>0</v>
      </c>
      <c r="AP126">
        <v>1</v>
      </c>
      <c r="AQ126">
        <v>1</v>
      </c>
      <c r="AR126">
        <v>1</v>
      </c>
      <c r="AS126">
        <v>2</v>
      </c>
      <c r="AT126">
        <v>2</v>
      </c>
      <c r="AU126">
        <v>2</v>
      </c>
      <c r="AV126">
        <v>2</v>
      </c>
      <c r="AW126">
        <v>2</v>
      </c>
      <c r="AX126">
        <v>3</v>
      </c>
      <c r="AY126">
        <v>5</v>
      </c>
      <c r="AZ126">
        <v>6</v>
      </c>
      <c r="BA126">
        <v>7</v>
      </c>
      <c r="BB126">
        <v>17</v>
      </c>
      <c r="BC126">
        <v>28</v>
      </c>
      <c r="BD126">
        <v>29</v>
      </c>
      <c r="BE126">
        <v>38</v>
      </c>
      <c r="BF126">
        <v>49</v>
      </c>
      <c r="BG126">
        <v>63</v>
      </c>
      <c r="BH126">
        <v>77</v>
      </c>
      <c r="BI126">
        <v>96</v>
      </c>
      <c r="BJ126">
        <v>115</v>
      </c>
      <c r="BK126">
        <v>143</v>
      </c>
      <c r="BL126">
        <v>170</v>
      </c>
      <c r="BM126">
        <v>225</v>
      </c>
      <c r="BN126">
        <v>275</v>
      </c>
      <c r="BO126">
        <v>345</v>
      </c>
      <c r="BP126">
        <v>402</v>
      </c>
      <c r="BQ126">
        <v>479</v>
      </c>
      <c r="BR126">
        <v>556</v>
      </c>
      <c r="BS126">
        <v>617</v>
      </c>
      <c r="BT126">
        <v>654</v>
      </c>
      <c r="BU126">
        <v>708</v>
      </c>
      <c r="BV126">
        <v>791</v>
      </c>
      <c r="BW126">
        <v>919</v>
      </c>
      <c r="BX126">
        <v>1021</v>
      </c>
      <c r="BY126">
        <v>1120</v>
      </c>
      <c r="BZ126">
        <v>1184</v>
      </c>
      <c r="CA126">
        <v>1275</v>
      </c>
      <c r="CB126">
        <v>1374</v>
      </c>
      <c r="CC126">
        <v>1448</v>
      </c>
      <c r="CD126">
        <v>1545</v>
      </c>
      <c r="CE126">
        <v>1661</v>
      </c>
      <c r="CF126">
        <v>1763</v>
      </c>
      <c r="CG126">
        <v>1888</v>
      </c>
      <c r="CH126">
        <v>2024</v>
      </c>
      <c r="CI126">
        <v>2283</v>
      </c>
      <c r="CJ126">
        <v>2564</v>
      </c>
      <c r="CK126">
        <v>2685</v>
      </c>
      <c r="CL126">
        <v>2855</v>
      </c>
      <c r="CM126">
        <v>3046</v>
      </c>
      <c r="CN126">
        <v>3209</v>
      </c>
      <c r="CO126">
        <v>3446</v>
      </c>
      <c r="CP126">
        <v>3568</v>
      </c>
      <c r="CQ126">
        <v>3758</v>
      </c>
      <c r="CR126">
        <v>3897</v>
      </c>
      <c r="CS126">
        <v>4065</v>
      </c>
      <c r="CT126">
        <v>4120</v>
      </c>
      <c r="CU126">
        <v>4252</v>
      </c>
      <c r="CV126">
        <v>4321</v>
      </c>
      <c r="CW126">
        <v>4423</v>
      </c>
      <c r="CX126">
        <v>4569</v>
      </c>
      <c r="CY126">
        <v>4729</v>
      </c>
      <c r="CZ126">
        <v>4903</v>
      </c>
      <c r="DA126">
        <v>5053</v>
      </c>
      <c r="DB126">
        <v>5219</v>
      </c>
      <c r="DC126">
        <v>5408</v>
      </c>
      <c r="DD126">
        <v>5548</v>
      </c>
      <c r="DE126">
        <v>5711</v>
      </c>
      <c r="DF126">
        <v>5910</v>
      </c>
      <c r="DG126">
        <v>6063</v>
      </c>
      <c r="DH126">
        <v>6281</v>
      </c>
      <c r="DI126">
        <v>6418</v>
      </c>
      <c r="DJ126">
        <v>6512</v>
      </c>
      <c r="DK126">
        <v>6607</v>
      </c>
      <c r="DL126">
        <v>6652</v>
      </c>
      <c r="DM126">
        <v>6741</v>
      </c>
      <c r="DN126">
        <v>6870</v>
      </c>
      <c r="DO126">
        <v>6952</v>
      </c>
      <c r="DP126">
        <v>7023</v>
      </c>
      <c r="DQ126">
        <v>7133</v>
      </c>
      <c r="DR126">
        <v>7211</v>
      </c>
      <c r="DS126">
        <v>7332</v>
      </c>
      <c r="DT126">
        <v>7406</v>
      </c>
      <c r="DU126">
        <v>7433</v>
      </c>
      <c r="DV126">
        <v>7532</v>
      </c>
      <c r="DW126">
        <v>7577</v>
      </c>
      <c r="DX126">
        <v>7601</v>
      </c>
      <c r="DY126">
        <v>7643</v>
      </c>
      <c r="DZ126">
        <v>7714</v>
      </c>
      <c r="EA126">
        <v>7780</v>
      </c>
      <c r="EB126">
        <v>7807</v>
      </c>
      <c r="EC126">
        <v>7833</v>
      </c>
      <c r="ED126">
        <v>7866</v>
      </c>
      <c r="EE126">
        <v>7922</v>
      </c>
      <c r="EF126">
        <v>8003</v>
      </c>
      <c r="EG126">
        <v>8071</v>
      </c>
      <c r="EH126">
        <v>8151</v>
      </c>
      <c r="EI126">
        <v>8224</v>
      </c>
      <c r="EJ126">
        <v>8302</v>
      </c>
      <c r="EK126">
        <v>8437</v>
      </c>
      <c r="EL126">
        <v>8508</v>
      </c>
      <c r="EM126">
        <v>8537</v>
      </c>
      <c r="EN126">
        <v>8610</v>
      </c>
      <c r="EO126">
        <v>8692</v>
      </c>
      <c r="EP126">
        <v>8793</v>
      </c>
      <c r="EQ126">
        <v>8885</v>
      </c>
      <c r="ER126">
        <v>8931</v>
      </c>
      <c r="ES126">
        <v>8997</v>
      </c>
      <c r="ET126">
        <v>9074</v>
      </c>
      <c r="EU126">
        <v>9613</v>
      </c>
      <c r="EV126">
        <v>9839</v>
      </c>
      <c r="EW126">
        <v>9977</v>
      </c>
      <c r="EX126">
        <v>10172</v>
      </c>
      <c r="EY126">
        <v>10344</v>
      </c>
      <c r="EZ126">
        <v>10907</v>
      </c>
      <c r="FA126">
        <v>11338</v>
      </c>
      <c r="FB126">
        <v>11633</v>
      </c>
      <c r="FC126">
        <v>11877</v>
      </c>
      <c r="FD126">
        <v>12052</v>
      </c>
      <c r="FE126">
        <v>12290</v>
      </c>
      <c r="FF126">
        <v>12533</v>
      </c>
      <c r="FG126">
        <v>12636</v>
      </c>
      <c r="FH126">
        <v>12969</v>
      </c>
      <c r="FI126">
        <v>13288</v>
      </c>
      <c r="FJ126">
        <v>13822</v>
      </c>
      <c r="FK126">
        <v>14215</v>
      </c>
      <c r="FL126">
        <v>14379</v>
      </c>
      <c r="FM126">
        <v>14607</v>
      </c>
      <c r="FN126">
        <v>14771</v>
      </c>
      <c r="FO126">
        <v>15079</v>
      </c>
      <c r="FP126">
        <v>15328</v>
      </c>
      <c r="FQ126">
        <v>15542</v>
      </c>
      <c r="FR126">
        <v>15745</v>
      </c>
      <c r="FS126">
        <v>15936</v>
      </c>
      <c r="FT126">
        <v>16097</v>
      </c>
      <c r="FU126">
        <v>16262</v>
      </c>
      <c r="FV126">
        <v>16545</v>
      </c>
      <c r="FW126">
        <v>16726</v>
      </c>
      <c r="FX126">
        <v>17015</v>
      </c>
      <c r="FY126">
        <v>17236</v>
      </c>
      <c r="FZ126">
        <v>17562</v>
      </c>
      <c r="GA126">
        <v>17742</v>
      </c>
      <c r="GB126">
        <v>17962</v>
      </c>
      <c r="GC126">
        <v>18264</v>
      </c>
      <c r="GD126">
        <v>18834</v>
      </c>
      <c r="GE126">
        <v>19645</v>
      </c>
      <c r="GF126">
        <v>20278</v>
      </c>
      <c r="GG126">
        <v>20887</v>
      </c>
      <c r="GH126">
        <v>21387</v>
      </c>
      <c r="GI126">
        <v>22213</v>
      </c>
      <c r="GJ126">
        <v>23259</v>
      </c>
      <c r="GK126">
        <v>24322</v>
      </c>
      <c r="GL126">
        <v>25015</v>
      </c>
      <c r="GM126">
        <v>25537</v>
      </c>
      <c r="GN126">
        <v>26196</v>
      </c>
      <c r="GO126">
        <v>27217</v>
      </c>
      <c r="GP126">
        <v>28500</v>
      </c>
      <c r="GQ126">
        <v>29644</v>
      </c>
      <c r="GR126">
        <v>30662</v>
      </c>
      <c r="GS126">
        <v>32007</v>
      </c>
      <c r="GT126">
        <v>33237</v>
      </c>
      <c r="GU126">
        <v>34063</v>
      </c>
      <c r="GV126">
        <v>35195</v>
      </c>
      <c r="GW126">
        <v>36694</v>
      </c>
      <c r="GX126">
        <v>37935</v>
      </c>
      <c r="GY126">
        <v>39241</v>
      </c>
      <c r="GZ126">
        <v>41017</v>
      </c>
      <c r="HA126">
        <v>42489</v>
      </c>
      <c r="HB126">
        <v>43558</v>
      </c>
      <c r="HC126">
        <v>44803</v>
      </c>
      <c r="HD126">
        <v>46313</v>
      </c>
      <c r="HE126">
        <v>47638</v>
      </c>
      <c r="HF126">
        <v>49247</v>
      </c>
      <c r="HG126">
        <v>50812</v>
      </c>
      <c r="HH126">
        <v>52349</v>
      </c>
      <c r="HI126">
        <v>53252</v>
      </c>
      <c r="HJ126">
        <v>54528</v>
      </c>
      <c r="HK126">
        <v>55864</v>
      </c>
      <c r="HL126">
        <v>57085</v>
      </c>
      <c r="HM126">
        <v>58489</v>
      </c>
      <c r="HN126">
        <v>60056</v>
      </c>
      <c r="HO126">
        <v>61399</v>
      </c>
      <c r="HP126">
        <v>62590</v>
      </c>
      <c r="HQ126">
        <v>63781</v>
      </c>
      <c r="HR126">
        <v>65453</v>
      </c>
      <c r="HS126">
        <v>66855</v>
      </c>
      <c r="HT126">
        <v>68605</v>
      </c>
      <c r="HU126">
        <v>70160</v>
      </c>
      <c r="HV126">
        <v>72394</v>
      </c>
      <c r="HW126">
        <v>73780</v>
      </c>
      <c r="HX126">
        <v>75721</v>
      </c>
      <c r="HY126">
        <v>77878</v>
      </c>
      <c r="HZ126">
        <v>79767</v>
      </c>
      <c r="IA126">
        <v>82197</v>
      </c>
      <c r="IB126">
        <v>84435</v>
      </c>
      <c r="IC126">
        <v>86686</v>
      </c>
      <c r="ID126">
        <v>88203</v>
      </c>
      <c r="IE126">
        <v>90324</v>
      </c>
      <c r="IF126">
        <v>92016</v>
      </c>
      <c r="IG126">
        <v>94504</v>
      </c>
      <c r="IH126">
        <v>97264</v>
      </c>
      <c r="II126">
        <v>99816</v>
      </c>
      <c r="IJ126">
        <v>101743</v>
      </c>
      <c r="IK126">
        <v>103119</v>
      </c>
      <c r="IL126">
        <v>105346</v>
      </c>
      <c r="IM126">
        <v>107743</v>
      </c>
      <c r="IN126">
        <v>110099</v>
      </c>
      <c r="IO126">
        <v>112522</v>
      </c>
      <c r="IP126">
        <v>115241</v>
      </c>
      <c r="IQ126">
        <v>117685</v>
      </c>
      <c r="IR126">
        <v>119107</v>
      </c>
      <c r="IS126">
        <v>121183</v>
      </c>
      <c r="IT126">
        <v>123653</v>
      </c>
      <c r="IU126">
        <v>126044</v>
      </c>
      <c r="IV126">
        <v>128565</v>
      </c>
      <c r="IW126">
        <v>131228</v>
      </c>
      <c r="IX126">
        <v>133272</v>
      </c>
      <c r="IY126">
        <v>134695</v>
      </c>
      <c r="IZ126">
        <v>137248</v>
      </c>
      <c r="JA126">
        <v>140024</v>
      </c>
      <c r="JB126">
        <v>142953</v>
      </c>
      <c r="JC126">
        <v>146398</v>
      </c>
      <c r="JD126">
        <v>149841</v>
      </c>
      <c r="JE126">
        <v>152404</v>
      </c>
      <c r="JF126">
        <v>153761</v>
      </c>
      <c r="JG126">
        <v>156946</v>
      </c>
      <c r="JH126">
        <v>160333</v>
      </c>
      <c r="JI126">
        <v>163650</v>
      </c>
      <c r="JJ126">
        <v>167148</v>
      </c>
      <c r="JK126">
        <v>170911</v>
      </c>
      <c r="JL126">
        <v>173632</v>
      </c>
      <c r="JM126">
        <v>175749</v>
      </c>
      <c r="JN126">
        <v>179003</v>
      </c>
      <c r="JO126">
        <v>182580</v>
      </c>
      <c r="JP126">
        <v>186731</v>
      </c>
      <c r="JQ126">
        <v>190416</v>
      </c>
      <c r="JR126">
        <v>194461</v>
      </c>
      <c r="JS126">
        <v>197481</v>
      </c>
      <c r="JT126">
        <v>199745</v>
      </c>
      <c r="JU126">
        <v>203733</v>
      </c>
      <c r="JV126">
        <v>207718</v>
      </c>
      <c r="JW126">
        <v>212038</v>
      </c>
      <c r="JX126">
        <v>215294</v>
      </c>
      <c r="JY126">
        <v>219084</v>
      </c>
      <c r="JZ126">
        <v>222544</v>
      </c>
      <c r="KA126">
        <v>225070</v>
      </c>
      <c r="KB126">
        <v>229565</v>
      </c>
      <c r="KC126">
        <v>235310</v>
      </c>
      <c r="KD126">
        <v>240951</v>
      </c>
      <c r="KE126">
        <v>246349</v>
      </c>
      <c r="KF126">
        <v>252185</v>
      </c>
      <c r="KG126">
        <v>256781</v>
      </c>
      <c r="KH126">
        <v>259951</v>
      </c>
      <c r="KI126">
        <v>265165</v>
      </c>
      <c r="KJ126">
        <v>270626</v>
      </c>
      <c r="KK126">
        <v>276821</v>
      </c>
      <c r="KL126">
        <v>282336</v>
      </c>
      <c r="KM126">
        <v>288211</v>
      </c>
      <c r="KN126">
        <v>293177</v>
      </c>
      <c r="KO126">
        <v>296189</v>
      </c>
      <c r="KP126">
        <v>301604</v>
      </c>
      <c r="KQ126">
        <v>306995</v>
      </c>
      <c r="KR126">
        <v>311554</v>
      </c>
      <c r="KS126">
        <v>316260</v>
      </c>
      <c r="KT126">
        <v>320962</v>
      </c>
      <c r="KU126">
        <v>324941</v>
      </c>
      <c r="KV126">
        <v>327528</v>
      </c>
      <c r="KW126">
        <v>331527</v>
      </c>
      <c r="KX126">
        <v>336506</v>
      </c>
      <c r="KY126">
        <v>340684</v>
      </c>
      <c r="KZ126">
        <v>345276</v>
      </c>
      <c r="LA126">
        <v>349688</v>
      </c>
      <c r="LB126">
        <v>353803</v>
      </c>
      <c r="LC126">
        <v>356336</v>
      </c>
      <c r="LD126">
        <v>359844</v>
      </c>
      <c r="LE126">
        <v>364190</v>
      </c>
      <c r="LF126">
        <v>368624</v>
      </c>
      <c r="LG126">
        <v>372620</v>
      </c>
      <c r="LH126">
        <v>376738</v>
      </c>
      <c r="LI126">
        <v>379657</v>
      </c>
      <c r="LJ126">
        <v>381188</v>
      </c>
      <c r="LK126">
        <v>384088</v>
      </c>
      <c r="LL126">
        <v>388184</v>
      </c>
      <c r="LM126">
        <v>391529</v>
      </c>
      <c r="LN126">
        <v>394564</v>
      </c>
      <c r="LO126">
        <v>397597</v>
      </c>
      <c r="LP126">
        <v>399609</v>
      </c>
      <c r="LQ126">
        <v>400826</v>
      </c>
      <c r="LR126">
        <v>403619</v>
      </c>
      <c r="LS126">
        <v>406970</v>
      </c>
      <c r="LT126">
        <v>409746</v>
      </c>
      <c r="LU126">
        <v>412393</v>
      </c>
      <c r="LV126">
        <v>415226</v>
      </c>
      <c r="LW126">
        <v>417125</v>
      </c>
      <c r="LX126">
        <v>418002</v>
      </c>
      <c r="LY126">
        <v>420648</v>
      </c>
      <c r="LZ126">
        <v>423214</v>
      </c>
      <c r="MA126">
        <v>425864</v>
      </c>
      <c r="MB126">
        <v>428193</v>
      </c>
      <c r="MC126">
        <v>430562</v>
      </c>
      <c r="MD126">
        <v>432079</v>
      </c>
      <c r="ME126">
        <v>433029</v>
      </c>
      <c r="MF126">
        <v>435189</v>
      </c>
      <c r="MG126">
        <v>437332</v>
      </c>
      <c r="MH126">
        <v>439193</v>
      </c>
      <c r="MI126">
        <v>440970</v>
      </c>
      <c r="MJ126">
        <v>442141</v>
      </c>
      <c r="MK126">
        <v>443146</v>
      </c>
      <c r="ML126">
        <v>443802</v>
      </c>
      <c r="MM126">
        <v>445439</v>
      </c>
      <c r="MN126">
        <v>447081</v>
      </c>
      <c r="MO126">
        <v>448678</v>
      </c>
      <c r="MP126">
        <v>450221</v>
      </c>
      <c r="MQ126">
        <v>451637</v>
      </c>
      <c r="MR126">
        <v>452532</v>
      </c>
      <c r="MS126">
        <v>452988</v>
      </c>
      <c r="MT126">
        <v>453789</v>
      </c>
      <c r="MU126">
        <v>455055</v>
      </c>
      <c r="MV126">
        <v>456334</v>
      </c>
      <c r="MW126">
        <v>457625</v>
      </c>
      <c r="MX126">
        <v>458865</v>
      </c>
      <c r="MY126">
        <v>459671</v>
      </c>
      <c r="MZ126">
        <v>460144</v>
      </c>
      <c r="NA126">
        <v>461390</v>
      </c>
      <c r="NB126">
        <v>462542</v>
      </c>
      <c r="NC126">
        <v>463706</v>
      </c>
      <c r="ND126">
        <v>464844</v>
      </c>
      <c r="NE126">
        <v>465769</v>
      </c>
      <c r="NF126">
        <v>466289</v>
      </c>
      <c r="NG126">
        <v>466626</v>
      </c>
      <c r="NH126">
        <v>467493</v>
      </c>
      <c r="NI126">
        <v>468383</v>
      </c>
      <c r="NJ126">
        <v>469139</v>
      </c>
      <c r="NK126">
        <v>469990</v>
      </c>
      <c r="NL126">
        <v>470691</v>
      </c>
      <c r="NM126">
        <v>471157</v>
      </c>
      <c r="NN126">
        <v>471438</v>
      </c>
      <c r="NO126">
        <v>472273</v>
      </c>
      <c r="NP126">
        <v>473047</v>
      </c>
      <c r="NQ126">
        <v>473667</v>
      </c>
      <c r="NR126">
        <v>474379</v>
      </c>
      <c r="NS126">
        <v>474966</v>
      </c>
      <c r="NT126">
        <v>475355</v>
      </c>
      <c r="NU126">
        <v>475589</v>
      </c>
      <c r="NV126">
        <v>476125</v>
      </c>
      <c r="NW126">
        <v>476689</v>
      </c>
      <c r="NX126">
        <v>477160</v>
      </c>
      <c r="NY126">
        <v>477656</v>
      </c>
      <c r="NZ126">
        <v>478135</v>
      </c>
      <c r="OA126">
        <v>478474</v>
      </c>
      <c r="OB126">
        <v>478595</v>
      </c>
      <c r="OC126">
        <v>479071</v>
      </c>
      <c r="OD126">
        <v>479579</v>
      </c>
      <c r="OE126">
        <v>480056</v>
      </c>
      <c r="OF126">
        <v>480504</v>
      </c>
      <c r="OG126">
        <v>480948</v>
      </c>
      <c r="OH126">
        <v>481155</v>
      </c>
      <c r="OI126">
        <v>481263</v>
      </c>
      <c r="OJ126">
        <v>481709</v>
      </c>
      <c r="OK126">
        <v>482128</v>
      </c>
      <c r="OL126">
        <v>482514</v>
      </c>
      <c r="OM126">
        <v>482994</v>
      </c>
      <c r="ON126">
        <v>483410</v>
      </c>
    </row>
    <row r="127" spans="1:404" x14ac:dyDescent="0.25">
      <c r="A127" t="s">
        <v>2713</v>
      </c>
      <c r="B127">
        <v>0</v>
      </c>
      <c r="C127">
        <v>0</v>
      </c>
      <c r="D127">
        <v>0</v>
      </c>
      <c r="E127">
        <v>0</v>
      </c>
      <c r="F127">
        <v>0</v>
      </c>
      <c r="G127">
        <v>0</v>
      </c>
      <c r="H127">
        <v>0</v>
      </c>
      <c r="I127">
        <v>0</v>
      </c>
      <c r="J127">
        <v>0</v>
      </c>
      <c r="K127">
        <v>0</v>
      </c>
      <c r="L127">
        <v>0</v>
      </c>
      <c r="M127">
        <v>0</v>
      </c>
      <c r="N127">
        <v>0</v>
      </c>
      <c r="O127">
        <v>0</v>
      </c>
      <c r="P127">
        <v>0</v>
      </c>
      <c r="Q127">
        <v>0</v>
      </c>
      <c r="R127">
        <v>0</v>
      </c>
      <c r="S127">
        <v>0</v>
      </c>
      <c r="T127">
        <v>0</v>
      </c>
      <c r="U127">
        <v>0</v>
      </c>
      <c r="V127">
        <v>0</v>
      </c>
      <c r="W127">
        <v>0</v>
      </c>
      <c r="X127">
        <v>0</v>
      </c>
      <c r="Y127">
        <v>0</v>
      </c>
      <c r="Z127">
        <v>0</v>
      </c>
      <c r="AA127">
        <v>0</v>
      </c>
      <c r="AB127">
        <v>0</v>
      </c>
      <c r="AC127">
        <v>0</v>
      </c>
      <c r="AD127">
        <v>0</v>
      </c>
      <c r="AE127">
        <v>0</v>
      </c>
      <c r="AF127">
        <v>0</v>
      </c>
      <c r="AG127">
        <v>0</v>
      </c>
      <c r="AH127">
        <v>0</v>
      </c>
      <c r="AI127">
        <v>0</v>
      </c>
      <c r="AJ127">
        <v>0</v>
      </c>
      <c r="AK127">
        <v>0</v>
      </c>
      <c r="AL127">
        <v>0</v>
      </c>
      <c r="AM127">
        <v>0</v>
      </c>
      <c r="AN127">
        <v>0</v>
      </c>
      <c r="AO127">
        <v>0</v>
      </c>
      <c r="AP127">
        <v>0</v>
      </c>
      <c r="AQ127">
        <v>0</v>
      </c>
      <c r="AR127">
        <v>0</v>
      </c>
      <c r="AS127">
        <v>0</v>
      </c>
      <c r="AT127">
        <v>0</v>
      </c>
      <c r="AU127">
        <v>0</v>
      </c>
      <c r="AV127">
        <v>0</v>
      </c>
      <c r="AW127">
        <v>0</v>
      </c>
      <c r="AX127">
        <v>0</v>
      </c>
      <c r="AY127">
        <v>0</v>
      </c>
      <c r="AZ127">
        <v>0</v>
      </c>
      <c r="BA127">
        <v>0</v>
      </c>
      <c r="BB127">
        <v>0</v>
      </c>
      <c r="BC127">
        <v>0</v>
      </c>
      <c r="BD127">
        <v>0</v>
      </c>
      <c r="BE127">
        <v>0</v>
      </c>
      <c r="BF127">
        <v>0</v>
      </c>
      <c r="BG127">
        <v>0</v>
      </c>
      <c r="BH127">
        <v>0</v>
      </c>
      <c r="BI127">
        <v>0</v>
      </c>
      <c r="BJ127">
        <v>1</v>
      </c>
      <c r="BK127">
        <v>1</v>
      </c>
      <c r="BL127">
        <v>3</v>
      </c>
      <c r="BM127">
        <v>5</v>
      </c>
      <c r="BN127">
        <v>7</v>
      </c>
      <c r="BO127">
        <v>7</v>
      </c>
      <c r="BP127">
        <v>8</v>
      </c>
      <c r="BQ127">
        <v>8</v>
      </c>
      <c r="BR127">
        <v>8</v>
      </c>
      <c r="BS127">
        <v>8</v>
      </c>
      <c r="BT127">
        <v>10</v>
      </c>
      <c r="BU127">
        <v>10</v>
      </c>
      <c r="BV127">
        <v>10</v>
      </c>
      <c r="BW127">
        <v>10</v>
      </c>
      <c r="BX127">
        <v>10</v>
      </c>
      <c r="BY127">
        <v>10</v>
      </c>
      <c r="BZ127">
        <v>10</v>
      </c>
      <c r="CA127">
        <v>17</v>
      </c>
      <c r="CB127">
        <v>17</v>
      </c>
      <c r="CC127">
        <v>20</v>
      </c>
      <c r="CD127">
        <v>20</v>
      </c>
      <c r="CE127">
        <v>21</v>
      </c>
      <c r="CF127">
        <v>21</v>
      </c>
      <c r="CG127">
        <v>28</v>
      </c>
      <c r="CH127">
        <v>29</v>
      </c>
      <c r="CI127">
        <v>31</v>
      </c>
      <c r="CJ127">
        <v>34</v>
      </c>
      <c r="CK127">
        <v>35</v>
      </c>
      <c r="CL127">
        <v>39</v>
      </c>
      <c r="CM127">
        <v>39</v>
      </c>
      <c r="CN127">
        <v>39</v>
      </c>
      <c r="CO127">
        <v>41</v>
      </c>
      <c r="CP127">
        <v>46</v>
      </c>
      <c r="CQ127">
        <v>65</v>
      </c>
      <c r="CR127">
        <v>70</v>
      </c>
      <c r="CS127">
        <v>76</v>
      </c>
      <c r="CT127">
        <v>76</v>
      </c>
      <c r="CU127">
        <v>76</v>
      </c>
      <c r="CV127">
        <v>76</v>
      </c>
      <c r="CW127">
        <v>76</v>
      </c>
      <c r="CX127">
        <v>79</v>
      </c>
      <c r="CY127">
        <v>79</v>
      </c>
      <c r="CZ127">
        <v>80</v>
      </c>
      <c r="DA127">
        <v>80</v>
      </c>
      <c r="DB127">
        <v>81</v>
      </c>
      <c r="DC127">
        <v>81</v>
      </c>
      <c r="DD127">
        <v>81</v>
      </c>
      <c r="DE127">
        <v>82</v>
      </c>
      <c r="DF127">
        <v>87</v>
      </c>
      <c r="DG127">
        <v>91</v>
      </c>
      <c r="DH127">
        <v>103</v>
      </c>
      <c r="DI127">
        <v>104</v>
      </c>
      <c r="DJ127">
        <v>104</v>
      </c>
      <c r="DK127">
        <v>115</v>
      </c>
      <c r="DL127">
        <v>119</v>
      </c>
      <c r="DM127">
        <v>129</v>
      </c>
      <c r="DN127">
        <v>137</v>
      </c>
      <c r="DO127">
        <v>145</v>
      </c>
      <c r="DP127">
        <v>146</v>
      </c>
      <c r="DQ127">
        <v>156</v>
      </c>
      <c r="DR127">
        <v>162</v>
      </c>
      <c r="DS127">
        <v>164</v>
      </c>
      <c r="DT127">
        <v>168</v>
      </c>
      <c r="DU127">
        <v>194</v>
      </c>
      <c r="DV127">
        <v>209</v>
      </c>
      <c r="DW127">
        <v>213</v>
      </c>
      <c r="DX127">
        <v>227</v>
      </c>
      <c r="DY127">
        <v>233</v>
      </c>
      <c r="DZ127">
        <v>234</v>
      </c>
      <c r="EA127">
        <v>244</v>
      </c>
      <c r="EB127">
        <v>254</v>
      </c>
      <c r="EC127">
        <v>254</v>
      </c>
      <c r="ED127">
        <v>307</v>
      </c>
      <c r="EE127">
        <v>316</v>
      </c>
      <c r="EF127">
        <v>352</v>
      </c>
      <c r="EG127">
        <v>354</v>
      </c>
      <c r="EH127">
        <v>409</v>
      </c>
      <c r="EI127">
        <v>424</v>
      </c>
      <c r="EJ127">
        <v>433</v>
      </c>
      <c r="EK127">
        <v>453</v>
      </c>
      <c r="EL127">
        <v>472</v>
      </c>
      <c r="EM127">
        <v>489</v>
      </c>
      <c r="EN127">
        <v>509</v>
      </c>
      <c r="EO127">
        <v>553</v>
      </c>
      <c r="EP127">
        <v>583</v>
      </c>
      <c r="EQ127">
        <v>609</v>
      </c>
      <c r="ER127">
        <v>638</v>
      </c>
      <c r="ES127">
        <v>651</v>
      </c>
      <c r="ET127">
        <v>662</v>
      </c>
      <c r="EU127">
        <v>668</v>
      </c>
      <c r="EV127">
        <v>688</v>
      </c>
      <c r="EW127">
        <v>733</v>
      </c>
      <c r="EX127">
        <v>737</v>
      </c>
      <c r="EY127">
        <v>757</v>
      </c>
      <c r="EZ127">
        <v>762</v>
      </c>
      <c r="FA127">
        <v>788</v>
      </c>
      <c r="FB127">
        <v>816</v>
      </c>
      <c r="FC127">
        <v>839</v>
      </c>
      <c r="FD127">
        <v>859</v>
      </c>
      <c r="FE127">
        <v>883</v>
      </c>
      <c r="FF127">
        <v>889</v>
      </c>
      <c r="FG127">
        <v>903</v>
      </c>
      <c r="FH127">
        <v>918</v>
      </c>
      <c r="FI127">
        <v>939</v>
      </c>
      <c r="FJ127">
        <v>969</v>
      </c>
      <c r="FK127">
        <v>987</v>
      </c>
      <c r="FL127">
        <v>1012</v>
      </c>
      <c r="FM127">
        <v>1040</v>
      </c>
      <c r="FN127">
        <v>1071</v>
      </c>
      <c r="FO127">
        <v>1092</v>
      </c>
      <c r="FP127">
        <v>1111</v>
      </c>
      <c r="FQ127">
        <v>1135</v>
      </c>
      <c r="FR127">
        <v>1157</v>
      </c>
      <c r="FS127">
        <v>1219</v>
      </c>
      <c r="FT127">
        <v>1268</v>
      </c>
      <c r="FU127">
        <v>1330</v>
      </c>
      <c r="FV127">
        <v>1383</v>
      </c>
      <c r="FW127">
        <v>1402</v>
      </c>
      <c r="FX127">
        <v>1435</v>
      </c>
      <c r="FY127">
        <v>1491</v>
      </c>
      <c r="FZ127">
        <v>1507</v>
      </c>
      <c r="GA127">
        <v>1536</v>
      </c>
      <c r="GB127">
        <v>1557</v>
      </c>
      <c r="GC127">
        <v>1582</v>
      </c>
      <c r="GD127">
        <v>1590</v>
      </c>
      <c r="GE127">
        <v>1616</v>
      </c>
      <c r="GF127">
        <v>1669</v>
      </c>
      <c r="GG127">
        <v>1701</v>
      </c>
      <c r="GH127">
        <v>1720</v>
      </c>
      <c r="GI127">
        <v>1748</v>
      </c>
      <c r="GJ127">
        <v>1808</v>
      </c>
      <c r="GK127">
        <v>1864</v>
      </c>
      <c r="GL127">
        <v>1907</v>
      </c>
      <c r="GM127">
        <v>1946</v>
      </c>
      <c r="GN127">
        <v>1973</v>
      </c>
      <c r="GO127">
        <v>2029</v>
      </c>
      <c r="GP127">
        <v>2079</v>
      </c>
      <c r="GQ127">
        <v>2120</v>
      </c>
      <c r="GR127">
        <v>2213</v>
      </c>
      <c r="GS127">
        <v>2241</v>
      </c>
      <c r="GT127">
        <v>2269</v>
      </c>
      <c r="GU127">
        <v>2411</v>
      </c>
      <c r="GV127">
        <v>2481</v>
      </c>
      <c r="GW127">
        <v>2559</v>
      </c>
      <c r="GX127">
        <v>2638</v>
      </c>
      <c r="GY127">
        <v>2708</v>
      </c>
      <c r="GZ127">
        <v>2791</v>
      </c>
      <c r="HA127">
        <v>2855</v>
      </c>
      <c r="HB127">
        <v>2914</v>
      </c>
      <c r="HC127">
        <v>2991</v>
      </c>
      <c r="HD127">
        <v>3045</v>
      </c>
      <c r="HE127">
        <v>3115</v>
      </c>
      <c r="HF127">
        <v>3195</v>
      </c>
      <c r="HG127">
        <v>3304</v>
      </c>
      <c r="HH127">
        <v>3395</v>
      </c>
      <c r="HI127">
        <v>3440</v>
      </c>
      <c r="HJ127">
        <v>3508</v>
      </c>
      <c r="HK127">
        <v>3590</v>
      </c>
      <c r="HL127">
        <v>3651</v>
      </c>
      <c r="HM127">
        <v>3697</v>
      </c>
      <c r="HN127">
        <v>3760</v>
      </c>
      <c r="HO127">
        <v>3821</v>
      </c>
      <c r="HP127">
        <v>3916</v>
      </c>
      <c r="HQ127">
        <v>4039</v>
      </c>
      <c r="HR127">
        <v>4117</v>
      </c>
      <c r="HS127">
        <v>4207</v>
      </c>
      <c r="HT127">
        <v>4265</v>
      </c>
      <c r="HU127">
        <v>4341</v>
      </c>
      <c r="HV127">
        <v>4444</v>
      </c>
      <c r="HW127">
        <v>4557</v>
      </c>
      <c r="HX127">
        <v>4647</v>
      </c>
      <c r="HY127">
        <v>4764</v>
      </c>
      <c r="HZ127">
        <v>4832</v>
      </c>
      <c r="IA127">
        <v>4918</v>
      </c>
      <c r="IB127">
        <v>5040</v>
      </c>
      <c r="IC127">
        <v>5269</v>
      </c>
      <c r="ID127">
        <v>5482</v>
      </c>
      <c r="IE127">
        <v>5713</v>
      </c>
      <c r="IF127">
        <v>5994</v>
      </c>
      <c r="IG127">
        <v>6161</v>
      </c>
      <c r="IH127">
        <v>6264</v>
      </c>
      <c r="II127">
        <v>6537</v>
      </c>
      <c r="IJ127">
        <v>6771</v>
      </c>
      <c r="IK127">
        <v>6912</v>
      </c>
      <c r="IL127">
        <v>7114</v>
      </c>
      <c r="IM127">
        <v>7262</v>
      </c>
      <c r="IN127">
        <v>7399</v>
      </c>
      <c r="IO127">
        <v>7589</v>
      </c>
      <c r="IP127">
        <v>7757</v>
      </c>
      <c r="IQ127">
        <v>7983</v>
      </c>
      <c r="IR127">
        <v>8288</v>
      </c>
      <c r="IS127">
        <v>8556</v>
      </c>
      <c r="IT127">
        <v>8728</v>
      </c>
      <c r="IU127">
        <v>8888</v>
      </c>
      <c r="IV127">
        <v>8979</v>
      </c>
      <c r="IW127">
        <v>9049</v>
      </c>
      <c r="IX127">
        <v>9196</v>
      </c>
      <c r="IY127">
        <v>9296</v>
      </c>
      <c r="IZ127">
        <v>9398</v>
      </c>
      <c r="JA127">
        <v>9494</v>
      </c>
      <c r="JB127">
        <v>9639</v>
      </c>
      <c r="JC127">
        <v>9742</v>
      </c>
      <c r="JD127">
        <v>9844</v>
      </c>
      <c r="JE127">
        <v>10001</v>
      </c>
      <c r="JF127">
        <v>10088</v>
      </c>
      <c r="JG127">
        <v>10258</v>
      </c>
      <c r="JH127">
        <v>10392</v>
      </c>
      <c r="JI127">
        <v>10537</v>
      </c>
      <c r="JJ127">
        <v>10612</v>
      </c>
      <c r="JK127">
        <v>10707</v>
      </c>
      <c r="JL127">
        <v>10866</v>
      </c>
      <c r="JM127">
        <v>11080</v>
      </c>
      <c r="JN127">
        <v>11190</v>
      </c>
      <c r="JO127">
        <v>11331</v>
      </c>
      <c r="JP127">
        <v>11559</v>
      </c>
      <c r="JQ127">
        <v>11748</v>
      </c>
      <c r="JR127">
        <v>11895</v>
      </c>
      <c r="JS127">
        <v>11986</v>
      </c>
      <c r="JT127">
        <v>12161</v>
      </c>
      <c r="JU127">
        <v>12273</v>
      </c>
      <c r="JV127">
        <v>12415</v>
      </c>
      <c r="JW127">
        <v>12525</v>
      </c>
      <c r="JX127">
        <v>12777</v>
      </c>
      <c r="JY127">
        <v>12869</v>
      </c>
      <c r="JZ127">
        <v>12988</v>
      </c>
      <c r="KA127">
        <v>13130</v>
      </c>
      <c r="KB127">
        <v>13202</v>
      </c>
      <c r="KC127">
        <v>13283</v>
      </c>
      <c r="KD127">
        <v>13391</v>
      </c>
      <c r="KE127">
        <v>13485</v>
      </c>
      <c r="KF127">
        <v>13577</v>
      </c>
      <c r="KG127">
        <v>13768</v>
      </c>
      <c r="KH127">
        <v>13823</v>
      </c>
      <c r="KI127">
        <v>13892</v>
      </c>
      <c r="KJ127">
        <v>13991</v>
      </c>
      <c r="KK127">
        <v>14094</v>
      </c>
      <c r="KL127">
        <v>14227</v>
      </c>
      <c r="KM127">
        <v>14340</v>
      </c>
      <c r="KN127">
        <v>14448</v>
      </c>
      <c r="KO127">
        <v>14514</v>
      </c>
      <c r="KP127">
        <v>14566</v>
      </c>
      <c r="KQ127">
        <v>14629</v>
      </c>
      <c r="KR127">
        <v>14723</v>
      </c>
      <c r="KS127">
        <v>14877</v>
      </c>
      <c r="KT127">
        <v>14981</v>
      </c>
      <c r="KU127">
        <v>15037</v>
      </c>
      <c r="KV127">
        <v>15109</v>
      </c>
      <c r="KW127">
        <v>15231</v>
      </c>
      <c r="KX127">
        <v>15302</v>
      </c>
      <c r="KY127">
        <v>15467</v>
      </c>
      <c r="KZ127">
        <v>15506</v>
      </c>
      <c r="LA127">
        <v>15586</v>
      </c>
      <c r="LB127">
        <v>15613</v>
      </c>
      <c r="LC127">
        <v>15701</v>
      </c>
      <c r="LD127">
        <v>15770</v>
      </c>
      <c r="LE127">
        <v>15866</v>
      </c>
      <c r="LF127">
        <v>15918</v>
      </c>
      <c r="LG127">
        <v>16038</v>
      </c>
      <c r="LH127">
        <v>16133</v>
      </c>
      <c r="LI127">
        <v>16244</v>
      </c>
      <c r="LJ127">
        <v>16326</v>
      </c>
      <c r="LK127">
        <v>16373</v>
      </c>
      <c r="LL127">
        <v>16440</v>
      </c>
      <c r="LM127">
        <v>16521</v>
      </c>
      <c r="LN127">
        <v>16680</v>
      </c>
      <c r="LO127">
        <v>16812</v>
      </c>
      <c r="LP127">
        <v>16954</v>
      </c>
      <c r="LQ127">
        <v>17002</v>
      </c>
      <c r="LR127">
        <v>17042</v>
      </c>
      <c r="LS127">
        <v>17143</v>
      </c>
      <c r="LT127">
        <v>17256</v>
      </c>
      <c r="LU127">
        <v>17338</v>
      </c>
      <c r="LV127">
        <v>17477</v>
      </c>
      <c r="LW127">
        <v>17568</v>
      </c>
      <c r="LX127">
        <v>17695</v>
      </c>
      <c r="LY127">
        <v>17767</v>
      </c>
      <c r="LZ127">
        <v>17767</v>
      </c>
      <c r="MA127">
        <v>18031</v>
      </c>
      <c r="MB127">
        <v>18108</v>
      </c>
      <c r="MC127">
        <v>18162</v>
      </c>
      <c r="MD127">
        <v>18265</v>
      </c>
      <c r="ME127">
        <v>18310</v>
      </c>
      <c r="MF127">
        <v>18372</v>
      </c>
      <c r="MG127">
        <v>18485</v>
      </c>
      <c r="MH127">
        <v>18642</v>
      </c>
      <c r="MI127">
        <v>18794</v>
      </c>
      <c r="MJ127">
        <v>18968</v>
      </c>
      <c r="MK127">
        <v>19309</v>
      </c>
      <c r="ML127">
        <v>19463</v>
      </c>
      <c r="MM127">
        <v>19542</v>
      </c>
      <c r="MN127">
        <v>19667</v>
      </c>
      <c r="MO127">
        <v>19961</v>
      </c>
      <c r="MP127">
        <v>20482</v>
      </c>
      <c r="MQ127">
        <v>21361</v>
      </c>
      <c r="MR127">
        <v>21939</v>
      </c>
      <c r="MS127">
        <v>22334</v>
      </c>
      <c r="MT127">
        <v>22996</v>
      </c>
      <c r="MU127">
        <v>23726</v>
      </c>
      <c r="MV127">
        <v>24269</v>
      </c>
      <c r="MW127">
        <v>25004</v>
      </c>
      <c r="MX127">
        <v>25862</v>
      </c>
      <c r="MY127">
        <v>26551</v>
      </c>
      <c r="MZ127">
        <v>27446</v>
      </c>
      <c r="NA127">
        <v>28270</v>
      </c>
      <c r="NB127">
        <v>29396</v>
      </c>
      <c r="NC127">
        <v>30225</v>
      </c>
      <c r="ND127">
        <v>30848</v>
      </c>
      <c r="NE127">
        <v>31628</v>
      </c>
      <c r="NF127">
        <v>32418</v>
      </c>
      <c r="NG127">
        <v>32781</v>
      </c>
      <c r="NH127">
        <v>34055</v>
      </c>
      <c r="NI127">
        <v>34926</v>
      </c>
      <c r="NJ127">
        <v>35833</v>
      </c>
      <c r="NK127">
        <v>37108</v>
      </c>
      <c r="NL127">
        <v>37705</v>
      </c>
      <c r="NM127">
        <v>38654</v>
      </c>
      <c r="NN127">
        <v>39460</v>
      </c>
      <c r="NO127">
        <v>40260</v>
      </c>
      <c r="NP127">
        <v>41433</v>
      </c>
      <c r="NQ127">
        <v>42488</v>
      </c>
      <c r="NR127">
        <v>43184</v>
      </c>
      <c r="NS127">
        <v>44112</v>
      </c>
      <c r="NT127">
        <v>44600</v>
      </c>
      <c r="NU127">
        <v>44912</v>
      </c>
      <c r="NV127">
        <v>45785</v>
      </c>
      <c r="NW127">
        <v>46736</v>
      </c>
      <c r="NX127">
        <v>47790</v>
      </c>
      <c r="NY127">
        <v>48588</v>
      </c>
      <c r="NZ127">
        <v>49135</v>
      </c>
      <c r="OA127">
        <v>50265</v>
      </c>
      <c r="OB127">
        <v>50691</v>
      </c>
      <c r="OC127">
        <v>51800</v>
      </c>
      <c r="OD127">
        <v>52629</v>
      </c>
      <c r="OE127">
        <v>53527</v>
      </c>
      <c r="OF127">
        <v>54204</v>
      </c>
      <c r="OG127">
        <v>54968</v>
      </c>
      <c r="OH127">
        <v>55643</v>
      </c>
      <c r="OI127">
        <v>56160</v>
      </c>
      <c r="OJ127">
        <v>56595</v>
      </c>
      <c r="OK127">
        <v>56920</v>
      </c>
      <c r="OL127">
        <v>57597</v>
      </c>
      <c r="OM127">
        <v>58218</v>
      </c>
      <c r="ON127">
        <v>58772</v>
      </c>
    </row>
    <row r="128" spans="1:404" x14ac:dyDescent="0.25">
      <c r="A128" t="s">
        <v>243</v>
      </c>
      <c r="B128">
        <v>0</v>
      </c>
      <c r="C128">
        <v>0</v>
      </c>
      <c r="D128">
        <v>0</v>
      </c>
      <c r="E128">
        <v>0</v>
      </c>
      <c r="F128">
        <v>0</v>
      </c>
      <c r="G128">
        <v>0</v>
      </c>
      <c r="H128">
        <v>0</v>
      </c>
      <c r="I128">
        <v>0</v>
      </c>
      <c r="J128">
        <v>0</v>
      </c>
      <c r="K128">
        <v>0</v>
      </c>
      <c r="L128">
        <v>0</v>
      </c>
      <c r="M128">
        <v>0</v>
      </c>
      <c r="N128">
        <v>0</v>
      </c>
      <c r="O128">
        <v>0</v>
      </c>
      <c r="P128">
        <v>0</v>
      </c>
      <c r="Q128">
        <v>0</v>
      </c>
      <c r="R128">
        <v>0</v>
      </c>
      <c r="S128">
        <v>0</v>
      </c>
      <c r="T128">
        <v>0</v>
      </c>
      <c r="U128">
        <v>0</v>
      </c>
      <c r="V128">
        <v>0</v>
      </c>
      <c r="W128">
        <v>0</v>
      </c>
      <c r="X128">
        <v>0</v>
      </c>
      <c r="Y128">
        <v>0</v>
      </c>
      <c r="Z128">
        <v>0</v>
      </c>
      <c r="AA128">
        <v>0</v>
      </c>
      <c r="AB128">
        <v>0</v>
      </c>
      <c r="AC128">
        <v>0</v>
      </c>
      <c r="AD128">
        <v>0</v>
      </c>
      <c r="AE128">
        <v>0</v>
      </c>
      <c r="AF128">
        <v>0</v>
      </c>
      <c r="AG128">
        <v>0</v>
      </c>
      <c r="AH128">
        <v>0</v>
      </c>
      <c r="AI128">
        <v>0</v>
      </c>
      <c r="AJ128">
        <v>0</v>
      </c>
      <c r="AK128">
        <v>0</v>
      </c>
      <c r="AL128">
        <v>0</v>
      </c>
      <c r="AM128">
        <v>0</v>
      </c>
      <c r="AN128">
        <v>0</v>
      </c>
      <c r="AO128">
        <v>0</v>
      </c>
      <c r="AP128">
        <v>0</v>
      </c>
      <c r="AQ128">
        <v>0</v>
      </c>
      <c r="AR128">
        <v>0</v>
      </c>
      <c r="AS128">
        <v>0</v>
      </c>
      <c r="AT128">
        <v>0</v>
      </c>
      <c r="AU128">
        <v>0</v>
      </c>
      <c r="AV128">
        <v>0</v>
      </c>
      <c r="AW128">
        <v>0</v>
      </c>
      <c r="AX128">
        <v>0</v>
      </c>
      <c r="AY128">
        <v>0</v>
      </c>
      <c r="AZ128">
        <v>0</v>
      </c>
      <c r="BA128">
        <v>0</v>
      </c>
      <c r="BB128">
        <v>2</v>
      </c>
      <c r="BC128">
        <v>2</v>
      </c>
      <c r="BD128">
        <v>2</v>
      </c>
      <c r="BE128">
        <v>2</v>
      </c>
      <c r="BF128">
        <v>2</v>
      </c>
      <c r="BG128">
        <v>3</v>
      </c>
      <c r="BH128">
        <v>3</v>
      </c>
      <c r="BI128">
        <v>3</v>
      </c>
      <c r="BJ128">
        <v>3</v>
      </c>
      <c r="BK128">
        <v>4</v>
      </c>
      <c r="BL128">
        <v>7</v>
      </c>
      <c r="BM128">
        <v>7</v>
      </c>
      <c r="BN128">
        <v>8</v>
      </c>
      <c r="BO128">
        <v>8</v>
      </c>
      <c r="BP128">
        <v>8</v>
      </c>
      <c r="BQ128">
        <v>11</v>
      </c>
      <c r="BR128">
        <v>11</v>
      </c>
      <c r="BS128">
        <v>11</v>
      </c>
      <c r="BT128">
        <v>14</v>
      </c>
      <c r="BU128">
        <v>14</v>
      </c>
      <c r="BV128">
        <v>14</v>
      </c>
      <c r="BW128">
        <v>14</v>
      </c>
      <c r="BX128">
        <v>16</v>
      </c>
      <c r="BY128">
        <v>16</v>
      </c>
      <c r="BZ128">
        <v>16</v>
      </c>
      <c r="CA128">
        <v>16</v>
      </c>
      <c r="CB128">
        <v>16</v>
      </c>
      <c r="CC128">
        <v>16</v>
      </c>
      <c r="CD128">
        <v>16</v>
      </c>
      <c r="CE128">
        <v>16</v>
      </c>
      <c r="CF128">
        <v>16</v>
      </c>
      <c r="CG128">
        <v>16</v>
      </c>
      <c r="CH128">
        <v>16</v>
      </c>
      <c r="CI128">
        <v>16</v>
      </c>
      <c r="CJ128">
        <v>16</v>
      </c>
      <c r="CK128">
        <v>16</v>
      </c>
      <c r="CL128">
        <v>16</v>
      </c>
      <c r="CM128">
        <v>16</v>
      </c>
      <c r="CN128">
        <v>16</v>
      </c>
      <c r="CO128">
        <v>16</v>
      </c>
      <c r="CP128">
        <v>16</v>
      </c>
      <c r="CQ128">
        <v>16</v>
      </c>
      <c r="CR128">
        <v>16</v>
      </c>
      <c r="CS128">
        <v>16</v>
      </c>
      <c r="CT128">
        <v>16</v>
      </c>
      <c r="CU128">
        <v>16</v>
      </c>
      <c r="CV128">
        <v>16</v>
      </c>
      <c r="CW128">
        <v>16</v>
      </c>
      <c r="CX128">
        <v>16</v>
      </c>
      <c r="CY128">
        <v>16</v>
      </c>
      <c r="CZ128">
        <v>16</v>
      </c>
      <c r="DA128">
        <v>16</v>
      </c>
      <c r="DB128">
        <v>16</v>
      </c>
      <c r="DC128">
        <v>16</v>
      </c>
      <c r="DD128">
        <v>16</v>
      </c>
      <c r="DE128">
        <v>16</v>
      </c>
      <c r="DF128">
        <v>16</v>
      </c>
      <c r="DG128">
        <v>16</v>
      </c>
      <c r="DH128">
        <v>16</v>
      </c>
      <c r="DI128">
        <v>16</v>
      </c>
      <c r="DJ128">
        <v>16</v>
      </c>
      <c r="DK128">
        <v>16</v>
      </c>
      <c r="DL128">
        <v>16</v>
      </c>
      <c r="DM128">
        <v>16</v>
      </c>
      <c r="DN128">
        <v>16</v>
      </c>
      <c r="DO128">
        <v>16</v>
      </c>
      <c r="DP128">
        <v>16</v>
      </c>
      <c r="DQ128">
        <v>16</v>
      </c>
      <c r="DR128">
        <v>18</v>
      </c>
      <c r="DS128">
        <v>19</v>
      </c>
      <c r="DT128">
        <v>20</v>
      </c>
      <c r="DU128">
        <v>21</v>
      </c>
      <c r="DV128">
        <v>21</v>
      </c>
      <c r="DW128">
        <v>21</v>
      </c>
      <c r="DX128">
        <v>22</v>
      </c>
      <c r="DY128">
        <v>22</v>
      </c>
      <c r="DZ128">
        <v>23</v>
      </c>
      <c r="EA128">
        <v>23</v>
      </c>
      <c r="EB128">
        <v>24</v>
      </c>
      <c r="EC128">
        <v>25</v>
      </c>
      <c r="ED128">
        <v>25</v>
      </c>
      <c r="EE128">
        <v>25</v>
      </c>
      <c r="EF128">
        <v>25</v>
      </c>
      <c r="EG128">
        <v>25</v>
      </c>
      <c r="EH128">
        <v>29</v>
      </c>
      <c r="EI128">
        <v>29</v>
      </c>
      <c r="EJ128">
        <v>31</v>
      </c>
      <c r="EK128">
        <v>31</v>
      </c>
      <c r="EL128">
        <v>31</v>
      </c>
      <c r="EM128">
        <v>31</v>
      </c>
      <c r="EN128">
        <v>31</v>
      </c>
      <c r="EO128">
        <v>32</v>
      </c>
      <c r="EP128">
        <v>32</v>
      </c>
      <c r="EQ128">
        <v>32</v>
      </c>
      <c r="ER128">
        <v>34</v>
      </c>
      <c r="ES128">
        <v>36</v>
      </c>
      <c r="ET128">
        <v>39</v>
      </c>
      <c r="EU128">
        <v>45</v>
      </c>
      <c r="EV128">
        <v>46</v>
      </c>
      <c r="EW128">
        <v>55</v>
      </c>
      <c r="EX128">
        <v>63</v>
      </c>
      <c r="EY128">
        <v>72</v>
      </c>
      <c r="EZ128">
        <v>76</v>
      </c>
      <c r="FA128">
        <v>102</v>
      </c>
      <c r="FB128">
        <v>121</v>
      </c>
      <c r="FC128">
        <v>136</v>
      </c>
      <c r="FD128">
        <v>183</v>
      </c>
      <c r="FE128">
        <v>196</v>
      </c>
      <c r="FF128">
        <v>205</v>
      </c>
      <c r="FG128">
        <v>285</v>
      </c>
      <c r="FH128">
        <v>293</v>
      </c>
      <c r="FI128">
        <v>350</v>
      </c>
      <c r="FJ128">
        <v>375</v>
      </c>
      <c r="FK128">
        <v>412</v>
      </c>
      <c r="FL128">
        <v>485</v>
      </c>
      <c r="FM128">
        <v>539</v>
      </c>
      <c r="FN128">
        <v>593</v>
      </c>
      <c r="FO128">
        <v>615</v>
      </c>
      <c r="FP128">
        <v>668</v>
      </c>
      <c r="FQ128">
        <v>668</v>
      </c>
      <c r="FR128">
        <v>785</v>
      </c>
      <c r="FS128">
        <v>861</v>
      </c>
      <c r="FT128">
        <v>864</v>
      </c>
      <c r="FU128">
        <v>960</v>
      </c>
      <c r="FV128">
        <v>1032</v>
      </c>
      <c r="FW128">
        <v>1078</v>
      </c>
      <c r="FX128">
        <v>1203</v>
      </c>
      <c r="FY128">
        <v>1247</v>
      </c>
      <c r="FZ128">
        <v>1344</v>
      </c>
      <c r="GA128">
        <v>1366</v>
      </c>
      <c r="GB128">
        <v>1402</v>
      </c>
      <c r="GC128">
        <v>1522</v>
      </c>
      <c r="GD128">
        <v>1618</v>
      </c>
      <c r="GE128">
        <v>1687</v>
      </c>
      <c r="GF128">
        <v>1775</v>
      </c>
      <c r="GG128">
        <v>1843</v>
      </c>
      <c r="GH128">
        <v>1917</v>
      </c>
      <c r="GI128">
        <v>1986</v>
      </c>
      <c r="GJ128">
        <v>2052</v>
      </c>
      <c r="GK128">
        <v>2129</v>
      </c>
      <c r="GL128">
        <v>2224</v>
      </c>
      <c r="GM128">
        <v>2294</v>
      </c>
      <c r="GN128">
        <v>2406</v>
      </c>
      <c r="GO128">
        <v>2470</v>
      </c>
      <c r="GP128">
        <v>2540</v>
      </c>
      <c r="GQ128">
        <v>2652</v>
      </c>
      <c r="GR128">
        <v>2802</v>
      </c>
      <c r="GS128">
        <v>2802</v>
      </c>
      <c r="GT128">
        <v>2949</v>
      </c>
      <c r="GU128">
        <v>3101</v>
      </c>
      <c r="GV128">
        <v>3229</v>
      </c>
      <c r="GW128">
        <v>3406</v>
      </c>
      <c r="GX128">
        <v>3544</v>
      </c>
      <c r="GY128">
        <v>3726</v>
      </c>
      <c r="GZ128">
        <v>3907</v>
      </c>
      <c r="HA128">
        <v>4154</v>
      </c>
      <c r="HB128">
        <v>4344</v>
      </c>
      <c r="HC128">
        <v>4464</v>
      </c>
      <c r="HD128">
        <v>4665</v>
      </c>
      <c r="HE128">
        <v>4912</v>
      </c>
      <c r="HF128">
        <v>5227</v>
      </c>
      <c r="HG128">
        <v>5538</v>
      </c>
      <c r="HH128">
        <v>5854</v>
      </c>
      <c r="HI128">
        <v>6030</v>
      </c>
      <c r="HJ128">
        <v>6160</v>
      </c>
      <c r="HK128">
        <v>6431</v>
      </c>
      <c r="HL128">
        <v>6712</v>
      </c>
      <c r="HM128">
        <v>6906</v>
      </c>
      <c r="HN128">
        <v>7116</v>
      </c>
      <c r="HO128">
        <v>7365</v>
      </c>
      <c r="HP128">
        <v>7550</v>
      </c>
      <c r="HQ128">
        <v>7692</v>
      </c>
      <c r="HR128">
        <v>7844</v>
      </c>
      <c r="HS128">
        <v>8082</v>
      </c>
      <c r="HT128">
        <v>8323</v>
      </c>
      <c r="HU128">
        <v>8514</v>
      </c>
      <c r="HV128">
        <v>8685</v>
      </c>
      <c r="HW128">
        <v>8810</v>
      </c>
      <c r="HX128">
        <v>8928</v>
      </c>
      <c r="HY128">
        <v>9108</v>
      </c>
      <c r="HZ128">
        <v>9256</v>
      </c>
      <c r="IA128">
        <v>9437</v>
      </c>
      <c r="IB128">
        <v>9604</v>
      </c>
      <c r="IC128">
        <v>9719</v>
      </c>
      <c r="ID128">
        <v>9818</v>
      </c>
      <c r="IE128">
        <v>9901</v>
      </c>
      <c r="IF128">
        <v>9964</v>
      </c>
      <c r="IG128">
        <v>10078</v>
      </c>
      <c r="IH128">
        <v>10207</v>
      </c>
      <c r="II128">
        <v>10292</v>
      </c>
      <c r="IJ128">
        <v>10377</v>
      </c>
      <c r="IK128">
        <v>10526</v>
      </c>
      <c r="IL128">
        <v>10607</v>
      </c>
      <c r="IM128">
        <v>10663</v>
      </c>
      <c r="IN128">
        <v>10740</v>
      </c>
      <c r="IO128">
        <v>10835</v>
      </c>
      <c r="IP128">
        <v>10918</v>
      </c>
      <c r="IQ128">
        <v>11033</v>
      </c>
      <c r="IR128">
        <v>11121</v>
      </c>
      <c r="IS128">
        <v>11140</v>
      </c>
      <c r="IT128">
        <v>11265</v>
      </c>
      <c r="IU128">
        <v>11373</v>
      </c>
      <c r="IV128">
        <v>11480</v>
      </c>
      <c r="IW128">
        <v>11572</v>
      </c>
      <c r="IX128">
        <v>11626</v>
      </c>
      <c r="IY128">
        <v>11654</v>
      </c>
      <c r="IZ128">
        <v>11673</v>
      </c>
      <c r="JA128">
        <v>11714</v>
      </c>
      <c r="JB128">
        <v>11781</v>
      </c>
      <c r="JC128">
        <v>11829</v>
      </c>
      <c r="JD128">
        <v>11891</v>
      </c>
      <c r="JE128">
        <v>11936</v>
      </c>
      <c r="JF128">
        <v>11989</v>
      </c>
      <c r="JG128">
        <v>12000</v>
      </c>
      <c r="JH128">
        <v>12069</v>
      </c>
      <c r="JI128">
        <v>12103</v>
      </c>
      <c r="JJ128">
        <v>12215</v>
      </c>
      <c r="JK128">
        <v>12263</v>
      </c>
      <c r="JL128">
        <v>12293</v>
      </c>
      <c r="JM128">
        <v>12326</v>
      </c>
      <c r="JN128">
        <v>12367</v>
      </c>
      <c r="JO128">
        <v>12406</v>
      </c>
      <c r="JP128">
        <v>12460</v>
      </c>
      <c r="JQ128">
        <v>12501</v>
      </c>
      <c r="JR128">
        <v>12579</v>
      </c>
      <c r="JS128">
        <v>12660</v>
      </c>
      <c r="JT128">
        <v>12675</v>
      </c>
      <c r="JU128">
        <v>12729</v>
      </c>
      <c r="JV128">
        <v>12806</v>
      </c>
      <c r="JW128">
        <v>12858</v>
      </c>
      <c r="JX128">
        <v>12907</v>
      </c>
      <c r="JY128">
        <v>12935</v>
      </c>
      <c r="JZ128">
        <v>12988</v>
      </c>
      <c r="KA128">
        <v>13012</v>
      </c>
      <c r="KB128">
        <v>13030</v>
      </c>
      <c r="KC128">
        <v>13046</v>
      </c>
      <c r="KD128">
        <v>13090</v>
      </c>
      <c r="KE128">
        <v>13143</v>
      </c>
      <c r="KF128">
        <v>13170</v>
      </c>
      <c r="KG128">
        <v>13211</v>
      </c>
      <c r="KH128">
        <v>13240</v>
      </c>
      <c r="KI128">
        <v>13253</v>
      </c>
      <c r="KJ128">
        <v>13292</v>
      </c>
      <c r="KK128">
        <v>13345</v>
      </c>
      <c r="KL128">
        <v>13372</v>
      </c>
      <c r="KM128">
        <v>13449</v>
      </c>
      <c r="KN128">
        <v>13508</v>
      </c>
      <c r="KO128">
        <v>13555</v>
      </c>
      <c r="KP128">
        <v>13566</v>
      </c>
      <c r="KQ128">
        <v>13610</v>
      </c>
      <c r="KR128">
        <v>13662</v>
      </c>
      <c r="KS128">
        <v>13712</v>
      </c>
      <c r="KT128">
        <v>13811</v>
      </c>
      <c r="KU128">
        <v>13865</v>
      </c>
      <c r="KV128">
        <v>13897</v>
      </c>
      <c r="KW128">
        <v>13938</v>
      </c>
      <c r="KX128">
        <v>14006</v>
      </c>
      <c r="KY128">
        <v>14155</v>
      </c>
      <c r="KZ128">
        <v>14207</v>
      </c>
      <c r="LA128">
        <v>14285</v>
      </c>
      <c r="LB128">
        <v>14345</v>
      </c>
      <c r="LC128">
        <v>14380</v>
      </c>
      <c r="LD128">
        <v>14416</v>
      </c>
      <c r="LE128">
        <v>14477</v>
      </c>
      <c r="LF128">
        <v>14599</v>
      </c>
      <c r="LG128">
        <v>14804</v>
      </c>
      <c r="LH128">
        <v>14950</v>
      </c>
      <c r="LI128">
        <v>15078</v>
      </c>
      <c r="LJ128">
        <v>15219</v>
      </c>
      <c r="LK128">
        <v>15298</v>
      </c>
      <c r="LL128">
        <v>15472</v>
      </c>
      <c r="LM128">
        <v>15773</v>
      </c>
      <c r="LN128">
        <v>16097</v>
      </c>
      <c r="LO128">
        <v>16269</v>
      </c>
      <c r="LP128">
        <v>16536</v>
      </c>
      <c r="LQ128">
        <v>16726</v>
      </c>
      <c r="LR128">
        <v>16913</v>
      </c>
      <c r="LS128">
        <v>17276</v>
      </c>
      <c r="LT128">
        <v>17607</v>
      </c>
      <c r="LU128">
        <v>18041</v>
      </c>
      <c r="LV128">
        <v>18437</v>
      </c>
      <c r="LW128">
        <v>18714</v>
      </c>
      <c r="LX128">
        <v>19299</v>
      </c>
      <c r="LY128">
        <v>19629</v>
      </c>
      <c r="LZ128">
        <v>19984</v>
      </c>
      <c r="MA128">
        <v>20579</v>
      </c>
      <c r="MB128">
        <v>21262</v>
      </c>
      <c r="MC128">
        <v>21398</v>
      </c>
      <c r="MD128">
        <v>21923</v>
      </c>
      <c r="ME128">
        <v>22287</v>
      </c>
      <c r="MF128">
        <v>22851</v>
      </c>
      <c r="MG128">
        <v>23333</v>
      </c>
      <c r="MH128">
        <v>23941</v>
      </c>
      <c r="MI128">
        <v>24545</v>
      </c>
      <c r="MJ128">
        <v>24654</v>
      </c>
      <c r="MK128">
        <v>25116</v>
      </c>
      <c r="ML128">
        <v>25386</v>
      </c>
      <c r="MM128">
        <v>25887</v>
      </c>
      <c r="MN128">
        <v>26319</v>
      </c>
      <c r="MO128">
        <v>26682</v>
      </c>
      <c r="MP128">
        <v>27255</v>
      </c>
      <c r="MQ128">
        <v>27723</v>
      </c>
      <c r="MR128">
        <v>28259</v>
      </c>
      <c r="MS128">
        <v>28602</v>
      </c>
      <c r="MT128">
        <v>28871</v>
      </c>
      <c r="MU128">
        <v>29183</v>
      </c>
      <c r="MV128">
        <v>29570</v>
      </c>
      <c r="MW128">
        <v>29889</v>
      </c>
      <c r="MX128">
        <v>30198</v>
      </c>
      <c r="MY128">
        <v>30363</v>
      </c>
      <c r="MZ128">
        <v>30753</v>
      </c>
      <c r="NA128">
        <v>30995</v>
      </c>
      <c r="NB128">
        <v>31253</v>
      </c>
      <c r="NC128">
        <v>31515</v>
      </c>
      <c r="ND128">
        <v>31848</v>
      </c>
      <c r="NE128">
        <v>32213</v>
      </c>
      <c r="NF128">
        <v>32425</v>
      </c>
      <c r="NG128">
        <v>32650</v>
      </c>
      <c r="NH128">
        <v>32957</v>
      </c>
      <c r="NI128">
        <v>33265</v>
      </c>
      <c r="NJ128">
        <v>33459</v>
      </c>
      <c r="NK128">
        <v>33696</v>
      </c>
      <c r="NL128">
        <v>33832</v>
      </c>
      <c r="NM128">
        <v>33944</v>
      </c>
      <c r="NN128">
        <v>34168</v>
      </c>
      <c r="NO128">
        <v>34270</v>
      </c>
      <c r="NP128">
        <v>34372</v>
      </c>
      <c r="NQ128">
        <v>34519</v>
      </c>
      <c r="NR128">
        <v>34615</v>
      </c>
      <c r="NS128">
        <v>34844</v>
      </c>
      <c r="NT128">
        <v>34973</v>
      </c>
      <c r="NU128">
        <v>35070</v>
      </c>
      <c r="NV128">
        <v>35201</v>
      </c>
      <c r="NW128">
        <v>35242</v>
      </c>
      <c r="NX128">
        <v>35353</v>
      </c>
      <c r="NY128">
        <v>35554</v>
      </c>
      <c r="NZ128">
        <v>35797</v>
      </c>
      <c r="OA128">
        <v>35952</v>
      </c>
      <c r="OB128">
        <v>36225</v>
      </c>
      <c r="OC128">
        <v>36366</v>
      </c>
      <c r="OD128">
        <v>36440</v>
      </c>
      <c r="OE128">
        <v>36680</v>
      </c>
      <c r="OF128">
        <v>36993</v>
      </c>
      <c r="OG128">
        <v>37295</v>
      </c>
      <c r="OH128">
        <v>37483</v>
      </c>
      <c r="OI128">
        <v>37742</v>
      </c>
      <c r="OJ128">
        <v>37896</v>
      </c>
      <c r="OK128">
        <v>37976</v>
      </c>
      <c r="OL128">
        <v>38206</v>
      </c>
      <c r="OM128">
        <v>38424</v>
      </c>
      <c r="ON128">
        <v>38642</v>
      </c>
    </row>
    <row r="129" spans="1:404" x14ac:dyDescent="0.25">
      <c r="A129" t="s">
        <v>1571</v>
      </c>
      <c r="B129">
        <v>0</v>
      </c>
      <c r="C129">
        <v>0</v>
      </c>
      <c r="D129">
        <v>0</v>
      </c>
      <c r="E129">
        <v>1</v>
      </c>
      <c r="F129">
        <v>1</v>
      </c>
      <c r="G129">
        <v>1</v>
      </c>
      <c r="H129">
        <v>1</v>
      </c>
      <c r="I129">
        <v>1</v>
      </c>
      <c r="J129">
        <v>1</v>
      </c>
      <c r="K129">
        <v>1</v>
      </c>
      <c r="L129">
        <v>1</v>
      </c>
      <c r="M129">
        <v>1</v>
      </c>
      <c r="N129">
        <v>1</v>
      </c>
      <c r="O129">
        <v>1</v>
      </c>
      <c r="P129">
        <v>1</v>
      </c>
      <c r="Q129">
        <v>1</v>
      </c>
      <c r="R129">
        <v>1</v>
      </c>
      <c r="S129">
        <v>1</v>
      </c>
      <c r="T129">
        <v>1</v>
      </c>
      <c r="U129">
        <v>1</v>
      </c>
      <c r="V129">
        <v>1</v>
      </c>
      <c r="W129">
        <v>1</v>
      </c>
      <c r="X129">
        <v>1</v>
      </c>
      <c r="Y129">
        <v>1</v>
      </c>
      <c r="Z129">
        <v>1</v>
      </c>
      <c r="AA129">
        <v>1</v>
      </c>
      <c r="AB129">
        <v>1</v>
      </c>
      <c r="AC129">
        <v>1</v>
      </c>
      <c r="AD129">
        <v>1</v>
      </c>
      <c r="AE129">
        <v>1</v>
      </c>
      <c r="AF129">
        <v>1</v>
      </c>
      <c r="AG129">
        <v>1</v>
      </c>
      <c r="AH129">
        <v>1</v>
      </c>
      <c r="AI129">
        <v>1</v>
      </c>
      <c r="AJ129">
        <v>1</v>
      </c>
      <c r="AK129">
        <v>1</v>
      </c>
      <c r="AL129">
        <v>1</v>
      </c>
      <c r="AM129">
        <v>1</v>
      </c>
      <c r="AN129">
        <v>1</v>
      </c>
      <c r="AO129">
        <v>1</v>
      </c>
      <c r="AP129">
        <v>1</v>
      </c>
      <c r="AQ129">
        <v>1</v>
      </c>
      <c r="AR129">
        <v>1</v>
      </c>
      <c r="AS129">
        <v>1</v>
      </c>
      <c r="AT129">
        <v>1</v>
      </c>
      <c r="AU129">
        <v>1</v>
      </c>
      <c r="AV129">
        <v>1</v>
      </c>
      <c r="AW129">
        <v>1</v>
      </c>
      <c r="AX129">
        <v>1</v>
      </c>
      <c r="AY129">
        <v>1</v>
      </c>
      <c r="AZ129">
        <v>1</v>
      </c>
      <c r="BA129">
        <v>1</v>
      </c>
      <c r="BB129">
        <v>1</v>
      </c>
      <c r="BC129">
        <v>1</v>
      </c>
      <c r="BD129">
        <v>1</v>
      </c>
      <c r="BE129">
        <v>1</v>
      </c>
      <c r="BF129">
        <v>1</v>
      </c>
      <c r="BG129">
        <v>1</v>
      </c>
      <c r="BH129">
        <v>1</v>
      </c>
      <c r="BI129">
        <v>1</v>
      </c>
      <c r="BJ129">
        <v>1</v>
      </c>
      <c r="BK129">
        <v>2</v>
      </c>
      <c r="BL129">
        <v>2</v>
      </c>
      <c r="BM129">
        <v>3</v>
      </c>
      <c r="BN129">
        <v>3</v>
      </c>
      <c r="BO129">
        <v>4</v>
      </c>
      <c r="BP129">
        <v>5</v>
      </c>
      <c r="BQ129">
        <v>5</v>
      </c>
      <c r="BR129">
        <v>5</v>
      </c>
      <c r="BS129">
        <v>5</v>
      </c>
      <c r="BT129">
        <v>5</v>
      </c>
      <c r="BU129">
        <v>6</v>
      </c>
      <c r="BV129">
        <v>6</v>
      </c>
      <c r="BW129">
        <v>9</v>
      </c>
      <c r="BX129">
        <v>9</v>
      </c>
      <c r="BY129">
        <v>9</v>
      </c>
      <c r="BZ129">
        <v>9</v>
      </c>
      <c r="CA129">
        <v>9</v>
      </c>
      <c r="CB129">
        <v>9</v>
      </c>
      <c r="CC129">
        <v>9</v>
      </c>
      <c r="CD129">
        <v>9</v>
      </c>
      <c r="CE129">
        <v>12</v>
      </c>
      <c r="CF129">
        <v>14</v>
      </c>
      <c r="CG129">
        <v>16</v>
      </c>
      <c r="CH129">
        <v>16</v>
      </c>
      <c r="CI129">
        <v>16</v>
      </c>
      <c r="CJ129">
        <v>30</v>
      </c>
      <c r="CK129">
        <v>31</v>
      </c>
      <c r="CL129">
        <v>31</v>
      </c>
      <c r="CM129">
        <v>31</v>
      </c>
      <c r="CN129">
        <v>43</v>
      </c>
      <c r="CO129">
        <v>45</v>
      </c>
      <c r="CP129">
        <v>48</v>
      </c>
      <c r="CQ129">
        <v>49</v>
      </c>
      <c r="CR129">
        <v>49</v>
      </c>
      <c r="CS129">
        <v>52</v>
      </c>
      <c r="CT129">
        <v>52</v>
      </c>
      <c r="CU129">
        <v>54</v>
      </c>
      <c r="CV129">
        <v>57</v>
      </c>
      <c r="CW129">
        <v>57</v>
      </c>
      <c r="CX129">
        <v>59</v>
      </c>
      <c r="CY129">
        <v>59</v>
      </c>
      <c r="CZ129">
        <v>75</v>
      </c>
      <c r="DA129">
        <v>75</v>
      </c>
      <c r="DB129">
        <v>82</v>
      </c>
      <c r="DC129">
        <v>99</v>
      </c>
      <c r="DD129">
        <v>101</v>
      </c>
      <c r="DE129">
        <v>102</v>
      </c>
      <c r="DF129">
        <v>110</v>
      </c>
      <c r="DG129">
        <v>110</v>
      </c>
      <c r="DH129">
        <v>134</v>
      </c>
      <c r="DI129">
        <v>217</v>
      </c>
      <c r="DJ129">
        <v>250</v>
      </c>
      <c r="DK129">
        <v>249</v>
      </c>
      <c r="DL129">
        <v>267</v>
      </c>
      <c r="DM129">
        <v>291</v>
      </c>
      <c r="DN129">
        <v>295</v>
      </c>
      <c r="DO129">
        <v>375</v>
      </c>
      <c r="DP129">
        <v>402</v>
      </c>
      <c r="DQ129">
        <v>427</v>
      </c>
      <c r="DR129">
        <v>457</v>
      </c>
      <c r="DS129">
        <v>516</v>
      </c>
      <c r="DT129">
        <v>584</v>
      </c>
      <c r="DU129">
        <v>603</v>
      </c>
      <c r="DV129">
        <v>682</v>
      </c>
      <c r="DW129">
        <v>772</v>
      </c>
      <c r="DX129">
        <v>886</v>
      </c>
      <c r="DY129">
        <v>1042</v>
      </c>
      <c r="DZ129">
        <v>1212</v>
      </c>
      <c r="EA129">
        <v>1401</v>
      </c>
      <c r="EB129">
        <v>1572</v>
      </c>
      <c r="EC129">
        <v>1811</v>
      </c>
      <c r="ED129">
        <v>2099</v>
      </c>
      <c r="EE129">
        <v>2300</v>
      </c>
      <c r="EF129">
        <v>2634</v>
      </c>
      <c r="EG129">
        <v>2912</v>
      </c>
      <c r="EH129">
        <v>3235</v>
      </c>
      <c r="EI129">
        <v>3448</v>
      </c>
      <c r="EJ129">
        <v>3762</v>
      </c>
      <c r="EK129">
        <v>4086</v>
      </c>
      <c r="EL129">
        <v>4364</v>
      </c>
      <c r="EM129">
        <v>4614</v>
      </c>
      <c r="EN129">
        <v>5062</v>
      </c>
      <c r="EO129">
        <v>5335</v>
      </c>
      <c r="EP129">
        <v>5760</v>
      </c>
      <c r="EQ129">
        <v>6211</v>
      </c>
      <c r="ER129">
        <v>6591</v>
      </c>
      <c r="ES129">
        <v>7177</v>
      </c>
      <c r="ET129">
        <v>7848</v>
      </c>
      <c r="EU129">
        <v>8274</v>
      </c>
      <c r="EV129">
        <v>8605</v>
      </c>
      <c r="EW129">
        <v>9026</v>
      </c>
      <c r="EX129">
        <v>9561</v>
      </c>
      <c r="EY129">
        <v>10099</v>
      </c>
      <c r="EZ129">
        <v>10728</v>
      </c>
      <c r="FA129">
        <v>11162</v>
      </c>
      <c r="FB129">
        <v>11755</v>
      </c>
      <c r="FC129">
        <v>12309</v>
      </c>
      <c r="FD129">
        <v>12772</v>
      </c>
      <c r="FE129">
        <v>13248</v>
      </c>
      <c r="FF129">
        <v>13564</v>
      </c>
      <c r="FG129">
        <v>14046</v>
      </c>
      <c r="FH129">
        <v>14519</v>
      </c>
      <c r="FI129">
        <v>15259</v>
      </c>
      <c r="FJ129">
        <v>15491</v>
      </c>
      <c r="FK129">
        <v>15784</v>
      </c>
      <c r="FL129">
        <v>15964</v>
      </c>
      <c r="FM129">
        <v>16168</v>
      </c>
      <c r="FN129">
        <v>16423</v>
      </c>
      <c r="FO129">
        <v>16531</v>
      </c>
      <c r="FP129">
        <v>16649</v>
      </c>
      <c r="FQ129">
        <v>16719</v>
      </c>
      <c r="FR129">
        <v>16801</v>
      </c>
      <c r="FS129">
        <v>16945</v>
      </c>
      <c r="FT129">
        <v>17061</v>
      </c>
      <c r="FU129">
        <v>17177</v>
      </c>
      <c r="FV129">
        <v>17344</v>
      </c>
      <c r="FW129">
        <v>17445</v>
      </c>
      <c r="FX129">
        <v>17502</v>
      </c>
      <c r="FY129">
        <v>17658</v>
      </c>
      <c r="FZ129">
        <v>17844</v>
      </c>
      <c r="GA129">
        <v>17994</v>
      </c>
      <c r="GB129">
        <v>18094</v>
      </c>
      <c r="GC129">
        <v>18241</v>
      </c>
      <c r="GD129">
        <v>18374</v>
      </c>
      <c r="GE129">
        <v>18483</v>
      </c>
      <c r="GF129">
        <v>18613</v>
      </c>
      <c r="GG129">
        <v>18752</v>
      </c>
      <c r="GH129">
        <v>19063</v>
      </c>
      <c r="GI129">
        <v>19273</v>
      </c>
      <c r="GJ129">
        <v>19547</v>
      </c>
      <c r="GK129">
        <v>19771</v>
      </c>
      <c r="GL129">
        <v>20086</v>
      </c>
      <c r="GM129">
        <v>20332</v>
      </c>
      <c r="GN129">
        <v>20750</v>
      </c>
      <c r="GO129">
        <v>21009</v>
      </c>
      <c r="GP129">
        <v>21390</v>
      </c>
      <c r="GQ129">
        <v>21750</v>
      </c>
      <c r="GR129">
        <v>22214</v>
      </c>
      <c r="GS129">
        <v>22592</v>
      </c>
      <c r="GT129">
        <v>22972</v>
      </c>
      <c r="GU129">
        <v>23310</v>
      </c>
      <c r="GV129">
        <v>23948</v>
      </c>
      <c r="GW129">
        <v>24432</v>
      </c>
      <c r="GX129">
        <v>24957</v>
      </c>
      <c r="GY129">
        <v>25551</v>
      </c>
      <c r="GZ129">
        <v>26019</v>
      </c>
      <c r="HA129">
        <v>26660</v>
      </c>
      <c r="HB129">
        <v>27241</v>
      </c>
      <c r="HC129">
        <v>28257</v>
      </c>
      <c r="HD129">
        <v>28938</v>
      </c>
      <c r="HE129">
        <v>29645</v>
      </c>
      <c r="HF129">
        <v>30483</v>
      </c>
      <c r="HG129">
        <v>31117</v>
      </c>
      <c r="HH129">
        <v>31935</v>
      </c>
      <c r="HI129">
        <v>32678</v>
      </c>
      <c r="HJ129">
        <v>33533</v>
      </c>
      <c r="HK129">
        <v>34418</v>
      </c>
      <c r="HL129">
        <v>35529</v>
      </c>
      <c r="HM129">
        <v>36456</v>
      </c>
      <c r="HN129">
        <v>37340</v>
      </c>
      <c r="HO129">
        <v>38561</v>
      </c>
      <c r="HP129">
        <v>39460</v>
      </c>
      <c r="HQ129">
        <v>40529</v>
      </c>
      <c r="HR129">
        <v>41649</v>
      </c>
      <c r="HS129">
        <v>42877</v>
      </c>
      <c r="HT129">
        <v>44236</v>
      </c>
      <c r="HU129">
        <v>45277</v>
      </c>
      <c r="HV129">
        <v>46257</v>
      </c>
      <c r="HW129">
        <v>47236</v>
      </c>
      <c r="HX129">
        <v>48138</v>
      </c>
      <c r="HY129">
        <v>49219</v>
      </c>
      <c r="HZ129">
        <v>50465</v>
      </c>
      <c r="IA129">
        <v>51919</v>
      </c>
      <c r="IB129">
        <v>53120</v>
      </c>
      <c r="IC129">
        <v>54159</v>
      </c>
      <c r="ID129">
        <v>55329</v>
      </c>
      <c r="IE129">
        <v>56788</v>
      </c>
      <c r="IF129">
        <v>58327</v>
      </c>
      <c r="IG129">
        <v>59573</v>
      </c>
      <c r="IH129">
        <v>61593</v>
      </c>
      <c r="II129">
        <v>62797</v>
      </c>
      <c r="IJ129">
        <v>64122</v>
      </c>
      <c r="IK129">
        <v>65276</v>
      </c>
      <c r="IL129">
        <v>66632</v>
      </c>
      <c r="IM129">
        <v>67804</v>
      </c>
      <c r="IN129">
        <v>69301</v>
      </c>
      <c r="IO129">
        <v>70614</v>
      </c>
      <c r="IP129">
        <v>71821</v>
      </c>
      <c r="IQ129">
        <v>73394</v>
      </c>
      <c r="IR129">
        <v>74745</v>
      </c>
      <c r="IS129">
        <v>76258</v>
      </c>
      <c r="IT129">
        <v>77817</v>
      </c>
      <c r="IU129">
        <v>79728</v>
      </c>
      <c r="IV129">
        <v>82450</v>
      </c>
      <c r="IW129">
        <v>84570</v>
      </c>
      <c r="IX129">
        <v>86823</v>
      </c>
      <c r="IY129">
        <v>89263</v>
      </c>
      <c r="IZ129">
        <v>90814</v>
      </c>
      <c r="JA129">
        <v>94253</v>
      </c>
      <c r="JB129">
        <v>98617</v>
      </c>
      <c r="JC129">
        <v>100676</v>
      </c>
      <c r="JD129">
        <v>105684</v>
      </c>
      <c r="JE129">
        <v>107755</v>
      </c>
      <c r="JF129">
        <v>111802</v>
      </c>
      <c r="JG129">
        <v>115358</v>
      </c>
      <c r="JH129">
        <v>117996</v>
      </c>
      <c r="JI129">
        <v>121745</v>
      </c>
      <c r="JJ129">
        <v>126137</v>
      </c>
      <c r="JK129">
        <v>129304</v>
      </c>
      <c r="JL129">
        <v>132246</v>
      </c>
      <c r="JM129">
        <v>136036</v>
      </c>
      <c r="JN129">
        <v>139129</v>
      </c>
      <c r="JO129">
        <v>144872</v>
      </c>
      <c r="JP129">
        <v>148509</v>
      </c>
      <c r="JQ129">
        <v>153008</v>
      </c>
      <c r="JR129">
        <v>155233</v>
      </c>
      <c r="JS129">
        <v>158089</v>
      </c>
      <c r="JT129">
        <v>159830</v>
      </c>
      <c r="JU129">
        <v>160400</v>
      </c>
      <c r="JV129">
        <v>162354</v>
      </c>
      <c r="JW129">
        <v>164718</v>
      </c>
      <c r="JX129">
        <v>168235</v>
      </c>
      <c r="JY129">
        <v>170743</v>
      </c>
      <c r="JZ129">
        <v>173567</v>
      </c>
      <c r="KA129">
        <v>176500</v>
      </c>
      <c r="KB129">
        <v>179614</v>
      </c>
      <c r="KC129">
        <v>182923</v>
      </c>
      <c r="KD129">
        <v>185974</v>
      </c>
      <c r="KE129">
        <v>188883</v>
      </c>
      <c r="KF129">
        <v>191636</v>
      </c>
      <c r="KG129">
        <v>194453</v>
      </c>
      <c r="KH129">
        <v>197024</v>
      </c>
      <c r="KI129">
        <v>199760</v>
      </c>
      <c r="KJ129">
        <v>202329</v>
      </c>
      <c r="KK129">
        <v>204242</v>
      </c>
      <c r="KL129">
        <v>206353</v>
      </c>
      <c r="KM129">
        <v>208299</v>
      </c>
      <c r="KN129">
        <v>209776</v>
      </c>
      <c r="KO129">
        <v>210973</v>
      </c>
      <c r="KP129">
        <v>211475</v>
      </c>
      <c r="KQ129">
        <v>212917</v>
      </c>
      <c r="KR129">
        <v>215020</v>
      </c>
      <c r="KS129">
        <v>216965</v>
      </c>
      <c r="KT129">
        <v>218639</v>
      </c>
      <c r="KU129">
        <v>220308</v>
      </c>
      <c r="KV129">
        <v>222288</v>
      </c>
      <c r="KW129">
        <v>224078</v>
      </c>
      <c r="KX129">
        <v>226026</v>
      </c>
      <c r="KY129">
        <v>227640</v>
      </c>
      <c r="KZ129">
        <v>229343</v>
      </c>
      <c r="LA129">
        <v>230723</v>
      </c>
      <c r="LB129">
        <v>231978</v>
      </c>
      <c r="LC129">
        <v>233452</v>
      </c>
      <c r="LD129">
        <v>233452</v>
      </c>
      <c r="LE129">
        <v>236246</v>
      </c>
      <c r="LF129">
        <v>237589</v>
      </c>
      <c r="LG129">
        <v>238861</v>
      </c>
      <c r="LH129">
        <v>239885</v>
      </c>
      <c r="LI129">
        <v>240981</v>
      </c>
      <c r="LJ129">
        <v>241995</v>
      </c>
      <c r="LK129">
        <v>243377</v>
      </c>
      <c r="LL129">
        <v>244433</v>
      </c>
      <c r="LM129">
        <v>245650</v>
      </c>
      <c r="LN129">
        <v>246694</v>
      </c>
      <c r="LO129">
        <v>247593</v>
      </c>
      <c r="LP129">
        <v>248423</v>
      </c>
      <c r="LQ129">
        <v>249244</v>
      </c>
      <c r="LR129">
        <v>250180</v>
      </c>
      <c r="LS129">
        <v>250916</v>
      </c>
      <c r="LT129">
        <v>251692</v>
      </c>
      <c r="LU129">
        <v>252474</v>
      </c>
      <c r="LV129">
        <v>253184</v>
      </c>
      <c r="LW129">
        <v>253772</v>
      </c>
      <c r="LX129">
        <v>254514</v>
      </c>
      <c r="LY129">
        <v>255236</v>
      </c>
      <c r="LZ129">
        <v>255979</v>
      </c>
      <c r="MA129">
        <v>256592</v>
      </c>
      <c r="MB129">
        <v>257200</v>
      </c>
      <c r="MC129">
        <v>257700</v>
      </c>
      <c r="MD129">
        <v>258181</v>
      </c>
      <c r="ME129">
        <v>258840</v>
      </c>
      <c r="MF129">
        <v>259548</v>
      </c>
      <c r="MG129">
        <v>260059</v>
      </c>
      <c r="MH129">
        <v>260593</v>
      </c>
      <c r="MI129">
        <v>261019</v>
      </c>
      <c r="MJ129">
        <v>261438</v>
      </c>
      <c r="MK129">
        <v>261859</v>
      </c>
      <c r="ML129">
        <v>262262</v>
      </c>
      <c r="MM129">
        <v>262784</v>
      </c>
      <c r="MN129">
        <v>263193</v>
      </c>
      <c r="MO129">
        <v>263605</v>
      </c>
      <c r="MP129">
        <v>264159</v>
      </c>
      <c r="MQ129">
        <v>264521</v>
      </c>
      <c r="MR129">
        <v>264780</v>
      </c>
      <c r="MS129">
        <v>265268</v>
      </c>
      <c r="MT129">
        <v>265698</v>
      </c>
      <c r="MU129">
        <v>266143</v>
      </c>
      <c r="MV129">
        <v>266546</v>
      </c>
      <c r="MW129">
        <v>266816</v>
      </c>
      <c r="MX129">
        <v>267056</v>
      </c>
      <c r="MY129">
        <v>267322</v>
      </c>
      <c r="MZ129">
        <v>267644</v>
      </c>
      <c r="NA129">
        <v>267992</v>
      </c>
      <c r="NB129">
        <v>268310</v>
      </c>
      <c r="NC129">
        <v>268646</v>
      </c>
      <c r="ND129">
        <v>268948</v>
      </c>
      <c r="NE129">
        <v>269180</v>
      </c>
      <c r="NF129">
        <v>269450</v>
      </c>
      <c r="NG129">
        <v>269789</v>
      </c>
      <c r="NH129">
        <v>270092</v>
      </c>
      <c r="NI129">
        <v>270375</v>
      </c>
      <c r="NJ129">
        <v>270588</v>
      </c>
      <c r="NK129">
        <v>270745</v>
      </c>
      <c r="NL129">
        <v>270854</v>
      </c>
      <c r="NM129">
        <v>270959</v>
      </c>
      <c r="NN129">
        <v>271118</v>
      </c>
      <c r="NO129">
        <v>271289</v>
      </c>
      <c r="NP129">
        <v>271431</v>
      </c>
      <c r="NQ129">
        <v>271602</v>
      </c>
      <c r="NR129">
        <v>271707</v>
      </c>
      <c r="NS129">
        <v>271806</v>
      </c>
      <c r="NT129">
        <v>271925</v>
      </c>
      <c r="NU129">
        <v>272055</v>
      </c>
      <c r="NV129">
        <v>272215</v>
      </c>
      <c r="NW129">
        <v>272349</v>
      </c>
      <c r="NX129">
        <v>272430</v>
      </c>
      <c r="NY129">
        <v>272557</v>
      </c>
      <c r="NZ129">
        <v>272614</v>
      </c>
      <c r="OA129">
        <v>272718</v>
      </c>
      <c r="OB129">
        <v>272840</v>
      </c>
      <c r="OC129">
        <v>272945</v>
      </c>
      <c r="OD129">
        <v>273070</v>
      </c>
      <c r="OE129">
        <v>273166</v>
      </c>
      <c r="OF129">
        <v>273263</v>
      </c>
      <c r="OG129">
        <v>273351</v>
      </c>
      <c r="OH129">
        <v>273431</v>
      </c>
      <c r="OI129">
        <v>273556</v>
      </c>
      <c r="OJ129">
        <v>273666</v>
      </c>
      <c r="OK129">
        <v>273760</v>
      </c>
      <c r="OL129">
        <v>273872</v>
      </c>
      <c r="OM129">
        <v>273984</v>
      </c>
      <c r="ON129">
        <v>274065</v>
      </c>
    </row>
    <row r="130" spans="1:404" x14ac:dyDescent="0.25">
      <c r="A130" t="s">
        <v>2528</v>
      </c>
      <c r="B130">
        <v>0</v>
      </c>
      <c r="C130">
        <v>0</v>
      </c>
      <c r="D130">
        <v>0</v>
      </c>
      <c r="E130">
        <v>0</v>
      </c>
      <c r="F130">
        <v>0</v>
      </c>
      <c r="G130">
        <v>0</v>
      </c>
      <c r="H130">
        <v>0</v>
      </c>
      <c r="I130">
        <v>0</v>
      </c>
      <c r="J130">
        <v>0</v>
      </c>
      <c r="K130">
        <v>0</v>
      </c>
      <c r="L130">
        <v>0</v>
      </c>
      <c r="M130">
        <v>0</v>
      </c>
      <c r="N130">
        <v>0</v>
      </c>
      <c r="O130">
        <v>0</v>
      </c>
      <c r="P130">
        <v>0</v>
      </c>
      <c r="Q130">
        <v>0</v>
      </c>
      <c r="R130">
        <v>0</v>
      </c>
      <c r="S130">
        <v>0</v>
      </c>
      <c r="T130">
        <v>0</v>
      </c>
      <c r="U130">
        <v>0</v>
      </c>
      <c r="V130">
        <v>0</v>
      </c>
      <c r="W130">
        <v>0</v>
      </c>
      <c r="X130">
        <v>0</v>
      </c>
      <c r="Y130">
        <v>0</v>
      </c>
      <c r="Z130">
        <v>0</v>
      </c>
      <c r="AA130">
        <v>0</v>
      </c>
      <c r="AB130">
        <v>0</v>
      </c>
      <c r="AC130">
        <v>0</v>
      </c>
      <c r="AD130">
        <v>0</v>
      </c>
      <c r="AE130">
        <v>0</v>
      </c>
      <c r="AF130">
        <v>0</v>
      </c>
      <c r="AG130">
        <v>0</v>
      </c>
      <c r="AH130">
        <v>0</v>
      </c>
      <c r="AI130">
        <v>0</v>
      </c>
      <c r="AJ130">
        <v>0</v>
      </c>
      <c r="AK130">
        <v>0</v>
      </c>
      <c r="AL130">
        <v>1</v>
      </c>
      <c r="AM130">
        <v>1</v>
      </c>
      <c r="AN130">
        <v>6</v>
      </c>
      <c r="AO130">
        <v>10</v>
      </c>
      <c r="AP130">
        <v>18</v>
      </c>
      <c r="AQ130">
        <v>24</v>
      </c>
      <c r="AR130">
        <v>38</v>
      </c>
      <c r="AS130">
        <v>82</v>
      </c>
      <c r="AT130">
        <v>128</v>
      </c>
      <c r="AU130">
        <v>188</v>
      </c>
      <c r="AV130">
        <v>265</v>
      </c>
      <c r="AW130">
        <v>321</v>
      </c>
      <c r="AX130">
        <v>382</v>
      </c>
      <c r="AY130">
        <v>503</v>
      </c>
      <c r="AZ130">
        <v>503</v>
      </c>
      <c r="BA130">
        <v>804</v>
      </c>
      <c r="BB130">
        <v>959</v>
      </c>
      <c r="BC130">
        <v>1135</v>
      </c>
      <c r="BD130">
        <v>1413</v>
      </c>
      <c r="BE130">
        <v>1705</v>
      </c>
      <c r="BF130">
        <v>2051</v>
      </c>
      <c r="BG130">
        <v>2460</v>
      </c>
      <c r="BH130">
        <v>2994</v>
      </c>
      <c r="BI130">
        <v>3631</v>
      </c>
      <c r="BJ130">
        <v>4204</v>
      </c>
      <c r="BK130">
        <v>4749</v>
      </c>
      <c r="BL130">
        <v>5560</v>
      </c>
      <c r="BM130">
        <v>6412</v>
      </c>
      <c r="BN130">
        <v>7431</v>
      </c>
      <c r="BO130">
        <v>8603</v>
      </c>
      <c r="BP130">
        <v>9762</v>
      </c>
      <c r="BQ130">
        <v>10866</v>
      </c>
      <c r="BR130">
        <v>11750</v>
      </c>
      <c r="BS130">
        <v>12595</v>
      </c>
      <c r="BT130">
        <v>13614</v>
      </c>
      <c r="BU130">
        <v>14697</v>
      </c>
      <c r="BV130">
        <v>15723</v>
      </c>
      <c r="BW130">
        <v>16627</v>
      </c>
      <c r="BX130">
        <v>17851</v>
      </c>
      <c r="BY130">
        <v>18803</v>
      </c>
      <c r="BZ130">
        <v>19580</v>
      </c>
      <c r="CA130">
        <v>20549</v>
      </c>
      <c r="CB130">
        <v>21762</v>
      </c>
      <c r="CC130">
        <v>23097</v>
      </c>
      <c r="CD130">
        <v>24413</v>
      </c>
      <c r="CE130">
        <v>25587</v>
      </c>
      <c r="CF130">
        <v>26551</v>
      </c>
      <c r="CG130">
        <v>27419</v>
      </c>
      <c r="CH130">
        <v>28153</v>
      </c>
      <c r="CI130">
        <v>29214</v>
      </c>
      <c r="CJ130">
        <v>30449</v>
      </c>
      <c r="CK130">
        <v>31589</v>
      </c>
      <c r="CL130">
        <v>32655</v>
      </c>
      <c r="CM130">
        <v>33405</v>
      </c>
      <c r="CN130">
        <v>34134</v>
      </c>
      <c r="CO130">
        <v>34842</v>
      </c>
      <c r="CP130">
        <v>35729</v>
      </c>
      <c r="CQ130">
        <v>36535</v>
      </c>
      <c r="CR130">
        <v>37190</v>
      </c>
      <c r="CS130">
        <v>37845</v>
      </c>
      <c r="CT130">
        <v>38245</v>
      </c>
      <c r="CU130">
        <v>38416</v>
      </c>
      <c r="CV130">
        <v>38802</v>
      </c>
      <c r="CW130">
        <v>39316</v>
      </c>
      <c r="CX130">
        <v>39791</v>
      </c>
      <c r="CY130">
        <v>40236</v>
      </c>
      <c r="CZ130">
        <v>40571</v>
      </c>
      <c r="DA130">
        <v>40770</v>
      </c>
      <c r="DB130">
        <v>41087</v>
      </c>
      <c r="DC130">
        <v>41319</v>
      </c>
      <c r="DD130">
        <v>41774</v>
      </c>
      <c r="DE130">
        <v>42093</v>
      </c>
      <c r="DF130">
        <v>42382</v>
      </c>
      <c r="DG130">
        <v>42627</v>
      </c>
      <c r="DH130">
        <v>42788</v>
      </c>
      <c r="DI130">
        <v>42984</v>
      </c>
      <c r="DJ130">
        <v>43211</v>
      </c>
      <c r="DK130">
        <v>43481</v>
      </c>
      <c r="DL130">
        <v>43681</v>
      </c>
      <c r="DM130">
        <v>43870</v>
      </c>
      <c r="DN130">
        <v>43995</v>
      </c>
      <c r="DO130">
        <v>44141</v>
      </c>
      <c r="DP130">
        <v>44249</v>
      </c>
      <c r="DQ130">
        <v>44447</v>
      </c>
      <c r="DR130">
        <v>44700</v>
      </c>
      <c r="DS130">
        <v>44888</v>
      </c>
      <c r="DT130">
        <v>45064</v>
      </c>
      <c r="DU130">
        <v>45236</v>
      </c>
      <c r="DV130">
        <v>45445</v>
      </c>
      <c r="DW130">
        <v>45578</v>
      </c>
      <c r="DX130">
        <v>45768</v>
      </c>
      <c r="DY130">
        <v>45950</v>
      </c>
      <c r="DZ130">
        <v>46126</v>
      </c>
      <c r="EA130">
        <v>46257</v>
      </c>
      <c r="EB130">
        <v>46442</v>
      </c>
      <c r="EC130">
        <v>46545</v>
      </c>
      <c r="ED130">
        <v>46647</v>
      </c>
      <c r="EE130">
        <v>46733</v>
      </c>
      <c r="EF130">
        <v>46942</v>
      </c>
      <c r="EG130">
        <v>47152</v>
      </c>
      <c r="EH130">
        <v>47335</v>
      </c>
      <c r="EI130">
        <v>47574</v>
      </c>
      <c r="EJ130">
        <v>47739</v>
      </c>
      <c r="EK130">
        <v>47903</v>
      </c>
      <c r="EL130">
        <v>48087</v>
      </c>
      <c r="EM130">
        <v>48251</v>
      </c>
      <c r="EN130">
        <v>48461</v>
      </c>
      <c r="EO130">
        <v>48640</v>
      </c>
      <c r="EP130">
        <v>48783</v>
      </c>
      <c r="EQ130">
        <v>48948</v>
      </c>
      <c r="ER130">
        <v>49087</v>
      </c>
      <c r="ES130">
        <v>49204</v>
      </c>
      <c r="ET130">
        <v>49319</v>
      </c>
      <c r="EU130">
        <v>49426</v>
      </c>
      <c r="EV130">
        <v>49502</v>
      </c>
      <c r="EW130">
        <v>49593</v>
      </c>
      <c r="EX130">
        <v>49658</v>
      </c>
      <c r="EY130">
        <v>49722</v>
      </c>
      <c r="EZ130">
        <v>49804</v>
      </c>
      <c r="FA130">
        <v>49914</v>
      </c>
      <c r="FB130">
        <v>50005</v>
      </c>
      <c r="FC130">
        <v>50074</v>
      </c>
      <c r="FD130">
        <v>50147</v>
      </c>
      <c r="FE130">
        <v>50223</v>
      </c>
      <c r="FF130">
        <v>50273</v>
      </c>
      <c r="FG130">
        <v>50335</v>
      </c>
      <c r="FH130">
        <v>50412</v>
      </c>
      <c r="FI130">
        <v>50487</v>
      </c>
      <c r="FJ130">
        <v>50548</v>
      </c>
      <c r="FK130">
        <v>50621</v>
      </c>
      <c r="FL130">
        <v>50657</v>
      </c>
      <c r="FM130">
        <v>50694</v>
      </c>
      <c r="FN130">
        <v>50746</v>
      </c>
      <c r="FO130">
        <v>50798</v>
      </c>
      <c r="FP130">
        <v>50840</v>
      </c>
      <c r="FQ130">
        <v>50921</v>
      </c>
      <c r="FR130">
        <v>51022</v>
      </c>
      <c r="FS130">
        <v>51093</v>
      </c>
      <c r="FT130">
        <v>51146</v>
      </c>
      <c r="FU130">
        <v>51252</v>
      </c>
      <c r="FV130">
        <v>51351</v>
      </c>
      <c r="FW130">
        <v>51454</v>
      </c>
      <c r="FX130">
        <v>51581</v>
      </c>
      <c r="FY130">
        <v>51725</v>
      </c>
      <c r="FZ130">
        <v>51910</v>
      </c>
      <c r="GA130">
        <v>52073</v>
      </c>
      <c r="GB130">
        <v>52241</v>
      </c>
      <c r="GC130">
        <v>52404</v>
      </c>
      <c r="GD130">
        <v>52595</v>
      </c>
      <c r="GE130">
        <v>52732</v>
      </c>
      <c r="GF130">
        <v>53005</v>
      </c>
      <c r="GG130">
        <v>53151</v>
      </c>
      <c r="GH130">
        <v>53374</v>
      </c>
      <c r="GI130">
        <v>53621</v>
      </c>
      <c r="GJ130">
        <v>53963</v>
      </c>
      <c r="GK130">
        <v>54301</v>
      </c>
      <c r="GL130">
        <v>54732</v>
      </c>
      <c r="GM130">
        <v>55098</v>
      </c>
      <c r="GN130">
        <v>55470</v>
      </c>
      <c r="GO130">
        <v>55955</v>
      </c>
      <c r="GP130">
        <v>56381</v>
      </c>
      <c r="GQ130">
        <v>56982</v>
      </c>
      <c r="GR130">
        <v>57501</v>
      </c>
      <c r="GS130">
        <v>57987</v>
      </c>
      <c r="GT130">
        <v>58564</v>
      </c>
      <c r="GU130">
        <v>59194</v>
      </c>
      <c r="GV130">
        <v>59424</v>
      </c>
      <c r="GW130">
        <v>60627</v>
      </c>
      <c r="GX130">
        <v>61204</v>
      </c>
      <c r="GY130">
        <v>61840</v>
      </c>
      <c r="GZ130">
        <v>62495</v>
      </c>
      <c r="HA130">
        <v>63002</v>
      </c>
      <c r="HB130">
        <v>63484</v>
      </c>
      <c r="HC130">
        <v>63973</v>
      </c>
      <c r="HD130">
        <v>64525</v>
      </c>
      <c r="HE130">
        <v>65054</v>
      </c>
      <c r="HF130">
        <v>65589</v>
      </c>
      <c r="HG130">
        <v>66097</v>
      </c>
      <c r="HH130">
        <v>66554</v>
      </c>
      <c r="HI130">
        <v>67128</v>
      </c>
      <c r="HJ130">
        <v>67543</v>
      </c>
      <c r="HK130">
        <v>68114</v>
      </c>
      <c r="HL130">
        <v>68624</v>
      </c>
      <c r="HM130">
        <v>69131</v>
      </c>
      <c r="HN130">
        <v>69632</v>
      </c>
      <c r="HO130">
        <v>70140</v>
      </c>
      <c r="HP130">
        <v>70667</v>
      </c>
      <c r="HQ130">
        <v>71129</v>
      </c>
      <c r="HR130">
        <v>71863</v>
      </c>
      <c r="HS130">
        <v>72464</v>
      </c>
      <c r="HT130">
        <v>73208</v>
      </c>
      <c r="HU130">
        <v>73862</v>
      </c>
      <c r="HV130">
        <v>74787</v>
      </c>
      <c r="HW130">
        <v>75584</v>
      </c>
      <c r="HX130">
        <v>76548</v>
      </c>
      <c r="HY130">
        <v>77688</v>
      </c>
      <c r="HZ130">
        <v>78511</v>
      </c>
      <c r="IA130">
        <v>79781</v>
      </c>
      <c r="IB130">
        <v>81012</v>
      </c>
      <c r="IC130">
        <v>82099</v>
      </c>
      <c r="ID130">
        <v>83399</v>
      </c>
      <c r="IE130">
        <v>84778</v>
      </c>
      <c r="IF130">
        <v>86320</v>
      </c>
      <c r="IG130">
        <v>88073</v>
      </c>
      <c r="IH130">
        <v>90047</v>
      </c>
      <c r="II130">
        <v>91934</v>
      </c>
      <c r="IJ130">
        <v>93778</v>
      </c>
      <c r="IK130">
        <v>95995</v>
      </c>
      <c r="IL130">
        <v>98240</v>
      </c>
      <c r="IM130">
        <v>100597</v>
      </c>
      <c r="IN130">
        <v>103141</v>
      </c>
      <c r="IO130">
        <v>105918</v>
      </c>
      <c r="IP130">
        <v>108631</v>
      </c>
      <c r="IQ130">
        <v>111626</v>
      </c>
      <c r="IR130">
        <v>114540</v>
      </c>
      <c r="IS130">
        <v>117551</v>
      </c>
      <c r="IT130">
        <v>120845</v>
      </c>
      <c r="IU130">
        <v>124097</v>
      </c>
      <c r="IV130">
        <v>127922</v>
      </c>
      <c r="IW130">
        <v>131889</v>
      </c>
      <c r="IX130">
        <v>135892</v>
      </c>
      <c r="IY130">
        <v>140471</v>
      </c>
      <c r="IZ130">
        <v>144999</v>
      </c>
      <c r="JA130">
        <v>149988</v>
      </c>
      <c r="JB130">
        <v>155810</v>
      </c>
      <c r="JC130">
        <v>161781</v>
      </c>
      <c r="JD130">
        <v>168280</v>
      </c>
      <c r="JE130">
        <v>174653</v>
      </c>
      <c r="JF130">
        <v>181498</v>
      </c>
      <c r="JG130">
        <v>188876</v>
      </c>
      <c r="JH130">
        <v>196163</v>
      </c>
      <c r="JI130">
        <v>203954</v>
      </c>
      <c r="JJ130">
        <v>211938</v>
      </c>
      <c r="JK130">
        <v>220052</v>
      </c>
      <c r="JL130">
        <v>228234</v>
      </c>
      <c r="JM130">
        <v>236226</v>
      </c>
      <c r="JN130">
        <v>244391</v>
      </c>
      <c r="JO130">
        <v>253134</v>
      </c>
      <c r="JP130">
        <v>262405</v>
      </c>
      <c r="JQ130">
        <v>272401</v>
      </c>
      <c r="JR130">
        <v>281052</v>
      </c>
      <c r="JS130">
        <v>291254</v>
      </c>
      <c r="JT130">
        <v>301597</v>
      </c>
      <c r="JU130">
        <v>311889</v>
      </c>
      <c r="JV130">
        <v>319991</v>
      </c>
      <c r="JW130">
        <v>330255</v>
      </c>
      <c r="JX130">
        <v>341374</v>
      </c>
      <c r="JY130">
        <v>351178</v>
      </c>
      <c r="JZ130">
        <v>359861</v>
      </c>
      <c r="KA130">
        <v>368147</v>
      </c>
      <c r="KB130">
        <v>375890</v>
      </c>
      <c r="KC130">
        <v>383523</v>
      </c>
      <c r="KD130">
        <v>390488</v>
      </c>
      <c r="KE130">
        <v>397730</v>
      </c>
      <c r="KF130">
        <v>404401</v>
      </c>
      <c r="KG130">
        <v>410065</v>
      </c>
      <c r="KH130">
        <v>414745</v>
      </c>
      <c r="KI130">
        <v>419412</v>
      </c>
      <c r="KJ130">
        <v>424819</v>
      </c>
      <c r="KK130">
        <v>430453</v>
      </c>
      <c r="KL130">
        <v>436544</v>
      </c>
      <c r="KM130">
        <v>442458</v>
      </c>
      <c r="KN130">
        <v>447871</v>
      </c>
      <c r="KO130">
        <v>452701</v>
      </c>
      <c r="KP130">
        <v>457003</v>
      </c>
      <c r="KQ130">
        <v>461612</v>
      </c>
      <c r="KR130">
        <v>467257</v>
      </c>
      <c r="KS130">
        <v>473190</v>
      </c>
      <c r="KT130">
        <v>479260</v>
      </c>
      <c r="KU130">
        <v>484648</v>
      </c>
      <c r="KV130">
        <v>489818</v>
      </c>
      <c r="KW130">
        <v>493744</v>
      </c>
      <c r="KX130">
        <v>498653</v>
      </c>
      <c r="KY130">
        <v>503123</v>
      </c>
      <c r="KZ130">
        <v>508866</v>
      </c>
      <c r="LA130">
        <v>513325</v>
      </c>
      <c r="LB130">
        <v>518910</v>
      </c>
      <c r="LC130">
        <v>523478</v>
      </c>
      <c r="LD130">
        <v>527523</v>
      </c>
      <c r="LE130">
        <v>532444</v>
      </c>
      <c r="LF130">
        <v>538050</v>
      </c>
      <c r="LG130">
        <v>543924</v>
      </c>
      <c r="LH130">
        <v>550445</v>
      </c>
      <c r="LI130">
        <v>557224</v>
      </c>
      <c r="LJ130">
        <v>564291</v>
      </c>
      <c r="LK130">
        <v>570437</v>
      </c>
      <c r="LL130">
        <v>576965</v>
      </c>
      <c r="LM130">
        <v>585685</v>
      </c>
      <c r="LN130">
        <v>594523</v>
      </c>
      <c r="LO130">
        <v>603603</v>
      </c>
      <c r="LP130">
        <v>613487</v>
      </c>
      <c r="LQ130">
        <v>621944</v>
      </c>
      <c r="LR130">
        <v>628577</v>
      </c>
      <c r="LS130">
        <v>639746</v>
      </c>
      <c r="LT130">
        <v>652525</v>
      </c>
      <c r="LU130">
        <v>664456</v>
      </c>
      <c r="LV130">
        <v>676673</v>
      </c>
      <c r="LW130">
        <v>689705</v>
      </c>
      <c r="LX130">
        <v>700873</v>
      </c>
      <c r="LY130">
        <v>710683</v>
      </c>
      <c r="LZ130">
        <v>721071</v>
      </c>
      <c r="MA130">
        <v>732570</v>
      </c>
      <c r="MB130">
        <v>744057</v>
      </c>
      <c r="MC130">
        <v>753905</v>
      </c>
      <c r="MD130">
        <v>762985</v>
      </c>
      <c r="ME130">
        <v>770400</v>
      </c>
      <c r="MF130">
        <v>777902</v>
      </c>
      <c r="MG130">
        <v>787300</v>
      </c>
      <c r="MH130">
        <v>796981</v>
      </c>
      <c r="MI130">
        <v>805164</v>
      </c>
      <c r="MJ130">
        <v>813765</v>
      </c>
      <c r="MK130">
        <v>821163</v>
      </c>
      <c r="ML130">
        <v>827726</v>
      </c>
      <c r="MM130">
        <v>834064</v>
      </c>
      <c r="MN130">
        <v>841163</v>
      </c>
      <c r="MO130">
        <v>850790</v>
      </c>
      <c r="MP130">
        <v>858914</v>
      </c>
      <c r="MQ130">
        <v>866235</v>
      </c>
      <c r="MR130">
        <v>872847</v>
      </c>
      <c r="MS130">
        <v>878263</v>
      </c>
      <c r="MT130">
        <v>883135</v>
      </c>
      <c r="MU130">
        <v>889221</v>
      </c>
      <c r="MV130">
        <v>895687</v>
      </c>
      <c r="MW130">
        <v>901696</v>
      </c>
      <c r="MX130">
        <v>906956</v>
      </c>
      <c r="MY130">
        <v>912554</v>
      </c>
      <c r="MZ130">
        <v>917308</v>
      </c>
      <c r="NA130">
        <v>921580</v>
      </c>
      <c r="NB130">
        <v>927110</v>
      </c>
      <c r="NC130">
        <v>932884</v>
      </c>
      <c r="ND130">
        <v>938628</v>
      </c>
      <c r="NE130">
        <v>944042</v>
      </c>
      <c r="NF130">
        <v>948933</v>
      </c>
      <c r="NG130">
        <v>952950</v>
      </c>
      <c r="NH130">
        <v>956867</v>
      </c>
      <c r="NI130">
        <v>961593</v>
      </c>
      <c r="NJ130">
        <v>966252</v>
      </c>
      <c r="NK130">
        <v>970602</v>
      </c>
      <c r="NL130">
        <v>974775</v>
      </c>
      <c r="NM130">
        <v>978475</v>
      </c>
      <c r="NN130">
        <v>981663</v>
      </c>
      <c r="NO130">
        <v>985224</v>
      </c>
      <c r="NP130">
        <v>989237</v>
      </c>
      <c r="NQ130">
        <v>993430</v>
      </c>
      <c r="NR130">
        <v>997751</v>
      </c>
      <c r="NS130">
        <v>1001826</v>
      </c>
      <c r="NT130">
        <v>1005760</v>
      </c>
      <c r="NU130">
        <v>1007981</v>
      </c>
      <c r="NV130">
        <v>1009725</v>
      </c>
      <c r="NW130">
        <v>1012908</v>
      </c>
      <c r="NX130">
        <v>1017302</v>
      </c>
      <c r="NY130">
        <v>1021643</v>
      </c>
      <c r="NZ130">
        <v>1025837</v>
      </c>
      <c r="OA130">
        <v>1029284</v>
      </c>
      <c r="OB130">
        <v>1032094</v>
      </c>
      <c r="OC130">
        <v>1034795</v>
      </c>
      <c r="OD130">
        <v>1038156</v>
      </c>
      <c r="OE130">
        <v>1042674</v>
      </c>
      <c r="OF130">
        <v>1047400</v>
      </c>
      <c r="OG130">
        <v>1051965</v>
      </c>
      <c r="OH130">
        <v>1056639</v>
      </c>
      <c r="OI130">
        <v>1060801</v>
      </c>
      <c r="OJ130">
        <v>1064598</v>
      </c>
      <c r="OK130">
        <v>1068960</v>
      </c>
      <c r="OL130">
        <v>1073971</v>
      </c>
      <c r="OM130">
        <v>1079084</v>
      </c>
      <c r="ON130">
        <v>1084021</v>
      </c>
    </row>
    <row r="131" spans="1:404" x14ac:dyDescent="0.25">
      <c r="A131" t="s">
        <v>1921</v>
      </c>
      <c r="B131">
        <v>0</v>
      </c>
      <c r="C131">
        <v>0</v>
      </c>
      <c r="D131">
        <v>0</v>
      </c>
      <c r="E131">
        <v>0</v>
      </c>
      <c r="F131">
        <v>0</v>
      </c>
      <c r="G131">
        <v>0</v>
      </c>
      <c r="H131">
        <v>0</v>
      </c>
      <c r="I131">
        <v>0</v>
      </c>
      <c r="J131">
        <v>0</v>
      </c>
      <c r="K131">
        <v>0</v>
      </c>
      <c r="L131">
        <v>0</v>
      </c>
      <c r="M131">
        <v>0</v>
      </c>
      <c r="N131">
        <v>0</v>
      </c>
      <c r="O131">
        <v>0</v>
      </c>
      <c r="P131">
        <v>0</v>
      </c>
      <c r="Q131">
        <v>0</v>
      </c>
      <c r="R131">
        <v>0</v>
      </c>
      <c r="S131">
        <v>0</v>
      </c>
      <c r="T131">
        <v>0</v>
      </c>
      <c r="U131">
        <v>0</v>
      </c>
      <c r="V131">
        <v>0</v>
      </c>
      <c r="W131">
        <v>0</v>
      </c>
      <c r="X131">
        <v>0</v>
      </c>
      <c r="Y131">
        <v>0</v>
      </c>
      <c r="Z131">
        <v>0</v>
      </c>
      <c r="AA131">
        <v>0</v>
      </c>
      <c r="AB131">
        <v>0</v>
      </c>
      <c r="AC131">
        <v>0</v>
      </c>
      <c r="AD131">
        <v>0</v>
      </c>
      <c r="AE131">
        <v>0</v>
      </c>
      <c r="AF131">
        <v>0</v>
      </c>
      <c r="AG131">
        <v>0</v>
      </c>
      <c r="AH131">
        <v>0</v>
      </c>
      <c r="AI131">
        <v>0</v>
      </c>
      <c r="AJ131">
        <v>0</v>
      </c>
      <c r="AK131">
        <v>0</v>
      </c>
      <c r="AL131">
        <v>0</v>
      </c>
      <c r="AM131">
        <v>1</v>
      </c>
      <c r="AN131">
        <v>1</v>
      </c>
      <c r="AO131">
        <v>1</v>
      </c>
      <c r="AP131">
        <v>1</v>
      </c>
      <c r="AQ131">
        <v>1</v>
      </c>
      <c r="AR131">
        <v>3</v>
      </c>
      <c r="AS131">
        <v>3</v>
      </c>
      <c r="AT131">
        <v>4</v>
      </c>
      <c r="AU131">
        <v>5</v>
      </c>
      <c r="AV131">
        <v>5</v>
      </c>
      <c r="AW131">
        <v>5</v>
      </c>
      <c r="AX131">
        <v>5</v>
      </c>
      <c r="AY131">
        <v>5</v>
      </c>
      <c r="AZ131">
        <v>5</v>
      </c>
      <c r="BA131">
        <v>5</v>
      </c>
      <c r="BB131">
        <v>6</v>
      </c>
      <c r="BC131">
        <v>8</v>
      </c>
      <c r="BD131">
        <v>8</v>
      </c>
      <c r="BE131">
        <v>12</v>
      </c>
      <c r="BF131">
        <v>20</v>
      </c>
      <c r="BG131">
        <v>28</v>
      </c>
      <c r="BH131">
        <v>39</v>
      </c>
      <c r="BI131">
        <v>52</v>
      </c>
      <c r="BJ131">
        <v>102</v>
      </c>
      <c r="BK131">
        <v>102</v>
      </c>
      <c r="BL131">
        <v>155</v>
      </c>
      <c r="BM131">
        <v>205</v>
      </c>
      <c r="BN131">
        <v>283</v>
      </c>
      <c r="BO131">
        <v>368</v>
      </c>
      <c r="BP131">
        <v>451</v>
      </c>
      <c r="BQ131">
        <v>514</v>
      </c>
      <c r="BR131">
        <v>589</v>
      </c>
      <c r="BS131">
        <v>647</v>
      </c>
      <c r="BT131">
        <v>708</v>
      </c>
      <c r="BU131">
        <v>797</v>
      </c>
      <c r="BV131">
        <v>868</v>
      </c>
      <c r="BW131">
        <v>950</v>
      </c>
      <c r="BX131">
        <v>1039</v>
      </c>
      <c r="BY131">
        <v>1106</v>
      </c>
      <c r="BZ131">
        <v>1160</v>
      </c>
      <c r="CA131">
        <v>1210</v>
      </c>
      <c r="CB131">
        <v>1239</v>
      </c>
      <c r="CC131">
        <v>1283</v>
      </c>
      <c r="CD131">
        <v>1312</v>
      </c>
      <c r="CE131">
        <v>1330</v>
      </c>
      <c r="CF131">
        <v>1349</v>
      </c>
      <c r="CG131">
        <v>1366</v>
      </c>
      <c r="CH131">
        <v>1386</v>
      </c>
      <c r="CI131">
        <v>1401</v>
      </c>
      <c r="CJ131">
        <v>1409</v>
      </c>
      <c r="CK131">
        <v>1422</v>
      </c>
      <c r="CL131">
        <v>1431</v>
      </c>
      <c r="CM131">
        <v>1440</v>
      </c>
      <c r="CN131">
        <v>1445</v>
      </c>
      <c r="CO131">
        <v>1451</v>
      </c>
      <c r="CP131">
        <v>1456</v>
      </c>
      <c r="CQ131">
        <v>1461</v>
      </c>
      <c r="CR131">
        <v>1470</v>
      </c>
      <c r="CS131">
        <v>1469</v>
      </c>
      <c r="CT131">
        <v>1472</v>
      </c>
      <c r="CU131">
        <v>1474</v>
      </c>
      <c r="CV131">
        <v>1476</v>
      </c>
      <c r="CW131">
        <v>1479</v>
      </c>
      <c r="CX131">
        <v>1485</v>
      </c>
      <c r="CY131">
        <v>1487</v>
      </c>
      <c r="CZ131">
        <v>1487</v>
      </c>
      <c r="DA131">
        <v>1486</v>
      </c>
      <c r="DB131">
        <v>1488</v>
      </c>
      <c r="DC131">
        <v>1489</v>
      </c>
      <c r="DD131">
        <v>1490</v>
      </c>
      <c r="DE131">
        <v>1492</v>
      </c>
      <c r="DF131">
        <v>1494</v>
      </c>
      <c r="DG131">
        <v>1497</v>
      </c>
      <c r="DH131">
        <v>1497</v>
      </c>
      <c r="DI131">
        <v>1497</v>
      </c>
      <c r="DJ131">
        <v>1497</v>
      </c>
      <c r="DK131">
        <v>1498</v>
      </c>
      <c r="DL131">
        <v>1498</v>
      </c>
      <c r="DM131">
        <v>1499</v>
      </c>
      <c r="DN131">
        <v>1499</v>
      </c>
      <c r="DO131">
        <v>1499</v>
      </c>
      <c r="DP131">
        <v>1503</v>
      </c>
      <c r="DQ131">
        <v>1503</v>
      </c>
      <c r="DR131">
        <v>1504</v>
      </c>
      <c r="DS131">
        <v>1504</v>
      </c>
      <c r="DT131">
        <v>1504</v>
      </c>
      <c r="DU131">
        <v>1504</v>
      </c>
      <c r="DV131">
        <v>1504</v>
      </c>
      <c r="DW131">
        <v>1504</v>
      </c>
      <c r="DX131">
        <v>1504</v>
      </c>
      <c r="DY131">
        <v>1504</v>
      </c>
      <c r="DZ131">
        <v>1504</v>
      </c>
      <c r="EA131">
        <v>1504</v>
      </c>
      <c r="EB131">
        <v>1504</v>
      </c>
      <c r="EC131">
        <v>1504</v>
      </c>
      <c r="ED131">
        <v>1504</v>
      </c>
      <c r="EE131">
        <v>1504</v>
      </c>
      <c r="EF131">
        <v>1504</v>
      </c>
      <c r="EG131">
        <v>1504</v>
      </c>
      <c r="EH131">
        <v>1504</v>
      </c>
      <c r="EI131">
        <v>1504</v>
      </c>
      <c r="EJ131">
        <v>1504</v>
      </c>
      <c r="EK131">
        <v>1504</v>
      </c>
      <c r="EL131">
        <v>1504</v>
      </c>
      <c r="EM131">
        <v>1504</v>
      </c>
      <c r="EN131">
        <v>1504</v>
      </c>
      <c r="EO131">
        <v>1504</v>
      </c>
      <c r="EP131">
        <v>1504</v>
      </c>
      <c r="EQ131">
        <v>1506</v>
      </c>
      <c r="ER131">
        <v>1506</v>
      </c>
      <c r="ES131">
        <v>1507</v>
      </c>
      <c r="ET131">
        <v>1507</v>
      </c>
      <c r="EU131">
        <v>1509</v>
      </c>
      <c r="EV131">
        <v>1511</v>
      </c>
      <c r="EW131">
        <v>1513</v>
      </c>
      <c r="EX131">
        <v>1515</v>
      </c>
      <c r="EY131">
        <v>1516</v>
      </c>
      <c r="EZ131">
        <v>1519</v>
      </c>
      <c r="FA131">
        <v>1520</v>
      </c>
      <c r="FB131">
        <v>1522</v>
      </c>
      <c r="FC131">
        <v>1526</v>
      </c>
      <c r="FD131">
        <v>1528</v>
      </c>
      <c r="FE131">
        <v>1528</v>
      </c>
      <c r="FF131">
        <v>1528</v>
      </c>
      <c r="FG131">
        <v>1530</v>
      </c>
      <c r="FH131">
        <v>1530</v>
      </c>
      <c r="FI131">
        <v>1530</v>
      </c>
      <c r="FJ131">
        <v>1533</v>
      </c>
      <c r="FK131">
        <v>1534</v>
      </c>
      <c r="FL131">
        <v>1536</v>
      </c>
      <c r="FM131">
        <v>1537</v>
      </c>
      <c r="FN131">
        <v>1540</v>
      </c>
      <c r="FO131">
        <v>1542</v>
      </c>
      <c r="FP131">
        <v>1543</v>
      </c>
      <c r="FQ131">
        <v>1544</v>
      </c>
      <c r="FR131">
        <v>1544</v>
      </c>
      <c r="FS131">
        <v>1545</v>
      </c>
      <c r="FT131">
        <v>1547</v>
      </c>
      <c r="FU131">
        <v>1548</v>
      </c>
      <c r="FV131">
        <v>1549</v>
      </c>
      <c r="FW131">
        <v>1550</v>
      </c>
      <c r="FX131">
        <v>1553</v>
      </c>
      <c r="FY131">
        <v>1554</v>
      </c>
      <c r="FZ131">
        <v>1555</v>
      </c>
      <c r="GA131">
        <v>1555</v>
      </c>
      <c r="GB131">
        <v>1555</v>
      </c>
      <c r="GC131">
        <v>1556</v>
      </c>
      <c r="GD131">
        <v>1556</v>
      </c>
      <c r="GE131">
        <v>1556</v>
      </c>
      <c r="GF131">
        <v>1556</v>
      </c>
      <c r="GG131">
        <v>1557</v>
      </c>
      <c r="GH131">
        <v>1559</v>
      </c>
      <c r="GI131">
        <v>1560</v>
      </c>
      <c r="GJ131">
        <v>1560</v>
      </c>
      <c r="GK131">
        <v>1562</v>
      </c>
      <c r="GL131">
        <v>1565</v>
      </c>
      <c r="GM131">
        <v>1567</v>
      </c>
      <c r="GN131">
        <v>1567</v>
      </c>
      <c r="GO131">
        <v>1569</v>
      </c>
      <c r="GP131">
        <v>1569</v>
      </c>
      <c r="GQ131">
        <v>1569</v>
      </c>
      <c r="GR131">
        <v>1569</v>
      </c>
      <c r="GS131">
        <v>1569</v>
      </c>
      <c r="GT131">
        <v>1569</v>
      </c>
      <c r="GU131">
        <v>1570</v>
      </c>
      <c r="GV131">
        <v>1570</v>
      </c>
      <c r="GW131">
        <v>1589</v>
      </c>
      <c r="GX131">
        <v>1602</v>
      </c>
      <c r="GY131">
        <v>1609</v>
      </c>
      <c r="GZ131">
        <v>1622</v>
      </c>
      <c r="HA131">
        <v>1631</v>
      </c>
      <c r="HB131">
        <v>1643</v>
      </c>
      <c r="HC131">
        <v>1649</v>
      </c>
      <c r="HD131">
        <v>1654</v>
      </c>
      <c r="HE131">
        <v>1665</v>
      </c>
      <c r="HF131">
        <v>1671</v>
      </c>
      <c r="HG131">
        <v>1674</v>
      </c>
      <c r="HH131">
        <v>1683</v>
      </c>
      <c r="HI131">
        <v>1690</v>
      </c>
      <c r="HJ131">
        <v>1695</v>
      </c>
      <c r="HK131">
        <v>1702</v>
      </c>
      <c r="HL131">
        <v>1714</v>
      </c>
      <c r="HM131">
        <v>1727</v>
      </c>
      <c r="HN131">
        <v>1729</v>
      </c>
      <c r="HO131">
        <v>1738</v>
      </c>
      <c r="HP131">
        <v>1752</v>
      </c>
      <c r="HQ131">
        <v>1757</v>
      </c>
      <c r="HR131">
        <v>1759</v>
      </c>
      <c r="HS131">
        <v>1764</v>
      </c>
      <c r="HT131">
        <v>1767</v>
      </c>
      <c r="HU131">
        <v>1772</v>
      </c>
      <c r="HV131">
        <v>1776</v>
      </c>
      <c r="HW131">
        <v>1782</v>
      </c>
      <c r="HX131">
        <v>1788</v>
      </c>
      <c r="HY131">
        <v>1792</v>
      </c>
      <c r="HZ131">
        <v>1793</v>
      </c>
      <c r="IA131">
        <v>1795</v>
      </c>
      <c r="IB131">
        <v>1797</v>
      </c>
      <c r="IC131">
        <v>1798</v>
      </c>
      <c r="ID131">
        <v>1801</v>
      </c>
      <c r="IE131">
        <v>1802</v>
      </c>
      <c r="IF131">
        <v>1809</v>
      </c>
      <c r="IG131">
        <v>1809</v>
      </c>
      <c r="IH131">
        <v>1811</v>
      </c>
      <c r="II131">
        <v>1815</v>
      </c>
      <c r="IJ131">
        <v>1815</v>
      </c>
      <c r="IK131">
        <v>1815</v>
      </c>
      <c r="IL131">
        <v>1824</v>
      </c>
      <c r="IM131">
        <v>1827</v>
      </c>
      <c r="IN131">
        <v>1829</v>
      </c>
      <c r="IO131">
        <v>1831</v>
      </c>
      <c r="IP131">
        <v>1833</v>
      </c>
      <c r="IQ131">
        <v>1833</v>
      </c>
      <c r="IR131">
        <v>1835</v>
      </c>
      <c r="IS131">
        <v>1836</v>
      </c>
      <c r="IT131">
        <v>1848</v>
      </c>
      <c r="IU131">
        <v>1848</v>
      </c>
      <c r="IV131">
        <v>1849</v>
      </c>
      <c r="IW131">
        <v>1854</v>
      </c>
      <c r="IX131">
        <v>1855</v>
      </c>
      <c r="IY131">
        <v>1858</v>
      </c>
      <c r="IZ131">
        <v>1861</v>
      </c>
      <c r="JA131">
        <v>1864</v>
      </c>
      <c r="JB131">
        <v>1866</v>
      </c>
      <c r="JC131">
        <v>1870</v>
      </c>
      <c r="JD131">
        <v>1871</v>
      </c>
      <c r="JE131">
        <v>1871</v>
      </c>
      <c r="JF131">
        <v>1872</v>
      </c>
      <c r="JG131">
        <v>1874</v>
      </c>
      <c r="JH131">
        <v>1876</v>
      </c>
      <c r="JI131">
        <v>1880</v>
      </c>
      <c r="JJ131">
        <v>1883</v>
      </c>
      <c r="JK131">
        <v>1886</v>
      </c>
      <c r="JL131">
        <v>1886</v>
      </c>
      <c r="JM131">
        <v>1887</v>
      </c>
      <c r="JN131">
        <v>1912</v>
      </c>
      <c r="JO131">
        <v>1914</v>
      </c>
      <c r="JP131">
        <v>1923</v>
      </c>
      <c r="JQ131">
        <v>1934</v>
      </c>
      <c r="JR131">
        <v>1935</v>
      </c>
      <c r="JS131">
        <v>1940</v>
      </c>
      <c r="JT131">
        <v>1941</v>
      </c>
      <c r="JU131">
        <v>1943</v>
      </c>
      <c r="JV131">
        <v>1949</v>
      </c>
      <c r="JW131">
        <v>1950</v>
      </c>
      <c r="JX131">
        <v>1957</v>
      </c>
      <c r="JY131">
        <v>1959</v>
      </c>
      <c r="JZ131">
        <v>1963</v>
      </c>
      <c r="KA131">
        <v>1968</v>
      </c>
      <c r="KB131">
        <v>1971</v>
      </c>
      <c r="KC131">
        <v>1973</v>
      </c>
      <c r="KD131">
        <v>1974</v>
      </c>
      <c r="KE131">
        <v>1976</v>
      </c>
      <c r="KF131">
        <v>1982</v>
      </c>
      <c r="KG131">
        <v>1986</v>
      </c>
      <c r="KH131">
        <v>1987</v>
      </c>
      <c r="KI131">
        <v>1988</v>
      </c>
      <c r="KJ131">
        <v>1991</v>
      </c>
      <c r="KK131">
        <v>1995</v>
      </c>
      <c r="KL131">
        <v>1998</v>
      </c>
      <c r="KM131">
        <v>2001</v>
      </c>
      <c r="KN131">
        <v>2001</v>
      </c>
      <c r="KO131">
        <v>2005</v>
      </c>
      <c r="KP131">
        <v>2008</v>
      </c>
      <c r="KQ131">
        <v>2010</v>
      </c>
      <c r="KR131">
        <v>2013</v>
      </c>
      <c r="KS131">
        <v>2019</v>
      </c>
      <c r="KT131">
        <v>2028</v>
      </c>
      <c r="KU131">
        <v>2030</v>
      </c>
      <c r="KV131">
        <v>2031</v>
      </c>
      <c r="KW131">
        <v>2039</v>
      </c>
      <c r="KX131">
        <v>2040</v>
      </c>
      <c r="KY131">
        <v>2047</v>
      </c>
      <c r="KZ131">
        <v>2050</v>
      </c>
      <c r="LA131">
        <v>2050</v>
      </c>
      <c r="LB131">
        <v>2056</v>
      </c>
      <c r="LC131">
        <v>2059</v>
      </c>
      <c r="LD131">
        <v>2060</v>
      </c>
      <c r="LE131">
        <v>2069</v>
      </c>
      <c r="LF131">
        <v>2069</v>
      </c>
      <c r="LG131">
        <v>2078</v>
      </c>
      <c r="LH131">
        <v>2078</v>
      </c>
      <c r="LI131">
        <v>2079</v>
      </c>
      <c r="LJ131">
        <v>2085</v>
      </c>
      <c r="LK131">
        <v>2088</v>
      </c>
      <c r="LL131">
        <v>2088</v>
      </c>
      <c r="LM131">
        <v>2092</v>
      </c>
      <c r="LN131">
        <v>2092</v>
      </c>
      <c r="LO131">
        <v>2096</v>
      </c>
      <c r="LP131">
        <v>2096</v>
      </c>
      <c r="LQ131">
        <v>2096</v>
      </c>
      <c r="LR131">
        <v>2100</v>
      </c>
      <c r="LS131">
        <v>2100</v>
      </c>
      <c r="LT131">
        <v>2110</v>
      </c>
      <c r="LU131">
        <v>2110</v>
      </c>
      <c r="LV131">
        <v>2116</v>
      </c>
      <c r="LW131">
        <v>2121</v>
      </c>
      <c r="LX131">
        <v>2121</v>
      </c>
      <c r="LY131">
        <v>2128</v>
      </c>
      <c r="LZ131">
        <v>2128</v>
      </c>
      <c r="MA131">
        <v>2128</v>
      </c>
      <c r="MB131">
        <v>2128</v>
      </c>
      <c r="MC131">
        <v>2144</v>
      </c>
      <c r="MD131">
        <v>2144</v>
      </c>
      <c r="ME131">
        <v>2151</v>
      </c>
      <c r="MF131">
        <v>2151</v>
      </c>
      <c r="MG131">
        <v>2162</v>
      </c>
      <c r="MH131">
        <v>2162</v>
      </c>
      <c r="MI131">
        <v>2162</v>
      </c>
      <c r="MJ131">
        <v>2181</v>
      </c>
      <c r="MK131">
        <v>2181</v>
      </c>
      <c r="ML131">
        <v>2186</v>
      </c>
      <c r="MM131">
        <v>2186</v>
      </c>
      <c r="MN131">
        <v>2188</v>
      </c>
      <c r="MO131">
        <v>2188</v>
      </c>
      <c r="MP131">
        <v>2188</v>
      </c>
      <c r="MQ131">
        <v>2219</v>
      </c>
      <c r="MR131">
        <v>2222</v>
      </c>
      <c r="MS131">
        <v>2222</v>
      </c>
      <c r="MT131">
        <v>2228</v>
      </c>
      <c r="MU131">
        <v>2228</v>
      </c>
      <c r="MV131">
        <v>2246</v>
      </c>
      <c r="MW131">
        <v>2246</v>
      </c>
      <c r="MX131">
        <v>2256</v>
      </c>
      <c r="MY131">
        <v>2262</v>
      </c>
      <c r="MZ131">
        <v>2262</v>
      </c>
      <c r="NA131">
        <v>2267</v>
      </c>
      <c r="NB131">
        <v>2267</v>
      </c>
      <c r="NC131">
        <v>2276</v>
      </c>
      <c r="ND131">
        <v>2276</v>
      </c>
      <c r="NE131">
        <v>2283</v>
      </c>
      <c r="NF131">
        <v>2288</v>
      </c>
      <c r="NG131">
        <v>2290</v>
      </c>
      <c r="NH131">
        <v>2295</v>
      </c>
      <c r="NI131">
        <v>2299</v>
      </c>
      <c r="NJ131">
        <v>2305</v>
      </c>
      <c r="NK131">
        <v>2303</v>
      </c>
      <c r="NL131">
        <v>2304</v>
      </c>
      <c r="NM131">
        <v>2304</v>
      </c>
      <c r="NN131">
        <v>2307</v>
      </c>
      <c r="NO131">
        <v>2308</v>
      </c>
      <c r="NP131">
        <v>2313</v>
      </c>
      <c r="NQ131">
        <v>2315</v>
      </c>
      <c r="NR131">
        <v>2315</v>
      </c>
      <c r="NS131">
        <v>2320</v>
      </c>
      <c r="NT131">
        <v>2320</v>
      </c>
      <c r="NU131">
        <v>2322</v>
      </c>
      <c r="NV131">
        <v>2324</v>
      </c>
      <c r="NW131">
        <v>2324</v>
      </c>
      <c r="NX131">
        <v>2326</v>
      </c>
      <c r="NY131">
        <v>2328</v>
      </c>
      <c r="NZ131">
        <v>2330</v>
      </c>
      <c r="OA131">
        <v>2336</v>
      </c>
      <c r="OB131">
        <v>2337</v>
      </c>
      <c r="OC131">
        <v>2340</v>
      </c>
      <c r="OD131">
        <v>2344</v>
      </c>
      <c r="OE131">
        <v>2348</v>
      </c>
      <c r="OF131">
        <v>2350</v>
      </c>
      <c r="OG131">
        <v>2350</v>
      </c>
      <c r="OH131">
        <v>2357</v>
      </c>
      <c r="OI131">
        <v>2363</v>
      </c>
      <c r="OJ131">
        <v>2365</v>
      </c>
      <c r="OK131">
        <v>2368</v>
      </c>
      <c r="OL131">
        <v>2371</v>
      </c>
      <c r="OM131">
        <v>2372</v>
      </c>
      <c r="ON131">
        <v>2376</v>
      </c>
    </row>
    <row r="132" spans="1:404" x14ac:dyDescent="0.25">
      <c r="A132" t="s">
        <v>19742</v>
      </c>
      <c r="B132">
        <v>0</v>
      </c>
      <c r="C132">
        <v>0</v>
      </c>
      <c r="D132">
        <v>0</v>
      </c>
      <c r="E132">
        <v>0</v>
      </c>
      <c r="F132">
        <v>0</v>
      </c>
      <c r="G132">
        <v>0</v>
      </c>
      <c r="H132">
        <v>0</v>
      </c>
      <c r="I132">
        <v>0</v>
      </c>
      <c r="J132">
        <v>0</v>
      </c>
      <c r="K132">
        <v>0</v>
      </c>
      <c r="L132">
        <v>0</v>
      </c>
      <c r="M132">
        <v>0</v>
      </c>
      <c r="N132">
        <v>0</v>
      </c>
      <c r="O132">
        <v>0</v>
      </c>
      <c r="P132">
        <v>0</v>
      </c>
      <c r="Q132">
        <v>0</v>
      </c>
      <c r="R132">
        <v>0</v>
      </c>
      <c r="S132">
        <v>0</v>
      </c>
      <c r="T132">
        <v>0</v>
      </c>
      <c r="U132">
        <v>0</v>
      </c>
      <c r="V132">
        <v>0</v>
      </c>
      <c r="W132">
        <v>0</v>
      </c>
      <c r="X132">
        <v>0</v>
      </c>
      <c r="Y132">
        <v>0</v>
      </c>
      <c r="Z132">
        <v>0</v>
      </c>
      <c r="AA132">
        <v>0</v>
      </c>
      <c r="AB132">
        <v>0</v>
      </c>
      <c r="AC132">
        <v>0</v>
      </c>
      <c r="AD132">
        <v>0</v>
      </c>
      <c r="AE132">
        <v>0</v>
      </c>
      <c r="AF132">
        <v>0</v>
      </c>
      <c r="AG132">
        <v>0</v>
      </c>
      <c r="AH132">
        <v>0</v>
      </c>
      <c r="AI132">
        <v>0</v>
      </c>
      <c r="AJ132">
        <v>0</v>
      </c>
      <c r="AK132">
        <v>0</v>
      </c>
      <c r="AL132">
        <v>0</v>
      </c>
      <c r="AM132">
        <v>0</v>
      </c>
      <c r="AN132">
        <v>0</v>
      </c>
      <c r="AO132">
        <v>0</v>
      </c>
      <c r="AP132">
        <v>0</v>
      </c>
      <c r="AQ132">
        <v>0</v>
      </c>
      <c r="AR132">
        <v>0</v>
      </c>
      <c r="AS132">
        <v>0</v>
      </c>
      <c r="AT132">
        <v>0</v>
      </c>
      <c r="AU132">
        <v>0</v>
      </c>
      <c r="AV132">
        <v>0</v>
      </c>
      <c r="AW132">
        <v>0</v>
      </c>
      <c r="AX132">
        <v>0</v>
      </c>
      <c r="AY132">
        <v>0</v>
      </c>
      <c r="AZ132">
        <v>0</v>
      </c>
      <c r="BA132">
        <v>0</v>
      </c>
      <c r="BB132">
        <v>0</v>
      </c>
      <c r="BC132">
        <v>0</v>
      </c>
      <c r="BD132">
        <v>0</v>
      </c>
      <c r="BE132">
        <v>0</v>
      </c>
      <c r="BF132">
        <v>0</v>
      </c>
      <c r="BG132">
        <v>1</v>
      </c>
      <c r="BH132">
        <v>1</v>
      </c>
      <c r="BI132">
        <v>2</v>
      </c>
      <c r="BJ132">
        <v>2</v>
      </c>
      <c r="BK132">
        <v>2</v>
      </c>
      <c r="BL132">
        <v>2</v>
      </c>
      <c r="BM132">
        <v>2</v>
      </c>
      <c r="BN132">
        <v>2</v>
      </c>
      <c r="BO132">
        <v>2</v>
      </c>
      <c r="BP132">
        <v>4</v>
      </c>
      <c r="BQ132">
        <v>4</v>
      </c>
      <c r="BR132">
        <v>4</v>
      </c>
      <c r="BS132">
        <v>5</v>
      </c>
      <c r="BT132">
        <v>5</v>
      </c>
      <c r="BU132">
        <v>5</v>
      </c>
      <c r="BV132">
        <v>5</v>
      </c>
      <c r="BW132">
        <v>5</v>
      </c>
      <c r="BX132">
        <v>6</v>
      </c>
      <c r="BY132">
        <v>6</v>
      </c>
      <c r="BZ132">
        <v>6</v>
      </c>
      <c r="CA132">
        <v>6</v>
      </c>
      <c r="CB132">
        <v>7</v>
      </c>
      <c r="CC132">
        <v>7</v>
      </c>
      <c r="CD132">
        <v>8</v>
      </c>
      <c r="CE132">
        <v>9</v>
      </c>
      <c r="CF132">
        <v>9</v>
      </c>
      <c r="CG132">
        <v>9</v>
      </c>
      <c r="CH132">
        <v>9</v>
      </c>
      <c r="CI132">
        <v>9</v>
      </c>
      <c r="CJ132">
        <v>9</v>
      </c>
      <c r="CK132">
        <v>9</v>
      </c>
      <c r="CL132">
        <v>10</v>
      </c>
      <c r="CM132">
        <v>10</v>
      </c>
      <c r="CN132">
        <v>10</v>
      </c>
      <c r="CO132">
        <v>10</v>
      </c>
      <c r="CP132">
        <v>11</v>
      </c>
      <c r="CQ132">
        <v>11</v>
      </c>
      <c r="CR132">
        <v>12</v>
      </c>
      <c r="CS132">
        <v>13</v>
      </c>
      <c r="CT132">
        <v>13</v>
      </c>
      <c r="CU132">
        <v>13</v>
      </c>
      <c r="CV132">
        <v>13</v>
      </c>
      <c r="CW132">
        <v>14</v>
      </c>
      <c r="CX132">
        <v>14</v>
      </c>
      <c r="CY132">
        <v>14</v>
      </c>
      <c r="CZ132">
        <v>15</v>
      </c>
      <c r="DA132">
        <v>15</v>
      </c>
      <c r="DB132">
        <v>16</v>
      </c>
      <c r="DC132">
        <v>16</v>
      </c>
      <c r="DD132">
        <v>16</v>
      </c>
      <c r="DE132">
        <v>16</v>
      </c>
      <c r="DF132">
        <v>16</v>
      </c>
      <c r="DG132">
        <v>16</v>
      </c>
      <c r="DH132">
        <v>16</v>
      </c>
      <c r="DI132">
        <v>25</v>
      </c>
      <c r="DJ132">
        <v>25</v>
      </c>
      <c r="DK132">
        <v>25</v>
      </c>
      <c r="DL132">
        <v>25</v>
      </c>
      <c r="DM132">
        <v>25</v>
      </c>
      <c r="DN132">
        <v>25</v>
      </c>
      <c r="DO132">
        <v>25</v>
      </c>
      <c r="DP132">
        <v>254</v>
      </c>
      <c r="DQ132">
        <v>254</v>
      </c>
      <c r="DR132">
        <v>279</v>
      </c>
      <c r="DS132">
        <v>279</v>
      </c>
      <c r="DT132">
        <v>279</v>
      </c>
      <c r="DU132">
        <v>279</v>
      </c>
      <c r="DV132">
        <v>279</v>
      </c>
      <c r="DW132">
        <v>759</v>
      </c>
      <c r="DX132">
        <v>759</v>
      </c>
      <c r="DY132">
        <v>759</v>
      </c>
      <c r="DZ132">
        <v>759</v>
      </c>
      <c r="EA132">
        <v>759</v>
      </c>
      <c r="EB132">
        <v>759</v>
      </c>
      <c r="EC132">
        <v>759</v>
      </c>
      <c r="ED132">
        <v>1118</v>
      </c>
      <c r="EE132">
        <v>1118</v>
      </c>
      <c r="EF132">
        <v>1118</v>
      </c>
      <c r="EG132">
        <v>1118</v>
      </c>
      <c r="EH132">
        <v>1118</v>
      </c>
      <c r="EI132">
        <v>1118</v>
      </c>
      <c r="EJ132">
        <v>1118</v>
      </c>
      <c r="EK132">
        <v>1464</v>
      </c>
      <c r="EL132">
        <v>1464</v>
      </c>
      <c r="EM132">
        <v>1464</v>
      </c>
      <c r="EN132">
        <v>1464</v>
      </c>
      <c r="EO132">
        <v>1464</v>
      </c>
      <c r="EP132">
        <v>1464</v>
      </c>
      <c r="EQ132">
        <v>1464</v>
      </c>
      <c r="ER132">
        <v>1823</v>
      </c>
      <c r="ES132">
        <v>1823</v>
      </c>
      <c r="ET132">
        <v>1823</v>
      </c>
      <c r="EU132">
        <v>1823</v>
      </c>
      <c r="EV132">
        <v>1823</v>
      </c>
      <c r="EW132">
        <v>1823</v>
      </c>
      <c r="EX132">
        <v>1823</v>
      </c>
      <c r="EY132">
        <v>2170</v>
      </c>
      <c r="EZ132">
        <v>2170</v>
      </c>
      <c r="FA132">
        <v>2170</v>
      </c>
      <c r="FB132">
        <v>2170</v>
      </c>
      <c r="FC132">
        <v>2170</v>
      </c>
      <c r="FD132">
        <v>2170</v>
      </c>
      <c r="FE132">
        <v>2170</v>
      </c>
      <c r="FF132">
        <v>2519</v>
      </c>
      <c r="FG132">
        <v>2519</v>
      </c>
      <c r="FH132">
        <v>2519</v>
      </c>
      <c r="FI132">
        <v>2519</v>
      </c>
      <c r="FJ132">
        <v>2519</v>
      </c>
      <c r="FK132">
        <v>2519</v>
      </c>
      <c r="FL132">
        <v>2519</v>
      </c>
      <c r="FM132">
        <v>2846</v>
      </c>
      <c r="FN132">
        <v>2846</v>
      </c>
      <c r="FO132">
        <v>2846</v>
      </c>
      <c r="FP132">
        <v>2846</v>
      </c>
      <c r="FQ132">
        <v>2846</v>
      </c>
      <c r="FR132">
        <v>2846</v>
      </c>
      <c r="FS132">
        <v>2846</v>
      </c>
      <c r="FT132">
        <v>3147</v>
      </c>
      <c r="FU132">
        <v>3147</v>
      </c>
      <c r="FV132">
        <v>3147</v>
      </c>
      <c r="FW132">
        <v>3147</v>
      </c>
      <c r="FX132">
        <v>3147</v>
      </c>
      <c r="FY132">
        <v>3147</v>
      </c>
      <c r="FZ132">
        <v>3147</v>
      </c>
      <c r="GA132">
        <v>3439</v>
      </c>
      <c r="GB132">
        <v>3439</v>
      </c>
      <c r="GC132">
        <v>3439</v>
      </c>
      <c r="GD132">
        <v>3439</v>
      </c>
      <c r="GE132">
        <v>3439</v>
      </c>
      <c r="GF132">
        <v>3439</v>
      </c>
      <c r="GG132">
        <v>3439</v>
      </c>
      <c r="GH132">
        <v>3672</v>
      </c>
      <c r="GI132">
        <v>3672</v>
      </c>
      <c r="GJ132">
        <v>3672</v>
      </c>
      <c r="GK132">
        <v>3672</v>
      </c>
      <c r="GL132">
        <v>3672</v>
      </c>
      <c r="GM132">
        <v>3672</v>
      </c>
      <c r="GN132">
        <v>3672</v>
      </c>
      <c r="GO132">
        <v>3902</v>
      </c>
      <c r="GP132">
        <v>3902</v>
      </c>
      <c r="GQ132">
        <v>3902</v>
      </c>
      <c r="GR132">
        <v>3902</v>
      </c>
      <c r="GS132">
        <v>3902</v>
      </c>
      <c r="GT132">
        <v>3902</v>
      </c>
      <c r="GU132">
        <v>3902</v>
      </c>
      <c r="GV132">
        <v>4115</v>
      </c>
      <c r="GW132">
        <v>4115</v>
      </c>
      <c r="GX132">
        <v>4115</v>
      </c>
      <c r="GY132">
        <v>4115</v>
      </c>
      <c r="GZ132">
        <v>4115</v>
      </c>
      <c r="HA132">
        <v>4115</v>
      </c>
      <c r="HB132">
        <v>4115</v>
      </c>
      <c r="HC132">
        <v>4311</v>
      </c>
      <c r="HD132">
        <v>4311</v>
      </c>
      <c r="HE132">
        <v>4311</v>
      </c>
      <c r="HF132">
        <v>4311</v>
      </c>
      <c r="HG132">
        <v>4311</v>
      </c>
      <c r="HH132">
        <v>4311</v>
      </c>
      <c r="HI132">
        <v>4311</v>
      </c>
      <c r="HJ132">
        <v>4494</v>
      </c>
      <c r="HK132">
        <v>4494</v>
      </c>
      <c r="HL132">
        <v>4494</v>
      </c>
      <c r="HM132">
        <v>4494</v>
      </c>
      <c r="HN132">
        <v>4494</v>
      </c>
      <c r="HO132">
        <v>4494</v>
      </c>
      <c r="HP132">
        <v>4494</v>
      </c>
      <c r="HQ132">
        <v>4668</v>
      </c>
      <c r="HR132">
        <v>4668</v>
      </c>
      <c r="HS132">
        <v>4668</v>
      </c>
      <c r="HT132">
        <v>4668</v>
      </c>
      <c r="HU132">
        <v>4668</v>
      </c>
      <c r="HV132">
        <v>4668</v>
      </c>
      <c r="HW132">
        <v>4668</v>
      </c>
      <c r="HX132">
        <v>4818</v>
      </c>
      <c r="HY132">
        <v>4818</v>
      </c>
      <c r="HZ132">
        <v>4818</v>
      </c>
      <c r="IA132">
        <v>4818</v>
      </c>
      <c r="IB132">
        <v>4818</v>
      </c>
      <c r="IC132">
        <v>4818</v>
      </c>
      <c r="ID132">
        <v>4818</v>
      </c>
      <c r="IE132">
        <v>4961</v>
      </c>
      <c r="IF132">
        <v>4961</v>
      </c>
      <c r="IG132">
        <v>4961</v>
      </c>
      <c r="IH132">
        <v>4961</v>
      </c>
      <c r="II132">
        <v>4961</v>
      </c>
      <c r="IJ132">
        <v>4961</v>
      </c>
      <c r="IK132">
        <v>4961</v>
      </c>
      <c r="IL132">
        <v>5073</v>
      </c>
      <c r="IM132">
        <v>5073</v>
      </c>
      <c r="IN132">
        <v>5073</v>
      </c>
      <c r="IO132">
        <v>5073</v>
      </c>
      <c r="IP132">
        <v>5073</v>
      </c>
      <c r="IQ132">
        <v>5073</v>
      </c>
      <c r="IR132">
        <v>5073</v>
      </c>
      <c r="IS132">
        <v>5170</v>
      </c>
      <c r="IT132">
        <v>5170</v>
      </c>
      <c r="IU132">
        <v>5170</v>
      </c>
      <c r="IV132">
        <v>5170</v>
      </c>
      <c r="IW132">
        <v>5170</v>
      </c>
      <c r="IX132">
        <v>5170</v>
      </c>
      <c r="IY132">
        <v>5170</v>
      </c>
      <c r="IZ132">
        <v>5264</v>
      </c>
      <c r="JA132">
        <v>5264</v>
      </c>
      <c r="JB132">
        <v>5264</v>
      </c>
      <c r="JC132">
        <v>5264</v>
      </c>
      <c r="JD132">
        <v>5264</v>
      </c>
      <c r="JE132">
        <v>5264</v>
      </c>
      <c r="JF132">
        <v>5264</v>
      </c>
      <c r="JG132">
        <v>5353</v>
      </c>
      <c r="JH132">
        <v>5353</v>
      </c>
      <c r="JI132">
        <v>5353</v>
      </c>
      <c r="JJ132">
        <v>5353</v>
      </c>
      <c r="JK132">
        <v>5353</v>
      </c>
      <c r="JL132">
        <v>5353</v>
      </c>
      <c r="JM132">
        <v>5353</v>
      </c>
      <c r="JN132">
        <v>5434</v>
      </c>
      <c r="JO132">
        <v>5434</v>
      </c>
      <c r="JP132">
        <v>5434</v>
      </c>
      <c r="JQ132">
        <v>5434</v>
      </c>
      <c r="JR132">
        <v>5434</v>
      </c>
      <c r="JS132">
        <v>5434</v>
      </c>
      <c r="JT132">
        <v>5434</v>
      </c>
      <c r="JU132">
        <v>5514</v>
      </c>
      <c r="JV132">
        <v>5514</v>
      </c>
      <c r="JW132">
        <v>5514</v>
      </c>
      <c r="JX132">
        <v>5514</v>
      </c>
      <c r="JY132">
        <v>5514</v>
      </c>
      <c r="JZ132">
        <v>5514</v>
      </c>
      <c r="KA132">
        <v>5514</v>
      </c>
      <c r="KB132">
        <v>5514</v>
      </c>
      <c r="KC132">
        <v>5514</v>
      </c>
      <c r="KD132">
        <v>5591</v>
      </c>
      <c r="KE132">
        <v>5591</v>
      </c>
      <c r="KF132">
        <v>5591</v>
      </c>
      <c r="KG132">
        <v>5591</v>
      </c>
      <c r="KH132">
        <v>5591</v>
      </c>
      <c r="KI132">
        <v>5661</v>
      </c>
      <c r="KJ132">
        <v>5661</v>
      </c>
      <c r="KK132">
        <v>5661</v>
      </c>
      <c r="KL132">
        <v>5661</v>
      </c>
      <c r="KM132">
        <v>5661</v>
      </c>
      <c r="KN132">
        <v>5661</v>
      </c>
      <c r="KO132">
        <v>5661</v>
      </c>
      <c r="KP132">
        <v>5725</v>
      </c>
      <c r="KQ132">
        <v>5725</v>
      </c>
      <c r="KR132">
        <v>5725</v>
      </c>
      <c r="KS132">
        <v>5725</v>
      </c>
      <c r="KT132">
        <v>5725</v>
      </c>
      <c r="KU132">
        <v>5725</v>
      </c>
      <c r="KV132">
        <v>5725</v>
      </c>
      <c r="KW132">
        <v>5784</v>
      </c>
      <c r="KX132">
        <v>5784</v>
      </c>
      <c r="KY132">
        <v>5784</v>
      </c>
      <c r="KZ132">
        <v>5784</v>
      </c>
      <c r="LA132">
        <v>5784</v>
      </c>
      <c r="LB132">
        <v>5784</v>
      </c>
      <c r="LC132">
        <v>5784</v>
      </c>
      <c r="LD132">
        <v>5838</v>
      </c>
      <c r="LE132">
        <v>5838</v>
      </c>
      <c r="LF132">
        <v>5838</v>
      </c>
      <c r="LG132">
        <v>5838</v>
      </c>
      <c r="LH132">
        <v>5838</v>
      </c>
      <c r="LI132">
        <v>5838</v>
      </c>
      <c r="LJ132">
        <v>5838</v>
      </c>
      <c r="LK132">
        <v>5887</v>
      </c>
      <c r="LL132">
        <v>5887</v>
      </c>
      <c r="LM132">
        <v>5887</v>
      </c>
      <c r="LN132">
        <v>5887</v>
      </c>
      <c r="LO132">
        <v>5887</v>
      </c>
      <c r="LP132">
        <v>5887</v>
      </c>
      <c r="LQ132">
        <v>5887</v>
      </c>
      <c r="LR132">
        <v>5887</v>
      </c>
      <c r="LS132">
        <v>5938</v>
      </c>
      <c r="LT132">
        <v>5938</v>
      </c>
      <c r="LU132">
        <v>5938</v>
      </c>
      <c r="LV132">
        <v>5938</v>
      </c>
      <c r="LW132">
        <v>5938</v>
      </c>
      <c r="LX132">
        <v>5938</v>
      </c>
      <c r="LY132">
        <v>5938</v>
      </c>
      <c r="LZ132">
        <v>5991</v>
      </c>
      <c r="MA132">
        <v>5991</v>
      </c>
      <c r="MB132">
        <v>5991</v>
      </c>
      <c r="MC132">
        <v>5991</v>
      </c>
      <c r="MD132">
        <v>5991</v>
      </c>
      <c r="ME132">
        <v>5991</v>
      </c>
      <c r="MF132">
        <v>6046</v>
      </c>
      <c r="MG132">
        <v>6046</v>
      </c>
      <c r="MH132">
        <v>6046</v>
      </c>
      <c r="MI132">
        <v>6046</v>
      </c>
      <c r="MJ132">
        <v>6046</v>
      </c>
      <c r="MK132">
        <v>6046</v>
      </c>
      <c r="ML132">
        <v>6046</v>
      </c>
      <c r="MM132">
        <v>6097</v>
      </c>
      <c r="MN132">
        <v>6097</v>
      </c>
      <c r="MO132">
        <v>6097</v>
      </c>
      <c r="MP132">
        <v>6097</v>
      </c>
      <c r="MQ132">
        <v>6097</v>
      </c>
      <c r="MR132">
        <v>6097</v>
      </c>
      <c r="MS132">
        <v>6097</v>
      </c>
      <c r="MT132">
        <v>6152</v>
      </c>
      <c r="MU132">
        <v>6152</v>
      </c>
      <c r="MV132">
        <v>6152</v>
      </c>
      <c r="MW132">
        <v>6152</v>
      </c>
      <c r="MX132">
        <v>6152</v>
      </c>
      <c r="MY132">
        <v>6152</v>
      </c>
      <c r="MZ132">
        <v>6152</v>
      </c>
      <c r="NA132">
        <v>6204</v>
      </c>
      <c r="NB132">
        <v>6204</v>
      </c>
      <c r="NC132">
        <v>6204</v>
      </c>
      <c r="ND132">
        <v>6204</v>
      </c>
      <c r="NE132">
        <v>6204</v>
      </c>
      <c r="NF132">
        <v>6204</v>
      </c>
      <c r="NG132">
        <v>6204</v>
      </c>
      <c r="NH132">
        <v>6253</v>
      </c>
      <c r="NI132">
        <v>6253</v>
      </c>
      <c r="NJ132">
        <v>6253</v>
      </c>
      <c r="NK132">
        <v>6253</v>
      </c>
      <c r="NL132">
        <v>6253</v>
      </c>
      <c r="NM132">
        <v>6253</v>
      </c>
      <c r="NN132">
        <v>6253</v>
      </c>
      <c r="NO132">
        <v>6299</v>
      </c>
      <c r="NP132">
        <v>6299</v>
      </c>
      <c r="NQ132">
        <v>6299</v>
      </c>
      <c r="NR132">
        <v>6299</v>
      </c>
      <c r="NS132">
        <v>6299</v>
      </c>
      <c r="NT132">
        <v>6299</v>
      </c>
      <c r="NU132">
        <v>6299</v>
      </c>
      <c r="NV132">
        <v>6347</v>
      </c>
      <c r="NW132">
        <v>6347</v>
      </c>
      <c r="NX132">
        <v>6347</v>
      </c>
      <c r="NY132">
        <v>6347</v>
      </c>
      <c r="NZ132">
        <v>6347</v>
      </c>
      <c r="OA132">
        <v>6347</v>
      </c>
      <c r="OB132">
        <v>6347</v>
      </c>
      <c r="OC132">
        <v>6398</v>
      </c>
      <c r="OD132">
        <v>6398</v>
      </c>
      <c r="OE132">
        <v>6398</v>
      </c>
      <c r="OF132">
        <v>6398</v>
      </c>
      <c r="OG132">
        <v>6398</v>
      </c>
      <c r="OH132">
        <v>6398</v>
      </c>
      <c r="OI132">
        <v>6398</v>
      </c>
      <c r="OJ132">
        <v>6445</v>
      </c>
      <c r="OK132">
        <v>6445</v>
      </c>
      <c r="OL132">
        <v>6445</v>
      </c>
      <c r="OM132">
        <v>6445</v>
      </c>
      <c r="ON132">
        <v>6445</v>
      </c>
    </row>
    <row r="133" spans="1:404" x14ac:dyDescent="0.25">
      <c r="A133" t="s">
        <v>873</v>
      </c>
      <c r="B133">
        <v>0</v>
      </c>
      <c r="C133">
        <v>0</v>
      </c>
      <c r="D133">
        <v>0</v>
      </c>
      <c r="E133">
        <v>0</v>
      </c>
      <c r="F133">
        <v>0</v>
      </c>
      <c r="G133">
        <v>0</v>
      </c>
      <c r="H133">
        <v>0</v>
      </c>
      <c r="I133">
        <v>0</v>
      </c>
      <c r="J133">
        <v>0</v>
      </c>
      <c r="K133">
        <v>0</v>
      </c>
      <c r="L133">
        <v>0</v>
      </c>
      <c r="M133">
        <v>0</v>
      </c>
      <c r="N133">
        <v>0</v>
      </c>
      <c r="O133">
        <v>0</v>
      </c>
      <c r="P133">
        <v>0</v>
      </c>
      <c r="Q133">
        <v>0</v>
      </c>
      <c r="R133">
        <v>0</v>
      </c>
      <c r="S133">
        <v>0</v>
      </c>
      <c r="T133">
        <v>0</v>
      </c>
      <c r="U133">
        <v>0</v>
      </c>
      <c r="V133">
        <v>0</v>
      </c>
      <c r="W133">
        <v>0</v>
      </c>
      <c r="X133">
        <v>0</v>
      </c>
      <c r="Y133">
        <v>0</v>
      </c>
      <c r="Z133">
        <v>0</v>
      </c>
      <c r="AA133">
        <v>0</v>
      </c>
      <c r="AB133">
        <v>0</v>
      </c>
      <c r="AC133">
        <v>0</v>
      </c>
      <c r="AD133">
        <v>0</v>
      </c>
      <c r="AE133">
        <v>0</v>
      </c>
      <c r="AF133">
        <v>0</v>
      </c>
      <c r="AG133">
        <v>0</v>
      </c>
      <c r="AH133">
        <v>0</v>
      </c>
      <c r="AI133">
        <v>0</v>
      </c>
      <c r="AJ133">
        <v>0</v>
      </c>
      <c r="AK133">
        <v>0</v>
      </c>
      <c r="AL133">
        <v>0</v>
      </c>
      <c r="AM133">
        <v>0</v>
      </c>
      <c r="AN133">
        <v>0</v>
      </c>
      <c r="AO133">
        <v>0</v>
      </c>
      <c r="AP133">
        <v>0</v>
      </c>
      <c r="AQ133">
        <v>0</v>
      </c>
      <c r="AR133">
        <v>0</v>
      </c>
      <c r="AS133">
        <v>0</v>
      </c>
      <c r="AT133">
        <v>0</v>
      </c>
      <c r="AU133">
        <v>0</v>
      </c>
      <c r="AV133">
        <v>0</v>
      </c>
      <c r="AW133">
        <v>0</v>
      </c>
      <c r="AX133">
        <v>0</v>
      </c>
      <c r="AY133">
        <v>0</v>
      </c>
      <c r="AZ133">
        <v>0</v>
      </c>
      <c r="BA133">
        <v>0</v>
      </c>
      <c r="BB133">
        <v>0</v>
      </c>
      <c r="BC133">
        <v>0</v>
      </c>
      <c r="BD133">
        <v>0</v>
      </c>
      <c r="BE133">
        <v>0</v>
      </c>
      <c r="BF133">
        <v>0</v>
      </c>
      <c r="BG133">
        <v>0</v>
      </c>
      <c r="BH133">
        <v>1</v>
      </c>
      <c r="BI133">
        <v>1</v>
      </c>
      <c r="BJ133">
        <v>2</v>
      </c>
      <c r="BK133">
        <v>3</v>
      </c>
      <c r="BL133">
        <v>3</v>
      </c>
      <c r="BM133">
        <v>7</v>
      </c>
      <c r="BN133">
        <v>10</v>
      </c>
      <c r="BO133">
        <v>10</v>
      </c>
      <c r="BP133">
        <v>10</v>
      </c>
      <c r="BQ133">
        <v>18</v>
      </c>
      <c r="BR133">
        <v>27</v>
      </c>
      <c r="BS133">
        <v>27</v>
      </c>
      <c r="BT133">
        <v>74</v>
      </c>
      <c r="BU133">
        <v>98</v>
      </c>
      <c r="BV133">
        <v>120</v>
      </c>
      <c r="BW133">
        <v>144</v>
      </c>
      <c r="BX133">
        <v>184</v>
      </c>
      <c r="BY133">
        <v>253</v>
      </c>
      <c r="BZ133">
        <v>278</v>
      </c>
      <c r="CA133">
        <v>342</v>
      </c>
      <c r="CB133">
        <v>410</v>
      </c>
      <c r="CC133">
        <v>438</v>
      </c>
      <c r="CD133">
        <v>491</v>
      </c>
      <c r="CE133">
        <v>529</v>
      </c>
      <c r="CF133">
        <v>529</v>
      </c>
      <c r="CG133">
        <v>570</v>
      </c>
      <c r="CH133">
        <v>584</v>
      </c>
      <c r="CI133">
        <v>584</v>
      </c>
      <c r="CJ133">
        <v>627</v>
      </c>
      <c r="CK133">
        <v>639</v>
      </c>
      <c r="CL133">
        <v>648</v>
      </c>
      <c r="CM133">
        <v>648</v>
      </c>
      <c r="CN133">
        <v>657</v>
      </c>
      <c r="CO133">
        <v>662</v>
      </c>
      <c r="CP133">
        <v>671</v>
      </c>
      <c r="CQ133">
        <v>681</v>
      </c>
      <c r="CR133">
        <v>684</v>
      </c>
      <c r="CS133">
        <v>696</v>
      </c>
      <c r="CT133">
        <v>701</v>
      </c>
      <c r="CU133">
        <v>709</v>
      </c>
      <c r="CV133">
        <v>713</v>
      </c>
      <c r="CW133">
        <v>719</v>
      </c>
      <c r="CX133">
        <v>728</v>
      </c>
      <c r="CY133">
        <v>736</v>
      </c>
      <c r="CZ133">
        <v>750</v>
      </c>
      <c r="DA133">
        <v>755</v>
      </c>
      <c r="DB133">
        <v>763</v>
      </c>
      <c r="DC133">
        <v>770</v>
      </c>
      <c r="DD133">
        <v>781</v>
      </c>
      <c r="DE133">
        <v>795</v>
      </c>
      <c r="DF133">
        <v>815</v>
      </c>
      <c r="DG133">
        <v>821</v>
      </c>
      <c r="DH133">
        <v>832</v>
      </c>
      <c r="DI133">
        <v>854</v>
      </c>
      <c r="DJ133">
        <v>860</v>
      </c>
      <c r="DK133">
        <v>876</v>
      </c>
      <c r="DL133">
        <v>885</v>
      </c>
      <c r="DM133">
        <v>889</v>
      </c>
      <c r="DN133">
        <v>904</v>
      </c>
      <c r="DO133">
        <v>909</v>
      </c>
      <c r="DP133">
        <v>914</v>
      </c>
      <c r="DQ133">
        <v>920</v>
      </c>
      <c r="DR133">
        <v>924</v>
      </c>
      <c r="DS133">
        <v>937</v>
      </c>
      <c r="DT133">
        <v>943</v>
      </c>
      <c r="DU133">
        <v>945</v>
      </c>
      <c r="DV133">
        <v>951</v>
      </c>
      <c r="DW133">
        <v>952</v>
      </c>
      <c r="DX133">
        <v>952</v>
      </c>
      <c r="DY133">
        <v>955</v>
      </c>
      <c r="DZ133">
        <v>955</v>
      </c>
      <c r="EA133">
        <v>956</v>
      </c>
      <c r="EB133">
        <v>958</v>
      </c>
      <c r="EC133">
        <v>958</v>
      </c>
      <c r="ED133">
        <v>960</v>
      </c>
      <c r="EE133">
        <v>961</v>
      </c>
      <c r="EF133">
        <v>963</v>
      </c>
      <c r="EG133">
        <v>966</v>
      </c>
      <c r="EH133">
        <v>970</v>
      </c>
      <c r="EI133">
        <v>973</v>
      </c>
      <c r="EJ133">
        <v>973</v>
      </c>
      <c r="EK133">
        <v>974</v>
      </c>
      <c r="EL133">
        <v>974</v>
      </c>
      <c r="EM133">
        <v>974</v>
      </c>
      <c r="EN133">
        <v>978</v>
      </c>
      <c r="EO133">
        <v>980</v>
      </c>
      <c r="EP133">
        <v>980</v>
      </c>
      <c r="EQ133">
        <v>980</v>
      </c>
      <c r="ER133">
        <v>1016</v>
      </c>
      <c r="ES133">
        <v>1020</v>
      </c>
      <c r="ET133">
        <v>1020</v>
      </c>
      <c r="EU133">
        <v>1020</v>
      </c>
      <c r="EV133">
        <v>1035</v>
      </c>
      <c r="EW133">
        <v>1036</v>
      </c>
      <c r="EX133">
        <v>1046</v>
      </c>
      <c r="EY133">
        <v>1051</v>
      </c>
      <c r="EZ133">
        <v>1051</v>
      </c>
      <c r="FA133">
        <v>1056</v>
      </c>
      <c r="FB133">
        <v>1059</v>
      </c>
      <c r="FC133">
        <v>1062</v>
      </c>
      <c r="FD133">
        <v>1074</v>
      </c>
      <c r="FE133">
        <v>1075</v>
      </c>
      <c r="FF133">
        <v>1075</v>
      </c>
      <c r="FG133">
        <v>1075</v>
      </c>
      <c r="FH133">
        <v>1081</v>
      </c>
      <c r="FI133">
        <v>1082</v>
      </c>
      <c r="FJ133">
        <v>1082</v>
      </c>
      <c r="FK133">
        <v>1088</v>
      </c>
      <c r="FL133">
        <v>1093</v>
      </c>
      <c r="FM133">
        <v>1094</v>
      </c>
      <c r="FN133">
        <v>1097</v>
      </c>
      <c r="FO133">
        <v>1097</v>
      </c>
      <c r="FP133">
        <v>1099</v>
      </c>
      <c r="FQ133">
        <v>1099</v>
      </c>
      <c r="FR133">
        <v>1099</v>
      </c>
      <c r="FS133">
        <v>1099</v>
      </c>
      <c r="FT133">
        <v>1099</v>
      </c>
      <c r="FU133">
        <v>1100</v>
      </c>
      <c r="FV133">
        <v>1102</v>
      </c>
      <c r="FW133">
        <v>1102</v>
      </c>
      <c r="FX133">
        <v>1104</v>
      </c>
      <c r="FY133">
        <v>1104</v>
      </c>
      <c r="FZ133">
        <v>1105</v>
      </c>
      <c r="GA133">
        <v>1113</v>
      </c>
      <c r="GB133">
        <v>1122</v>
      </c>
      <c r="GC133">
        <v>1124</v>
      </c>
      <c r="GD133">
        <v>1124</v>
      </c>
      <c r="GE133">
        <v>1124</v>
      </c>
      <c r="GF133">
        <v>1136</v>
      </c>
      <c r="GG133">
        <v>1132</v>
      </c>
      <c r="GH133">
        <v>1132</v>
      </c>
      <c r="GI133">
        <v>1132</v>
      </c>
      <c r="GJ133">
        <v>1134</v>
      </c>
      <c r="GK133">
        <v>1134</v>
      </c>
      <c r="GL133">
        <v>1136</v>
      </c>
      <c r="GM133">
        <v>1147</v>
      </c>
      <c r="GN133">
        <v>1152</v>
      </c>
      <c r="GO133">
        <v>1152</v>
      </c>
      <c r="GP133">
        <v>1152</v>
      </c>
      <c r="GQ133">
        <v>1153</v>
      </c>
      <c r="GR133">
        <v>1153</v>
      </c>
      <c r="GS133">
        <v>1157</v>
      </c>
      <c r="GT133">
        <v>1158</v>
      </c>
      <c r="GU133">
        <v>1158</v>
      </c>
      <c r="GV133">
        <v>1158</v>
      </c>
      <c r="GW133">
        <v>1161</v>
      </c>
      <c r="GX133">
        <v>1161</v>
      </c>
      <c r="GY133">
        <v>1161</v>
      </c>
      <c r="GZ133">
        <v>1165</v>
      </c>
      <c r="HA133">
        <v>1167</v>
      </c>
      <c r="HB133">
        <v>1167</v>
      </c>
      <c r="HC133">
        <v>1167</v>
      </c>
      <c r="HD133">
        <v>1167</v>
      </c>
      <c r="HE133">
        <v>1169</v>
      </c>
      <c r="HF133">
        <v>1172</v>
      </c>
      <c r="HG133">
        <v>1172</v>
      </c>
      <c r="HH133">
        <v>1172</v>
      </c>
      <c r="HI133">
        <v>1172</v>
      </c>
      <c r="HJ133">
        <v>1173</v>
      </c>
      <c r="HK133">
        <v>1173</v>
      </c>
      <c r="HL133">
        <v>1173</v>
      </c>
      <c r="HM133">
        <v>1175</v>
      </c>
      <c r="HN133">
        <v>1175</v>
      </c>
      <c r="HO133">
        <v>1175</v>
      </c>
      <c r="HP133">
        <v>1176</v>
      </c>
      <c r="HQ133">
        <v>1176</v>
      </c>
      <c r="HR133">
        <v>1176</v>
      </c>
      <c r="HS133">
        <v>1177</v>
      </c>
      <c r="HT133">
        <v>1177</v>
      </c>
      <c r="HU133">
        <v>1177</v>
      </c>
      <c r="HV133">
        <v>1177</v>
      </c>
      <c r="HW133">
        <v>1177</v>
      </c>
      <c r="HX133">
        <v>1178</v>
      </c>
      <c r="HY133">
        <v>1178</v>
      </c>
      <c r="HZ133">
        <v>1178</v>
      </c>
      <c r="IA133">
        <v>1178</v>
      </c>
      <c r="IB133">
        <v>1178</v>
      </c>
      <c r="IC133">
        <v>1180</v>
      </c>
      <c r="ID133">
        <v>1180</v>
      </c>
      <c r="IE133">
        <v>1182</v>
      </c>
      <c r="IF133">
        <v>1182</v>
      </c>
      <c r="IG133">
        <v>1183</v>
      </c>
      <c r="IH133">
        <v>1183</v>
      </c>
      <c r="II133">
        <v>1183</v>
      </c>
      <c r="IJ133">
        <v>1188</v>
      </c>
      <c r="IK133">
        <v>1189</v>
      </c>
      <c r="IL133">
        <v>1193</v>
      </c>
      <c r="IM133">
        <v>1193</v>
      </c>
      <c r="IN133">
        <v>1194</v>
      </c>
      <c r="IO133">
        <v>1194</v>
      </c>
      <c r="IP133">
        <v>1194</v>
      </c>
      <c r="IQ133">
        <v>1196</v>
      </c>
      <c r="IR133">
        <v>1196</v>
      </c>
      <c r="IS133">
        <v>1196</v>
      </c>
      <c r="IT133">
        <v>1197</v>
      </c>
      <c r="IU133">
        <v>1197</v>
      </c>
      <c r="IV133">
        <v>1198</v>
      </c>
      <c r="IW133">
        <v>1200</v>
      </c>
      <c r="IX133">
        <v>1200</v>
      </c>
      <c r="IY133">
        <v>1200</v>
      </c>
      <c r="IZ133">
        <v>1200</v>
      </c>
      <c r="JA133">
        <v>1200</v>
      </c>
      <c r="JB133">
        <v>1201</v>
      </c>
      <c r="JC133">
        <v>1201</v>
      </c>
      <c r="JD133">
        <v>1201</v>
      </c>
      <c r="JE133">
        <v>1201</v>
      </c>
      <c r="JF133">
        <v>1202</v>
      </c>
      <c r="JG133">
        <v>1203</v>
      </c>
      <c r="JH133">
        <v>1205</v>
      </c>
      <c r="JI133">
        <v>1207</v>
      </c>
      <c r="JJ133">
        <v>1209</v>
      </c>
      <c r="JK133">
        <v>1209</v>
      </c>
      <c r="JL133">
        <v>1210</v>
      </c>
      <c r="JM133">
        <v>1211</v>
      </c>
      <c r="JN133">
        <v>1212</v>
      </c>
      <c r="JO133">
        <v>1214</v>
      </c>
      <c r="JP133">
        <v>1215</v>
      </c>
      <c r="JQ133">
        <v>1215</v>
      </c>
      <c r="JR133">
        <v>1215</v>
      </c>
      <c r="JS133">
        <v>1215</v>
      </c>
      <c r="JT133">
        <v>1215</v>
      </c>
      <c r="JU133">
        <v>1218</v>
      </c>
      <c r="JV133">
        <v>1218</v>
      </c>
      <c r="JW133">
        <v>1219</v>
      </c>
      <c r="JX133">
        <v>1220</v>
      </c>
      <c r="JY133">
        <v>1220</v>
      </c>
      <c r="JZ133">
        <v>1221</v>
      </c>
      <c r="KA133">
        <v>1222</v>
      </c>
      <c r="KB133">
        <v>1222</v>
      </c>
      <c r="KC133">
        <v>1225</v>
      </c>
      <c r="KD133">
        <v>1226</v>
      </c>
      <c r="KE133">
        <v>1230</v>
      </c>
      <c r="KF133">
        <v>1242</v>
      </c>
      <c r="KG133">
        <v>1243</v>
      </c>
      <c r="KH133">
        <v>1246</v>
      </c>
      <c r="KI133">
        <v>1256</v>
      </c>
      <c r="KJ133">
        <v>1263</v>
      </c>
      <c r="KK133">
        <v>1282</v>
      </c>
      <c r="KL133">
        <v>1289</v>
      </c>
      <c r="KM133">
        <v>1301</v>
      </c>
      <c r="KN133">
        <v>1307</v>
      </c>
      <c r="KO133">
        <v>1316</v>
      </c>
      <c r="KP133">
        <v>1327</v>
      </c>
      <c r="KQ133">
        <v>1331</v>
      </c>
      <c r="KR133">
        <v>1335</v>
      </c>
      <c r="KS133">
        <v>1340</v>
      </c>
      <c r="KT133">
        <v>1351</v>
      </c>
      <c r="KU133">
        <v>1368</v>
      </c>
      <c r="KV133">
        <v>1381</v>
      </c>
      <c r="KW133">
        <v>1406</v>
      </c>
      <c r="KX133">
        <v>1419</v>
      </c>
      <c r="KY133">
        <v>1443</v>
      </c>
      <c r="KZ133">
        <v>1472</v>
      </c>
      <c r="LA133">
        <v>1484</v>
      </c>
      <c r="LB133">
        <v>1516</v>
      </c>
      <c r="LC133">
        <v>1548</v>
      </c>
      <c r="LD133">
        <v>1586</v>
      </c>
      <c r="LE133">
        <v>1640</v>
      </c>
      <c r="LF133">
        <v>1640</v>
      </c>
      <c r="LG133">
        <v>1726</v>
      </c>
      <c r="LH133">
        <v>1789</v>
      </c>
      <c r="LI133">
        <v>1856</v>
      </c>
      <c r="LJ133">
        <v>1894</v>
      </c>
      <c r="LK133">
        <v>1987</v>
      </c>
      <c r="LL133">
        <v>2078</v>
      </c>
      <c r="LM133">
        <v>2126</v>
      </c>
      <c r="LN133">
        <v>2160</v>
      </c>
      <c r="LO133">
        <v>2199</v>
      </c>
      <c r="LP133">
        <v>2258</v>
      </c>
      <c r="LQ133">
        <v>2322</v>
      </c>
      <c r="LR133">
        <v>2361</v>
      </c>
      <c r="LS133">
        <v>2361</v>
      </c>
      <c r="LT133">
        <v>2506</v>
      </c>
      <c r="LU133">
        <v>2560</v>
      </c>
      <c r="LV133">
        <v>2612</v>
      </c>
      <c r="LW133">
        <v>2659</v>
      </c>
      <c r="LX133">
        <v>2724</v>
      </c>
      <c r="LY133">
        <v>2803</v>
      </c>
      <c r="LZ133">
        <v>2876</v>
      </c>
      <c r="MA133">
        <v>2933</v>
      </c>
      <c r="MB133">
        <v>3005</v>
      </c>
      <c r="MC133">
        <v>3057</v>
      </c>
      <c r="MD133">
        <v>3110</v>
      </c>
      <c r="ME133">
        <v>3159</v>
      </c>
      <c r="MF133">
        <v>3208</v>
      </c>
      <c r="MG133">
        <v>3208</v>
      </c>
      <c r="MH133">
        <v>3323</v>
      </c>
      <c r="MI133">
        <v>3403</v>
      </c>
      <c r="MJ133">
        <v>3437</v>
      </c>
      <c r="MK133">
        <v>3465</v>
      </c>
      <c r="ML133">
        <v>3465</v>
      </c>
      <c r="MM133">
        <v>3500</v>
      </c>
      <c r="MN133">
        <v>3634</v>
      </c>
      <c r="MO133">
        <v>3706</v>
      </c>
      <c r="MP133">
        <v>3747</v>
      </c>
      <c r="MQ133">
        <v>3819</v>
      </c>
      <c r="MR133">
        <v>3877</v>
      </c>
      <c r="MS133">
        <v>3924</v>
      </c>
      <c r="MT133">
        <v>3969</v>
      </c>
      <c r="MU133">
        <v>3998</v>
      </c>
      <c r="MV133">
        <v>4058</v>
      </c>
      <c r="MW133">
        <v>4105</v>
      </c>
      <c r="MX133">
        <v>4132</v>
      </c>
      <c r="MY133">
        <v>4156</v>
      </c>
      <c r="MZ133">
        <v>4204</v>
      </c>
      <c r="NA133">
        <v>4225</v>
      </c>
      <c r="NB133">
        <v>4249</v>
      </c>
      <c r="NC133">
        <v>4267</v>
      </c>
      <c r="ND133">
        <v>4308</v>
      </c>
      <c r="NE133">
        <v>4321</v>
      </c>
      <c r="NF133">
        <v>4353</v>
      </c>
      <c r="NG133">
        <v>4353</v>
      </c>
      <c r="NH133">
        <v>4407</v>
      </c>
      <c r="NI133">
        <v>4433</v>
      </c>
      <c r="NJ133">
        <v>4474</v>
      </c>
      <c r="NK133">
        <v>4489</v>
      </c>
      <c r="NL133">
        <v>4516</v>
      </c>
      <c r="NM133">
        <v>4517</v>
      </c>
      <c r="NN133">
        <v>4537</v>
      </c>
      <c r="NO133">
        <v>4548</v>
      </c>
      <c r="NP133">
        <v>4565</v>
      </c>
      <c r="NQ133">
        <v>4575</v>
      </c>
      <c r="NR133">
        <v>4589</v>
      </c>
      <c r="NS133">
        <v>4598</v>
      </c>
      <c r="NT133">
        <v>4612</v>
      </c>
      <c r="NU133">
        <v>4621</v>
      </c>
      <c r="NV133">
        <v>4643</v>
      </c>
      <c r="NW133">
        <v>4656</v>
      </c>
      <c r="NX133">
        <v>4665</v>
      </c>
      <c r="NY133">
        <v>4678</v>
      </c>
      <c r="NZ133">
        <v>4690</v>
      </c>
      <c r="OA133">
        <v>4695</v>
      </c>
      <c r="OB133">
        <v>4702</v>
      </c>
      <c r="OC133">
        <v>4706</v>
      </c>
      <c r="OD133">
        <v>4715</v>
      </c>
      <c r="OE133">
        <v>4718</v>
      </c>
      <c r="OF133">
        <v>4725</v>
      </c>
      <c r="OG133">
        <v>4733</v>
      </c>
      <c r="OH133">
        <v>4733</v>
      </c>
      <c r="OI133">
        <v>4740</v>
      </c>
      <c r="OJ133">
        <v>4740</v>
      </c>
      <c r="OK133">
        <v>4740</v>
      </c>
      <c r="OL133">
        <v>4740</v>
      </c>
      <c r="OM133">
        <v>4740</v>
      </c>
      <c r="ON133">
        <v>4740</v>
      </c>
    </row>
    <row r="134" spans="1:404" x14ac:dyDescent="0.25">
      <c r="A134" t="s">
        <v>113</v>
      </c>
      <c r="B134">
        <v>0</v>
      </c>
      <c r="C134">
        <v>0</v>
      </c>
      <c r="D134">
        <v>0</v>
      </c>
      <c r="E134">
        <v>0</v>
      </c>
      <c r="F134">
        <v>0</v>
      </c>
      <c r="G134">
        <v>0</v>
      </c>
      <c r="H134">
        <v>0</v>
      </c>
      <c r="I134">
        <v>0</v>
      </c>
      <c r="J134">
        <v>0</v>
      </c>
      <c r="K134">
        <v>0</v>
      </c>
      <c r="L134">
        <v>0</v>
      </c>
      <c r="M134">
        <v>0</v>
      </c>
      <c r="N134">
        <v>0</v>
      </c>
      <c r="O134">
        <v>0</v>
      </c>
      <c r="P134">
        <v>0</v>
      </c>
      <c r="Q134">
        <v>0</v>
      </c>
      <c r="R134">
        <v>0</v>
      </c>
      <c r="S134">
        <v>0</v>
      </c>
      <c r="T134">
        <v>0</v>
      </c>
      <c r="U134">
        <v>0</v>
      </c>
      <c r="V134">
        <v>0</v>
      </c>
      <c r="W134">
        <v>0</v>
      </c>
      <c r="X134">
        <v>0</v>
      </c>
      <c r="Y134">
        <v>0</v>
      </c>
      <c r="Z134">
        <v>0</v>
      </c>
      <c r="AA134">
        <v>0</v>
      </c>
      <c r="AB134">
        <v>0</v>
      </c>
      <c r="AC134">
        <v>0</v>
      </c>
      <c r="AD134">
        <v>0</v>
      </c>
      <c r="AE134">
        <v>0</v>
      </c>
      <c r="AF134">
        <v>0</v>
      </c>
      <c r="AG134">
        <v>0</v>
      </c>
      <c r="AH134">
        <v>0</v>
      </c>
      <c r="AI134">
        <v>0</v>
      </c>
      <c r="AJ134">
        <v>0</v>
      </c>
      <c r="AK134">
        <v>0</v>
      </c>
      <c r="AL134">
        <v>0</v>
      </c>
      <c r="AM134">
        <v>1</v>
      </c>
      <c r="AN134">
        <v>1</v>
      </c>
      <c r="AO134">
        <v>1</v>
      </c>
      <c r="AP134">
        <v>1</v>
      </c>
      <c r="AQ134">
        <v>1</v>
      </c>
      <c r="AR134">
        <v>1</v>
      </c>
      <c r="AS134">
        <v>1</v>
      </c>
      <c r="AT134">
        <v>1</v>
      </c>
      <c r="AU134">
        <v>1</v>
      </c>
      <c r="AV134">
        <v>1</v>
      </c>
      <c r="AW134">
        <v>2</v>
      </c>
      <c r="AX134">
        <v>2</v>
      </c>
      <c r="AY134">
        <v>2</v>
      </c>
      <c r="AZ134">
        <v>2</v>
      </c>
      <c r="BA134">
        <v>2</v>
      </c>
      <c r="BB134">
        <v>2</v>
      </c>
      <c r="BC134">
        <v>2</v>
      </c>
      <c r="BD134">
        <v>2</v>
      </c>
      <c r="BE134">
        <v>3</v>
      </c>
      <c r="BF134">
        <v>8</v>
      </c>
      <c r="BG134">
        <v>8</v>
      </c>
      <c r="BH134">
        <v>12</v>
      </c>
      <c r="BI134">
        <v>22</v>
      </c>
      <c r="BJ134">
        <v>30</v>
      </c>
      <c r="BK134">
        <v>40</v>
      </c>
      <c r="BL134">
        <v>44</v>
      </c>
      <c r="BM134">
        <v>51</v>
      </c>
      <c r="BN134">
        <v>65</v>
      </c>
      <c r="BO134">
        <v>70</v>
      </c>
      <c r="BP134">
        <v>89</v>
      </c>
      <c r="BQ134">
        <v>111</v>
      </c>
      <c r="BR134">
        <v>131</v>
      </c>
      <c r="BS134">
        <v>135</v>
      </c>
      <c r="BT134">
        <v>174</v>
      </c>
      <c r="BU134">
        <v>184</v>
      </c>
      <c r="BV134">
        <v>210</v>
      </c>
      <c r="BW134">
        <v>214</v>
      </c>
      <c r="BX134">
        <v>232</v>
      </c>
      <c r="BY134">
        <v>238</v>
      </c>
      <c r="BZ134">
        <v>254</v>
      </c>
      <c r="CA134">
        <v>276</v>
      </c>
      <c r="CB134">
        <v>288</v>
      </c>
      <c r="CC134">
        <v>305</v>
      </c>
      <c r="CD134">
        <v>318</v>
      </c>
      <c r="CE134">
        <v>323</v>
      </c>
      <c r="CF134">
        <v>343</v>
      </c>
      <c r="CG134">
        <v>373</v>
      </c>
      <c r="CH134">
        <v>407</v>
      </c>
      <c r="CI134">
        <v>442</v>
      </c>
      <c r="CJ134">
        <v>493</v>
      </c>
      <c r="CK134">
        <v>542</v>
      </c>
      <c r="CL134">
        <v>627</v>
      </c>
      <c r="CM134">
        <v>665</v>
      </c>
      <c r="CN134">
        <v>665</v>
      </c>
      <c r="CO134">
        <v>873</v>
      </c>
      <c r="CP134">
        <v>981</v>
      </c>
      <c r="CQ134">
        <v>1095</v>
      </c>
      <c r="CR134">
        <v>1182</v>
      </c>
      <c r="CS134">
        <v>1273</v>
      </c>
      <c r="CT134">
        <v>1337</v>
      </c>
      <c r="CU134">
        <v>1532</v>
      </c>
      <c r="CV134">
        <v>1728</v>
      </c>
      <c r="CW134">
        <v>1932</v>
      </c>
      <c r="CX134">
        <v>2170</v>
      </c>
      <c r="CY134">
        <v>2388</v>
      </c>
      <c r="CZ134">
        <v>2558</v>
      </c>
      <c r="DA134">
        <v>2802</v>
      </c>
      <c r="DB134">
        <v>2950</v>
      </c>
      <c r="DC134">
        <v>3145</v>
      </c>
      <c r="DD134">
        <v>3526</v>
      </c>
      <c r="DE134">
        <v>3912</v>
      </c>
      <c r="DF134">
        <v>4151</v>
      </c>
      <c r="DG134">
        <v>4399</v>
      </c>
      <c r="DH134">
        <v>4641</v>
      </c>
      <c r="DI134">
        <v>4787</v>
      </c>
      <c r="DJ134">
        <v>4971</v>
      </c>
      <c r="DK134">
        <v>5162</v>
      </c>
      <c r="DL134">
        <v>5450</v>
      </c>
      <c r="DM134">
        <v>5621</v>
      </c>
      <c r="DN134">
        <v>5959</v>
      </c>
      <c r="DO134">
        <v>6175</v>
      </c>
      <c r="DP134">
        <v>6401</v>
      </c>
      <c r="DQ134">
        <v>6677</v>
      </c>
      <c r="DR134">
        <v>7016</v>
      </c>
      <c r="DS134">
        <v>7261</v>
      </c>
      <c r="DT134">
        <v>7526</v>
      </c>
      <c r="DU134">
        <v>7839</v>
      </c>
      <c r="DV134">
        <v>8068</v>
      </c>
      <c r="DW134">
        <v>8344</v>
      </c>
      <c r="DX134">
        <v>8733</v>
      </c>
      <c r="DY134">
        <v>8915</v>
      </c>
      <c r="DZ134">
        <v>9302</v>
      </c>
      <c r="EA134">
        <v>9855</v>
      </c>
      <c r="EB134">
        <v>10162</v>
      </c>
      <c r="EC134">
        <v>10578</v>
      </c>
      <c r="ED134">
        <v>10819</v>
      </c>
      <c r="EE134">
        <v>11166</v>
      </c>
      <c r="EF134">
        <v>11516</v>
      </c>
      <c r="EG134">
        <v>11844</v>
      </c>
      <c r="EH134">
        <v>12233</v>
      </c>
      <c r="EI134">
        <v>12486</v>
      </c>
      <c r="EJ134">
        <v>12801</v>
      </c>
      <c r="EK134">
        <v>13464</v>
      </c>
      <c r="EL134">
        <v>13873</v>
      </c>
      <c r="EM134">
        <v>14554</v>
      </c>
      <c r="EN134">
        <v>15181</v>
      </c>
      <c r="EO134">
        <v>15682</v>
      </c>
      <c r="EP134">
        <v>16085</v>
      </c>
      <c r="EQ134">
        <v>16658</v>
      </c>
      <c r="ER134">
        <v>17148</v>
      </c>
      <c r="ES134">
        <v>17735</v>
      </c>
      <c r="ET134">
        <v>18480</v>
      </c>
      <c r="EU134">
        <v>19147</v>
      </c>
      <c r="EV134">
        <v>19808</v>
      </c>
      <c r="EW134">
        <v>20244</v>
      </c>
      <c r="EX134">
        <v>20919</v>
      </c>
      <c r="EY134">
        <v>21371</v>
      </c>
      <c r="EZ134">
        <v>22020</v>
      </c>
      <c r="FA134">
        <v>22614</v>
      </c>
      <c r="FB134">
        <v>23298</v>
      </c>
      <c r="FC134">
        <v>24077</v>
      </c>
      <c r="FD134">
        <v>24567</v>
      </c>
      <c r="FE134">
        <v>25133</v>
      </c>
      <c r="FF134">
        <v>25694</v>
      </c>
      <c r="FG134">
        <v>26484</v>
      </c>
      <c r="FH134">
        <v>27110</v>
      </c>
      <c r="FI134">
        <v>27564</v>
      </c>
      <c r="FJ134">
        <v>28167</v>
      </c>
      <c r="FK134">
        <v>28711</v>
      </c>
      <c r="FL134">
        <v>29286</v>
      </c>
      <c r="FM134">
        <v>29789</v>
      </c>
      <c r="FN134">
        <v>30249</v>
      </c>
      <c r="FO134">
        <v>30748</v>
      </c>
      <c r="FP134">
        <v>31323</v>
      </c>
      <c r="FQ134">
        <v>31987</v>
      </c>
      <c r="FR134">
        <v>32558</v>
      </c>
      <c r="FS134">
        <v>33153</v>
      </c>
      <c r="FT134">
        <v>33616</v>
      </c>
      <c r="FU134">
        <v>34259</v>
      </c>
      <c r="FV134">
        <v>34854</v>
      </c>
      <c r="FW134">
        <v>35454</v>
      </c>
      <c r="FX134">
        <v>36107</v>
      </c>
      <c r="FY134">
        <v>36663</v>
      </c>
      <c r="FZ134">
        <v>37225</v>
      </c>
      <c r="GA134">
        <v>37801</v>
      </c>
      <c r="GB134">
        <v>38344</v>
      </c>
      <c r="GC134">
        <v>38948</v>
      </c>
      <c r="GD134">
        <v>39539</v>
      </c>
      <c r="GE134">
        <v>39977</v>
      </c>
      <c r="GF134">
        <v>40532</v>
      </c>
      <c r="GG134">
        <v>41180</v>
      </c>
      <c r="GH134">
        <v>41804</v>
      </c>
      <c r="GI134">
        <v>42208</v>
      </c>
      <c r="GJ134">
        <v>42689</v>
      </c>
      <c r="GK134">
        <v>43151</v>
      </c>
      <c r="GL134">
        <v>43537</v>
      </c>
      <c r="GM134">
        <v>43841</v>
      </c>
      <c r="GN134">
        <v>44129</v>
      </c>
      <c r="GO134">
        <v>44433</v>
      </c>
      <c r="GP134">
        <v>44890</v>
      </c>
      <c r="GQ134">
        <v>45244</v>
      </c>
      <c r="GR134">
        <v>45687</v>
      </c>
      <c r="GS134">
        <v>46140</v>
      </c>
      <c r="GT134">
        <v>46577</v>
      </c>
      <c r="GU134">
        <v>46867</v>
      </c>
      <c r="GV134">
        <v>47290</v>
      </c>
      <c r="GW134">
        <v>47743</v>
      </c>
      <c r="GX134">
        <v>48116</v>
      </c>
      <c r="GY134">
        <v>48445</v>
      </c>
      <c r="GZ134">
        <v>48770</v>
      </c>
      <c r="HA134">
        <v>49068</v>
      </c>
      <c r="HB134">
        <v>49485</v>
      </c>
      <c r="HC134">
        <v>49895</v>
      </c>
      <c r="HD134">
        <v>50488</v>
      </c>
      <c r="HE134">
        <v>50964</v>
      </c>
      <c r="HF134">
        <v>51304</v>
      </c>
      <c r="HG134">
        <v>51905</v>
      </c>
      <c r="HH134">
        <v>52227</v>
      </c>
      <c r="HI134">
        <v>52548</v>
      </c>
      <c r="HJ134">
        <v>52800</v>
      </c>
      <c r="HK134">
        <v>53021</v>
      </c>
      <c r="HL134">
        <v>53317</v>
      </c>
      <c r="HM134">
        <v>53477</v>
      </c>
      <c r="HN134">
        <v>53727</v>
      </c>
      <c r="HO134">
        <v>53865</v>
      </c>
      <c r="HP134">
        <v>54008</v>
      </c>
      <c r="HQ134">
        <v>54247</v>
      </c>
      <c r="HR134">
        <v>54463</v>
      </c>
      <c r="HS134">
        <v>54588</v>
      </c>
      <c r="HT134">
        <v>54743</v>
      </c>
      <c r="HU134">
        <v>54905</v>
      </c>
      <c r="HV134">
        <v>55005</v>
      </c>
      <c r="HW134">
        <v>55160</v>
      </c>
      <c r="HX134">
        <v>55456</v>
      </c>
      <c r="HY134">
        <v>55632</v>
      </c>
      <c r="HZ134">
        <v>55829</v>
      </c>
      <c r="IA134">
        <v>56017</v>
      </c>
      <c r="IB134">
        <v>56177</v>
      </c>
      <c r="IC134">
        <v>56256</v>
      </c>
      <c r="ID134">
        <v>56388</v>
      </c>
      <c r="IE134">
        <v>56478</v>
      </c>
      <c r="IF134">
        <v>56604</v>
      </c>
      <c r="IG134">
        <v>56735</v>
      </c>
      <c r="IH134">
        <v>56956</v>
      </c>
      <c r="II134">
        <v>57145</v>
      </c>
      <c r="IJ134">
        <v>57242</v>
      </c>
      <c r="IK134">
        <v>57437</v>
      </c>
      <c r="IL134">
        <v>57613</v>
      </c>
      <c r="IM134">
        <v>57724</v>
      </c>
      <c r="IN134">
        <v>57849</v>
      </c>
      <c r="IO134">
        <v>58062</v>
      </c>
      <c r="IP134">
        <v>58198</v>
      </c>
      <c r="IQ134">
        <v>58324</v>
      </c>
      <c r="IR134">
        <v>58460</v>
      </c>
      <c r="IS134">
        <v>58647</v>
      </c>
      <c r="IT134">
        <v>58848</v>
      </c>
      <c r="IU134">
        <v>59001</v>
      </c>
      <c r="IV134">
        <v>59127</v>
      </c>
      <c r="IW134">
        <v>59287</v>
      </c>
      <c r="IX134">
        <v>59345</v>
      </c>
      <c r="IY134">
        <v>59465</v>
      </c>
      <c r="IZ134">
        <v>59583</v>
      </c>
      <c r="JA134">
        <v>59738</v>
      </c>
      <c r="JB134">
        <v>59841</v>
      </c>
      <c r="JC134">
        <v>59992</v>
      </c>
      <c r="JD134">
        <v>60103</v>
      </c>
      <c r="JE134">
        <v>60266</v>
      </c>
      <c r="JF134">
        <v>60430</v>
      </c>
      <c r="JG134">
        <v>60655</v>
      </c>
      <c r="JH134">
        <v>60834</v>
      </c>
      <c r="JI134">
        <v>60982</v>
      </c>
      <c r="JJ134">
        <v>61194</v>
      </c>
      <c r="JK134">
        <v>61307</v>
      </c>
      <c r="JL134">
        <v>61440</v>
      </c>
      <c r="JM134">
        <v>61558</v>
      </c>
      <c r="JN134">
        <v>61630</v>
      </c>
      <c r="JO134">
        <v>61667</v>
      </c>
      <c r="JP134">
        <v>61805</v>
      </c>
      <c r="JQ134">
        <v>61882</v>
      </c>
      <c r="JR134">
        <v>61930</v>
      </c>
      <c r="JS134">
        <v>61992</v>
      </c>
      <c r="JT134">
        <v>62111</v>
      </c>
      <c r="JU134">
        <v>62224</v>
      </c>
      <c r="JV134">
        <v>62371</v>
      </c>
      <c r="JW134">
        <v>62521</v>
      </c>
      <c r="JX134">
        <v>62691</v>
      </c>
      <c r="JY134">
        <v>62853</v>
      </c>
      <c r="JZ134">
        <v>62964</v>
      </c>
      <c r="KA134">
        <v>63036</v>
      </c>
      <c r="KB134">
        <v>63173</v>
      </c>
      <c r="KC134">
        <v>63328</v>
      </c>
      <c r="KD134">
        <v>63508</v>
      </c>
      <c r="KE134">
        <v>63731</v>
      </c>
      <c r="KF134">
        <v>63790</v>
      </c>
      <c r="KG134">
        <v>64090</v>
      </c>
      <c r="KH134">
        <v>64184</v>
      </c>
      <c r="KI134">
        <v>64336</v>
      </c>
      <c r="KJ134">
        <v>64516</v>
      </c>
      <c r="KK134">
        <v>64728</v>
      </c>
      <c r="KL134">
        <v>64884</v>
      </c>
      <c r="KM134">
        <v>64996</v>
      </c>
      <c r="KN134">
        <v>65148</v>
      </c>
      <c r="KO134">
        <v>65305</v>
      </c>
      <c r="KP134">
        <v>65457</v>
      </c>
      <c r="KQ134">
        <v>65693</v>
      </c>
      <c r="KR134">
        <v>65839</v>
      </c>
      <c r="KS134">
        <v>65982</v>
      </c>
      <c r="KT134">
        <v>66228</v>
      </c>
      <c r="KU134">
        <v>66383</v>
      </c>
      <c r="KV134">
        <v>66439</v>
      </c>
      <c r="KW134">
        <v>66607</v>
      </c>
      <c r="KX134">
        <v>66805</v>
      </c>
      <c r="KY134">
        <v>66974</v>
      </c>
      <c r="KZ134">
        <v>67220</v>
      </c>
      <c r="LA134">
        <v>67330</v>
      </c>
      <c r="LB134">
        <v>67412</v>
      </c>
      <c r="LC134">
        <v>67557</v>
      </c>
      <c r="LD134">
        <v>67838</v>
      </c>
      <c r="LE134">
        <v>67960</v>
      </c>
      <c r="LF134">
        <v>68303</v>
      </c>
      <c r="LG134">
        <v>68627</v>
      </c>
      <c r="LH134">
        <v>68937</v>
      </c>
      <c r="LI134">
        <v>69255</v>
      </c>
      <c r="LJ134">
        <v>69645</v>
      </c>
      <c r="LK134">
        <v>70195</v>
      </c>
      <c r="LL134">
        <v>70669</v>
      </c>
      <c r="LM134">
        <v>71344</v>
      </c>
      <c r="LN134">
        <v>72140</v>
      </c>
      <c r="LO134">
        <v>72757</v>
      </c>
      <c r="LP134">
        <v>73175</v>
      </c>
      <c r="LQ134">
        <v>73374</v>
      </c>
      <c r="LR134">
        <v>74132</v>
      </c>
      <c r="LS134">
        <v>75062</v>
      </c>
      <c r="LT134">
        <v>76207</v>
      </c>
      <c r="LU134">
        <v>77013</v>
      </c>
      <c r="LV134">
        <v>77933</v>
      </c>
      <c r="LW134">
        <v>78434</v>
      </c>
      <c r="LX134">
        <v>78790</v>
      </c>
      <c r="LY134">
        <v>79789</v>
      </c>
      <c r="LZ134">
        <v>80922</v>
      </c>
      <c r="MA134">
        <v>81963</v>
      </c>
      <c r="MB134">
        <v>82747</v>
      </c>
      <c r="MC134">
        <v>83576</v>
      </c>
      <c r="MD134">
        <v>84414</v>
      </c>
      <c r="ME134">
        <v>84811</v>
      </c>
      <c r="MF134">
        <v>85560</v>
      </c>
      <c r="MG134">
        <v>86576</v>
      </c>
      <c r="MH134">
        <v>87607</v>
      </c>
      <c r="MI134">
        <v>88587</v>
      </c>
      <c r="MJ134">
        <v>89163</v>
      </c>
      <c r="MK134">
        <v>90080</v>
      </c>
      <c r="ML134">
        <v>91351</v>
      </c>
      <c r="MM134">
        <v>92705</v>
      </c>
      <c r="MN134">
        <v>94369</v>
      </c>
      <c r="MO134">
        <v>95934</v>
      </c>
      <c r="MP134">
        <v>97478</v>
      </c>
      <c r="MQ134">
        <v>99063</v>
      </c>
      <c r="MR134">
        <v>100087</v>
      </c>
      <c r="MS134">
        <v>101331</v>
      </c>
      <c r="MT134">
        <v>102601</v>
      </c>
      <c r="MU134">
        <v>103999</v>
      </c>
      <c r="MV134">
        <v>105478</v>
      </c>
      <c r="MW134">
        <v>107345</v>
      </c>
      <c r="MX134">
        <v>108943</v>
      </c>
      <c r="MY134">
        <v>110387</v>
      </c>
      <c r="MZ134">
        <v>112004</v>
      </c>
      <c r="NA134">
        <v>113305</v>
      </c>
      <c r="NB134">
        <v>114691</v>
      </c>
      <c r="NC134">
        <v>116655</v>
      </c>
      <c r="ND134">
        <v>118138</v>
      </c>
      <c r="NE134">
        <v>120602</v>
      </c>
      <c r="NF134">
        <v>121566</v>
      </c>
      <c r="NG134">
        <v>122996</v>
      </c>
      <c r="NH134">
        <v>124299</v>
      </c>
      <c r="NI134">
        <v>126160</v>
      </c>
      <c r="NJ134">
        <v>127024</v>
      </c>
      <c r="NK134">
        <v>128674</v>
      </c>
      <c r="NL134">
        <v>130557</v>
      </c>
      <c r="NM134">
        <v>131242</v>
      </c>
      <c r="NN134">
        <v>131918</v>
      </c>
      <c r="NO134">
        <v>133552</v>
      </c>
      <c r="NP134">
        <v>134690</v>
      </c>
      <c r="NQ134">
        <v>136030</v>
      </c>
      <c r="NR134">
        <v>137654</v>
      </c>
      <c r="NS134">
        <v>139242</v>
      </c>
      <c r="NT134">
        <v>139748</v>
      </c>
      <c r="NU134">
        <v>140391</v>
      </c>
      <c r="NV134">
        <v>141447</v>
      </c>
      <c r="NW134">
        <v>142578</v>
      </c>
      <c r="NX134">
        <v>143516</v>
      </c>
      <c r="NY134">
        <v>144521</v>
      </c>
      <c r="NZ134">
        <v>145664</v>
      </c>
      <c r="OA134">
        <v>146184</v>
      </c>
      <c r="OB134">
        <v>146928</v>
      </c>
      <c r="OC134">
        <v>148296</v>
      </c>
      <c r="OD134">
        <v>149369</v>
      </c>
      <c r="OE134">
        <v>150246</v>
      </c>
      <c r="OF134">
        <v>150908</v>
      </c>
      <c r="OG134">
        <v>151553</v>
      </c>
      <c r="OH134">
        <v>152074</v>
      </c>
      <c r="OI134">
        <v>152616</v>
      </c>
      <c r="OJ134">
        <v>153187</v>
      </c>
      <c r="OK134">
        <v>153842</v>
      </c>
      <c r="OL134">
        <v>154476</v>
      </c>
      <c r="OM134">
        <v>155076</v>
      </c>
      <c r="ON134">
        <v>155417</v>
      </c>
    </row>
    <row r="135" spans="1:404" x14ac:dyDescent="0.25">
      <c r="A135" t="s">
        <v>27017</v>
      </c>
      <c r="B135">
        <v>0</v>
      </c>
      <c r="C135">
        <v>0</v>
      </c>
      <c r="D135">
        <v>0</v>
      </c>
      <c r="E135">
        <v>0</v>
      </c>
      <c r="F135">
        <v>0</v>
      </c>
      <c r="G135">
        <v>0</v>
      </c>
      <c r="H135">
        <v>0</v>
      </c>
      <c r="I135">
        <v>0</v>
      </c>
      <c r="J135">
        <v>0</v>
      </c>
      <c r="K135">
        <v>0</v>
      </c>
      <c r="L135">
        <v>0</v>
      </c>
      <c r="M135">
        <v>0</v>
      </c>
      <c r="N135">
        <v>0</v>
      </c>
      <c r="O135">
        <v>0</v>
      </c>
      <c r="P135">
        <v>0</v>
      </c>
      <c r="Q135">
        <v>0</v>
      </c>
      <c r="R135">
        <v>0</v>
      </c>
      <c r="S135">
        <v>0</v>
      </c>
      <c r="T135">
        <v>0</v>
      </c>
      <c r="U135">
        <v>0</v>
      </c>
      <c r="V135">
        <v>0</v>
      </c>
      <c r="W135">
        <v>0</v>
      </c>
      <c r="X135">
        <v>0</v>
      </c>
      <c r="Y135">
        <v>0</v>
      </c>
      <c r="Z135">
        <v>0</v>
      </c>
      <c r="AA135">
        <v>0</v>
      </c>
      <c r="AB135">
        <v>0</v>
      </c>
      <c r="AC135">
        <v>0</v>
      </c>
      <c r="AD135">
        <v>0</v>
      </c>
      <c r="AE135">
        <v>0</v>
      </c>
      <c r="AF135">
        <v>0</v>
      </c>
      <c r="AG135">
        <v>0</v>
      </c>
      <c r="AH135">
        <v>0</v>
      </c>
      <c r="AI135">
        <v>0</v>
      </c>
      <c r="AJ135">
        <v>0</v>
      </c>
      <c r="AK135">
        <v>1</v>
      </c>
      <c r="AL135">
        <v>1</v>
      </c>
      <c r="AM135">
        <v>1</v>
      </c>
      <c r="AN135">
        <v>1</v>
      </c>
      <c r="AO135">
        <v>1</v>
      </c>
      <c r="AP135">
        <v>1</v>
      </c>
      <c r="AQ135">
        <v>1</v>
      </c>
      <c r="AR135">
        <v>1</v>
      </c>
      <c r="AS135">
        <v>1</v>
      </c>
      <c r="AT135">
        <v>3</v>
      </c>
      <c r="AU135">
        <v>3</v>
      </c>
      <c r="AV135">
        <v>3</v>
      </c>
      <c r="AW135">
        <v>3</v>
      </c>
      <c r="AX135">
        <v>7</v>
      </c>
      <c r="AY135">
        <v>7</v>
      </c>
      <c r="AZ135">
        <v>7</v>
      </c>
      <c r="BA135">
        <v>14</v>
      </c>
      <c r="BB135">
        <v>14</v>
      </c>
      <c r="BC135">
        <v>14</v>
      </c>
      <c r="BD135">
        <v>18</v>
      </c>
      <c r="BE135">
        <v>26</v>
      </c>
      <c r="BF135">
        <v>35</v>
      </c>
      <c r="BG135">
        <v>48</v>
      </c>
      <c r="BH135">
        <v>67</v>
      </c>
      <c r="BI135">
        <v>85</v>
      </c>
      <c r="BJ135">
        <v>115</v>
      </c>
      <c r="BK135">
        <v>136</v>
      </c>
      <c r="BL135">
        <v>148</v>
      </c>
      <c r="BM135">
        <v>177</v>
      </c>
      <c r="BN135">
        <v>201</v>
      </c>
      <c r="BO135">
        <v>219</v>
      </c>
      <c r="BP135">
        <v>241</v>
      </c>
      <c r="BQ135">
        <v>259</v>
      </c>
      <c r="BR135">
        <v>285</v>
      </c>
      <c r="BS135">
        <v>329</v>
      </c>
      <c r="BT135">
        <v>354</v>
      </c>
      <c r="BU135">
        <v>384</v>
      </c>
      <c r="BV135">
        <v>430</v>
      </c>
      <c r="BW135">
        <v>483</v>
      </c>
      <c r="BX135">
        <v>555</v>
      </c>
      <c r="BY135">
        <v>570</v>
      </c>
      <c r="BZ135">
        <v>599</v>
      </c>
      <c r="CA135">
        <v>617</v>
      </c>
      <c r="CB135">
        <v>663</v>
      </c>
      <c r="CC135">
        <v>711</v>
      </c>
      <c r="CD135">
        <v>760</v>
      </c>
      <c r="CE135">
        <v>828</v>
      </c>
      <c r="CF135">
        <v>854</v>
      </c>
      <c r="CG135">
        <v>908</v>
      </c>
      <c r="CH135">
        <v>974</v>
      </c>
      <c r="CI135">
        <v>1081</v>
      </c>
      <c r="CJ135">
        <v>1117</v>
      </c>
      <c r="CK135">
        <v>1170</v>
      </c>
      <c r="CL135">
        <v>1207</v>
      </c>
      <c r="CM135">
        <v>1225</v>
      </c>
      <c r="CN135">
        <v>1231</v>
      </c>
      <c r="CO135">
        <v>1259</v>
      </c>
      <c r="CP135">
        <v>1300</v>
      </c>
      <c r="CQ135">
        <v>1326</v>
      </c>
      <c r="CR135">
        <v>1367</v>
      </c>
      <c r="CS135">
        <v>1386</v>
      </c>
      <c r="CT135">
        <v>1399</v>
      </c>
      <c r="CU135">
        <v>1421</v>
      </c>
      <c r="CV135">
        <v>1442</v>
      </c>
      <c r="CW135">
        <v>1465</v>
      </c>
      <c r="CX135">
        <v>1494</v>
      </c>
      <c r="CY135">
        <v>1506</v>
      </c>
      <c r="CZ135">
        <v>1511</v>
      </c>
      <c r="DA135">
        <v>1518</v>
      </c>
      <c r="DB135">
        <v>1526</v>
      </c>
      <c r="DC135">
        <v>1539</v>
      </c>
      <c r="DD135">
        <v>1572</v>
      </c>
      <c r="DE135">
        <v>1586</v>
      </c>
      <c r="DF135">
        <v>1622</v>
      </c>
      <c r="DG135">
        <v>1642</v>
      </c>
      <c r="DH135">
        <v>1664</v>
      </c>
      <c r="DI135">
        <v>1674</v>
      </c>
      <c r="DJ135">
        <v>1694</v>
      </c>
      <c r="DK135">
        <v>1723</v>
      </c>
      <c r="DL135">
        <v>1740</v>
      </c>
      <c r="DM135">
        <v>1762</v>
      </c>
      <c r="DN135">
        <v>1792</v>
      </c>
      <c r="DO135">
        <v>1817</v>
      </c>
      <c r="DP135">
        <v>1839</v>
      </c>
      <c r="DQ135">
        <v>1858</v>
      </c>
      <c r="DR135">
        <v>1898</v>
      </c>
      <c r="DS135">
        <v>1921</v>
      </c>
      <c r="DT135">
        <v>1941</v>
      </c>
      <c r="DU135">
        <v>1978</v>
      </c>
      <c r="DV135">
        <v>1999</v>
      </c>
      <c r="DW135">
        <v>2014</v>
      </c>
      <c r="DX135">
        <v>2039</v>
      </c>
      <c r="DY135">
        <v>2077</v>
      </c>
      <c r="DZ135">
        <v>2129</v>
      </c>
      <c r="EA135">
        <v>2164</v>
      </c>
      <c r="EB135">
        <v>2226</v>
      </c>
      <c r="EC135">
        <v>2315</v>
      </c>
      <c r="ED135">
        <v>2391</v>
      </c>
      <c r="EE135">
        <v>2492</v>
      </c>
      <c r="EF135">
        <v>2611</v>
      </c>
      <c r="EG135">
        <v>2790</v>
      </c>
      <c r="EH135">
        <v>2915</v>
      </c>
      <c r="EI135">
        <v>3025</v>
      </c>
      <c r="EJ135">
        <v>3152</v>
      </c>
      <c r="EK135">
        <v>3239</v>
      </c>
      <c r="EL135">
        <v>3364</v>
      </c>
      <c r="EM135">
        <v>3538</v>
      </c>
      <c r="EN135">
        <v>3701</v>
      </c>
      <c r="EO135">
        <v>3895</v>
      </c>
      <c r="EP135">
        <v>4057</v>
      </c>
      <c r="EQ135">
        <v>4157</v>
      </c>
      <c r="ER135">
        <v>4299</v>
      </c>
      <c r="ES135">
        <v>4482</v>
      </c>
      <c r="ET135">
        <v>4664</v>
      </c>
      <c r="EU135">
        <v>4820</v>
      </c>
      <c r="EV135">
        <v>5005</v>
      </c>
      <c r="EW135">
        <v>5106</v>
      </c>
      <c r="EX135">
        <v>5196</v>
      </c>
      <c r="EY135">
        <v>5311</v>
      </c>
      <c r="EZ135">
        <v>5445</v>
      </c>
      <c r="FA135">
        <v>5595</v>
      </c>
      <c r="FB135">
        <v>5758</v>
      </c>
      <c r="FC135">
        <v>5906</v>
      </c>
      <c r="FD135">
        <v>6080</v>
      </c>
      <c r="FE135">
        <v>6209</v>
      </c>
      <c r="FF135">
        <v>6334</v>
      </c>
      <c r="FG135">
        <v>6454</v>
      </c>
      <c r="FH135">
        <v>6625</v>
      </c>
      <c r="FI135">
        <v>6787</v>
      </c>
      <c r="FJ135">
        <v>6932</v>
      </c>
      <c r="FK135">
        <v>7046</v>
      </c>
      <c r="FL135">
        <v>7124</v>
      </c>
      <c r="FM135">
        <v>7244</v>
      </c>
      <c r="FN135">
        <v>7406</v>
      </c>
      <c r="FO135">
        <v>7572</v>
      </c>
      <c r="FP135">
        <v>7777</v>
      </c>
      <c r="FQ135">
        <v>7975</v>
      </c>
      <c r="FR135">
        <v>8111</v>
      </c>
      <c r="FS135">
        <v>8197</v>
      </c>
      <c r="FT135">
        <v>8332</v>
      </c>
      <c r="FU135">
        <v>8530</v>
      </c>
      <c r="FV135">
        <v>8623</v>
      </c>
      <c r="FW135">
        <v>8786</v>
      </c>
      <c r="FX135">
        <v>9026</v>
      </c>
      <c r="FY135">
        <v>9153</v>
      </c>
      <c r="FZ135">
        <v>9249</v>
      </c>
      <c r="GA135">
        <v>9412</v>
      </c>
      <c r="GB135">
        <v>9547</v>
      </c>
      <c r="GC135">
        <v>9669</v>
      </c>
      <c r="GD135">
        <v>9797</v>
      </c>
      <c r="GE135">
        <v>9934</v>
      </c>
      <c r="GF135">
        <v>10086</v>
      </c>
      <c r="GG135">
        <v>10213</v>
      </c>
      <c r="GH135">
        <v>10315</v>
      </c>
      <c r="GI135">
        <v>10503</v>
      </c>
      <c r="GJ135">
        <v>10617</v>
      </c>
      <c r="GK135">
        <v>10754</v>
      </c>
      <c r="GL135">
        <v>10891</v>
      </c>
      <c r="GM135">
        <v>11054</v>
      </c>
      <c r="GN135">
        <v>11128</v>
      </c>
      <c r="GO135">
        <v>11202</v>
      </c>
      <c r="GP135">
        <v>11289</v>
      </c>
      <c r="GQ135">
        <v>11399</v>
      </c>
      <c r="GR135">
        <v>11554</v>
      </c>
      <c r="GS135">
        <v>11754</v>
      </c>
      <c r="GT135">
        <v>11839</v>
      </c>
      <c r="GU135">
        <v>11942</v>
      </c>
      <c r="GV135">
        <v>12083</v>
      </c>
      <c r="GW135">
        <v>12217</v>
      </c>
      <c r="GX135">
        <v>12357</v>
      </c>
      <c r="GY135">
        <v>12515</v>
      </c>
      <c r="GZ135">
        <v>12653</v>
      </c>
      <c r="HA135">
        <v>12739</v>
      </c>
      <c r="HB135">
        <v>12840</v>
      </c>
      <c r="HC135">
        <v>12970</v>
      </c>
      <c r="HD135">
        <v>13076</v>
      </c>
      <c r="HE135">
        <v>13194</v>
      </c>
      <c r="HF135">
        <v>13308</v>
      </c>
      <c r="HG135">
        <v>13458</v>
      </c>
      <c r="HH135">
        <v>13595</v>
      </c>
      <c r="HI135">
        <v>13673</v>
      </c>
      <c r="HJ135">
        <v>13799</v>
      </c>
      <c r="HK135">
        <v>13914</v>
      </c>
      <c r="HL135">
        <v>14004</v>
      </c>
      <c r="HM135">
        <v>14163</v>
      </c>
      <c r="HN135">
        <v>14293</v>
      </c>
      <c r="HO135">
        <v>14330</v>
      </c>
      <c r="HP135">
        <v>14341</v>
      </c>
      <c r="HQ135">
        <v>14455</v>
      </c>
      <c r="HR135">
        <v>14600</v>
      </c>
      <c r="HS135">
        <v>14762</v>
      </c>
      <c r="HT135">
        <v>14871</v>
      </c>
      <c r="HU135">
        <v>14998</v>
      </c>
      <c r="HV135">
        <v>15090</v>
      </c>
      <c r="HW135">
        <v>15127</v>
      </c>
      <c r="HX135">
        <v>15226</v>
      </c>
      <c r="HY135">
        <v>15293</v>
      </c>
      <c r="HZ135">
        <v>15414</v>
      </c>
      <c r="IA135">
        <v>15555</v>
      </c>
      <c r="IB135">
        <v>15694</v>
      </c>
      <c r="IC135">
        <v>15791</v>
      </c>
      <c r="ID135">
        <v>15827</v>
      </c>
      <c r="IE135">
        <v>15925</v>
      </c>
      <c r="IF135">
        <v>16088</v>
      </c>
      <c r="IG135">
        <v>16274</v>
      </c>
      <c r="IH135">
        <v>16417</v>
      </c>
      <c r="II135">
        <v>16557</v>
      </c>
      <c r="IJ135">
        <v>16735</v>
      </c>
      <c r="IK135">
        <v>16780</v>
      </c>
      <c r="IL135">
        <v>16867</v>
      </c>
      <c r="IM135">
        <v>17049</v>
      </c>
      <c r="IN135">
        <v>17200</v>
      </c>
      <c r="IO135">
        <v>17343</v>
      </c>
      <c r="IP135">
        <v>17483</v>
      </c>
      <c r="IQ135">
        <v>17629</v>
      </c>
      <c r="IR135">
        <v>17674</v>
      </c>
      <c r="IS135">
        <v>17786</v>
      </c>
      <c r="IT135">
        <v>17977</v>
      </c>
      <c r="IU135">
        <v>18138</v>
      </c>
      <c r="IV135">
        <v>18363</v>
      </c>
      <c r="IW135">
        <v>18602</v>
      </c>
      <c r="IX135">
        <v>18790</v>
      </c>
      <c r="IY135">
        <v>18873</v>
      </c>
      <c r="IZ135">
        <v>19096</v>
      </c>
      <c r="JA135">
        <v>19413</v>
      </c>
      <c r="JB135">
        <v>19777</v>
      </c>
      <c r="JC135">
        <v>20163</v>
      </c>
      <c r="JD135">
        <v>20555</v>
      </c>
      <c r="JE135">
        <v>20937</v>
      </c>
      <c r="JF135">
        <v>21113</v>
      </c>
      <c r="JG135">
        <v>21193</v>
      </c>
      <c r="JH135">
        <v>21636</v>
      </c>
      <c r="JI135">
        <v>22170</v>
      </c>
      <c r="JJ135">
        <v>22607</v>
      </c>
      <c r="JK135">
        <v>23201</v>
      </c>
      <c r="JL135">
        <v>23628</v>
      </c>
      <c r="JM135">
        <v>23788</v>
      </c>
      <c r="JN135">
        <v>24196</v>
      </c>
      <c r="JO135">
        <v>24836</v>
      </c>
      <c r="JP135">
        <v>25473</v>
      </c>
      <c r="JQ135">
        <v>25991</v>
      </c>
      <c r="JR135">
        <v>26394</v>
      </c>
      <c r="JS135">
        <v>26954</v>
      </c>
      <c r="JT135">
        <v>27199</v>
      </c>
      <c r="JU135">
        <v>27827</v>
      </c>
      <c r="JV135">
        <v>28697</v>
      </c>
      <c r="JW135">
        <v>29558</v>
      </c>
      <c r="JX135">
        <v>30488</v>
      </c>
      <c r="JY135">
        <v>31572</v>
      </c>
      <c r="JZ135">
        <v>32436</v>
      </c>
      <c r="KA135">
        <v>32997</v>
      </c>
      <c r="KB135">
        <v>33908</v>
      </c>
      <c r="KC135">
        <v>35097</v>
      </c>
      <c r="KD135">
        <v>36372</v>
      </c>
      <c r="KE135">
        <v>37499</v>
      </c>
      <c r="KF135">
        <v>38782</v>
      </c>
      <c r="KG135">
        <v>39760</v>
      </c>
      <c r="KH135">
        <v>40275</v>
      </c>
      <c r="KI135">
        <v>41222</v>
      </c>
      <c r="KJ135">
        <v>42540</v>
      </c>
      <c r="KK135">
        <v>43835</v>
      </c>
      <c r="KL135">
        <v>44898</v>
      </c>
      <c r="KM135">
        <v>46062</v>
      </c>
      <c r="KN135">
        <v>47050</v>
      </c>
      <c r="KO135">
        <v>47636</v>
      </c>
      <c r="KP135">
        <v>48613</v>
      </c>
      <c r="KQ135">
        <v>50015</v>
      </c>
      <c r="KR135">
        <v>51213</v>
      </c>
      <c r="KS135">
        <v>52449</v>
      </c>
      <c r="KT135">
        <v>53631</v>
      </c>
      <c r="KU135">
        <v>54743</v>
      </c>
      <c r="KV135">
        <v>55127</v>
      </c>
      <c r="KW135">
        <v>56164</v>
      </c>
      <c r="KX135">
        <v>57451</v>
      </c>
      <c r="KY135">
        <v>58608</v>
      </c>
      <c r="KZ135">
        <v>59701</v>
      </c>
      <c r="LA135">
        <v>60723</v>
      </c>
      <c r="LB135">
        <v>61543</v>
      </c>
      <c r="LC135">
        <v>61878</v>
      </c>
      <c r="LD135">
        <v>62945</v>
      </c>
      <c r="LE135">
        <v>63890</v>
      </c>
      <c r="LF135">
        <v>65231</v>
      </c>
      <c r="LG135">
        <v>66330</v>
      </c>
      <c r="LH135">
        <v>67311</v>
      </c>
      <c r="LI135">
        <v>67968</v>
      </c>
      <c r="LJ135">
        <v>68332</v>
      </c>
      <c r="LK135">
        <v>69452</v>
      </c>
      <c r="LL135">
        <v>69954</v>
      </c>
      <c r="LM135">
        <v>70883</v>
      </c>
      <c r="LN135">
        <v>72044</v>
      </c>
      <c r="LO135">
        <v>73025</v>
      </c>
      <c r="LP135">
        <v>73638</v>
      </c>
      <c r="LQ135">
        <v>73851</v>
      </c>
      <c r="LR135">
        <v>74732</v>
      </c>
      <c r="LS135">
        <v>75597</v>
      </c>
      <c r="LT135">
        <v>76251</v>
      </c>
      <c r="LU135">
        <v>77134</v>
      </c>
      <c r="LV135">
        <v>77949</v>
      </c>
      <c r="LW135">
        <v>78305</v>
      </c>
      <c r="LX135">
        <v>78434</v>
      </c>
      <c r="LY135">
        <v>79190</v>
      </c>
      <c r="LZ135">
        <v>79815</v>
      </c>
      <c r="MA135">
        <v>80407</v>
      </c>
      <c r="MB135">
        <v>80896</v>
      </c>
      <c r="MC135">
        <v>81425</v>
      </c>
      <c r="MD135">
        <v>81721</v>
      </c>
      <c r="ME135">
        <v>81804</v>
      </c>
      <c r="MF135">
        <v>82301</v>
      </c>
      <c r="MG135">
        <v>82794</v>
      </c>
      <c r="MH135">
        <v>83329</v>
      </c>
      <c r="MI135">
        <v>83743</v>
      </c>
      <c r="MJ135">
        <v>83789</v>
      </c>
      <c r="MK135">
        <v>84024</v>
      </c>
      <c r="ML135">
        <v>84129</v>
      </c>
      <c r="MM135">
        <v>84709</v>
      </c>
      <c r="MN135">
        <v>85328</v>
      </c>
      <c r="MO135">
        <v>85494</v>
      </c>
      <c r="MP135">
        <v>85594</v>
      </c>
      <c r="MQ135">
        <v>86150</v>
      </c>
      <c r="MR135">
        <v>86494</v>
      </c>
      <c r="MS135">
        <v>86597</v>
      </c>
      <c r="MT135">
        <v>87117</v>
      </c>
      <c r="MU135">
        <v>87590</v>
      </c>
      <c r="MV135">
        <v>87986</v>
      </c>
      <c r="MW135">
        <v>88389</v>
      </c>
      <c r="MX135">
        <v>88749</v>
      </c>
      <c r="MY135">
        <v>88938</v>
      </c>
      <c r="MZ135">
        <v>88992</v>
      </c>
      <c r="NA135">
        <v>89392</v>
      </c>
      <c r="NB135">
        <v>89463</v>
      </c>
      <c r="NC135">
        <v>89817</v>
      </c>
      <c r="ND135">
        <v>90124</v>
      </c>
      <c r="NE135">
        <v>90471</v>
      </c>
      <c r="NF135">
        <v>90654</v>
      </c>
      <c r="NG135">
        <v>90717</v>
      </c>
      <c r="NH135">
        <v>91161</v>
      </c>
      <c r="NI135">
        <v>91555</v>
      </c>
      <c r="NJ135">
        <v>91891</v>
      </c>
      <c r="NK135">
        <v>92193</v>
      </c>
      <c r="NL135">
        <v>92518</v>
      </c>
      <c r="NM135">
        <v>92693</v>
      </c>
      <c r="NN135">
        <v>92753</v>
      </c>
      <c r="NO135">
        <v>93160</v>
      </c>
      <c r="NP135">
        <v>93510</v>
      </c>
      <c r="NQ135">
        <v>93882</v>
      </c>
      <c r="NR135">
        <v>94196</v>
      </c>
      <c r="NS135">
        <v>94599</v>
      </c>
      <c r="NT135">
        <v>94798</v>
      </c>
      <c r="NU135">
        <v>94871</v>
      </c>
      <c r="NV135">
        <v>95347</v>
      </c>
      <c r="NW135">
        <v>95736</v>
      </c>
      <c r="NX135">
        <v>96152</v>
      </c>
      <c r="NY135">
        <v>96518</v>
      </c>
      <c r="NZ135">
        <v>96872</v>
      </c>
      <c r="OA135">
        <v>97052</v>
      </c>
      <c r="OB135">
        <v>97101</v>
      </c>
      <c r="OC135">
        <v>97456</v>
      </c>
      <c r="OD135">
        <v>97803</v>
      </c>
      <c r="OE135">
        <v>98174</v>
      </c>
      <c r="OF135">
        <v>98584</v>
      </c>
      <c r="OG135">
        <v>99031</v>
      </c>
      <c r="OH135">
        <v>99285</v>
      </c>
      <c r="OI135">
        <v>99408</v>
      </c>
      <c r="OJ135">
        <v>99917</v>
      </c>
      <c r="OK135">
        <v>100632</v>
      </c>
      <c r="OL135">
        <v>101214</v>
      </c>
      <c r="OM135">
        <v>101762</v>
      </c>
      <c r="ON135">
        <v>102482</v>
      </c>
    </row>
    <row r="136" spans="1:404" x14ac:dyDescent="0.25">
      <c r="A136" t="s">
        <v>1103</v>
      </c>
      <c r="B136">
        <v>0</v>
      </c>
      <c r="C136">
        <v>0</v>
      </c>
      <c r="D136">
        <v>0</v>
      </c>
      <c r="E136">
        <v>0</v>
      </c>
      <c r="F136">
        <v>0</v>
      </c>
      <c r="G136">
        <v>0</v>
      </c>
      <c r="H136">
        <v>0</v>
      </c>
      <c r="I136">
        <v>0</v>
      </c>
      <c r="J136">
        <v>0</v>
      </c>
      <c r="K136">
        <v>0</v>
      </c>
      <c r="L136">
        <v>0</v>
      </c>
      <c r="M136">
        <v>0</v>
      </c>
      <c r="N136">
        <v>0</v>
      </c>
      <c r="O136">
        <v>0</v>
      </c>
      <c r="P136">
        <v>0</v>
      </c>
      <c r="Q136">
        <v>0</v>
      </c>
      <c r="R136">
        <v>0</v>
      </c>
      <c r="S136">
        <v>0</v>
      </c>
      <c r="T136">
        <v>0</v>
      </c>
      <c r="U136">
        <v>0</v>
      </c>
      <c r="V136">
        <v>0</v>
      </c>
      <c r="W136">
        <v>0</v>
      </c>
      <c r="X136">
        <v>0</v>
      </c>
      <c r="Y136">
        <v>0</v>
      </c>
      <c r="Z136">
        <v>0</v>
      </c>
      <c r="AA136">
        <v>0</v>
      </c>
      <c r="AB136">
        <v>0</v>
      </c>
      <c r="AC136">
        <v>0</v>
      </c>
      <c r="AD136">
        <v>0</v>
      </c>
      <c r="AE136">
        <v>0</v>
      </c>
      <c r="AF136">
        <v>0</v>
      </c>
      <c r="AG136">
        <v>0</v>
      </c>
      <c r="AH136">
        <v>0</v>
      </c>
      <c r="AI136">
        <v>0</v>
      </c>
      <c r="AJ136">
        <v>0</v>
      </c>
      <c r="AK136">
        <v>1</v>
      </c>
      <c r="AL136">
        <v>1</v>
      </c>
      <c r="AM136">
        <v>6</v>
      </c>
      <c r="AN136">
        <v>15</v>
      </c>
      <c r="AO136">
        <v>19</v>
      </c>
      <c r="AP136">
        <v>25</v>
      </c>
      <c r="AQ136">
        <v>32</v>
      </c>
      <c r="AR136">
        <v>56</v>
      </c>
      <c r="AS136">
        <v>87</v>
      </c>
      <c r="AT136">
        <v>108</v>
      </c>
      <c r="AU136">
        <v>147</v>
      </c>
      <c r="AV136">
        <v>176</v>
      </c>
      <c r="AW136">
        <v>205</v>
      </c>
      <c r="AX136">
        <v>400</v>
      </c>
      <c r="AY136">
        <v>598</v>
      </c>
      <c r="AZ136">
        <v>702</v>
      </c>
      <c r="BA136">
        <v>996</v>
      </c>
      <c r="BB136">
        <v>1090</v>
      </c>
      <c r="BC136">
        <v>1221</v>
      </c>
      <c r="BD136">
        <v>1333</v>
      </c>
      <c r="BE136">
        <v>1463</v>
      </c>
      <c r="BF136">
        <v>1550</v>
      </c>
      <c r="BG136">
        <v>1746</v>
      </c>
      <c r="BH136">
        <v>1914</v>
      </c>
      <c r="BI136">
        <v>2118</v>
      </c>
      <c r="BJ136">
        <v>2385</v>
      </c>
      <c r="BK136">
        <v>2621</v>
      </c>
      <c r="BL136">
        <v>2863</v>
      </c>
      <c r="BM136">
        <v>3084</v>
      </c>
      <c r="BN136">
        <v>3369</v>
      </c>
      <c r="BO136">
        <v>3755</v>
      </c>
      <c r="BP136">
        <v>4015</v>
      </c>
      <c r="BQ136">
        <v>4284</v>
      </c>
      <c r="BR136">
        <v>4445</v>
      </c>
      <c r="BS136">
        <v>4641</v>
      </c>
      <c r="BT136">
        <v>4863</v>
      </c>
      <c r="BU136">
        <v>5147</v>
      </c>
      <c r="BV136">
        <v>5370</v>
      </c>
      <c r="BW136">
        <v>5550</v>
      </c>
      <c r="BX136">
        <v>5687</v>
      </c>
      <c r="BY136">
        <v>5865</v>
      </c>
      <c r="BZ136">
        <v>6086</v>
      </c>
      <c r="CA136">
        <v>6086</v>
      </c>
      <c r="CB136">
        <v>6211</v>
      </c>
      <c r="CC136">
        <v>6314</v>
      </c>
      <c r="CD136">
        <v>6409</v>
      </c>
      <c r="CE136">
        <v>6525</v>
      </c>
      <c r="CF136">
        <v>6603</v>
      </c>
      <c r="CG136">
        <v>6623</v>
      </c>
      <c r="CH136">
        <v>6740</v>
      </c>
      <c r="CI136">
        <v>6896</v>
      </c>
      <c r="CJ136">
        <v>6937</v>
      </c>
      <c r="CK136">
        <v>7036</v>
      </c>
      <c r="CL136">
        <v>7078</v>
      </c>
      <c r="CM136">
        <v>7156</v>
      </c>
      <c r="CN136">
        <v>7191</v>
      </c>
      <c r="CO136">
        <v>7338</v>
      </c>
      <c r="CP136">
        <v>7401</v>
      </c>
      <c r="CQ136">
        <v>7463</v>
      </c>
      <c r="CR136">
        <v>7499</v>
      </c>
      <c r="CS136">
        <v>7527</v>
      </c>
      <c r="CT136">
        <v>7599</v>
      </c>
      <c r="CU136">
        <v>7660</v>
      </c>
      <c r="CV136">
        <v>7710</v>
      </c>
      <c r="CW136">
        <v>7738</v>
      </c>
      <c r="CX136">
        <v>7783</v>
      </c>
      <c r="CY136">
        <v>7809</v>
      </c>
      <c r="CZ136">
        <v>7847</v>
      </c>
      <c r="DA136">
        <v>7904</v>
      </c>
      <c r="DB136">
        <v>7955</v>
      </c>
      <c r="DC136">
        <v>7996</v>
      </c>
      <c r="DD136">
        <v>8034</v>
      </c>
      <c r="DE136">
        <v>8070</v>
      </c>
      <c r="DF136">
        <v>8099</v>
      </c>
      <c r="DG136">
        <v>8105</v>
      </c>
      <c r="DH136">
        <v>8132</v>
      </c>
      <c r="DI136">
        <v>8157</v>
      </c>
      <c r="DJ136">
        <v>8175</v>
      </c>
      <c r="DK136">
        <v>8196</v>
      </c>
      <c r="DL136">
        <v>8219</v>
      </c>
      <c r="DM136">
        <v>8237</v>
      </c>
      <c r="DN136">
        <v>8249</v>
      </c>
      <c r="DO136">
        <v>8257</v>
      </c>
      <c r="DP136">
        <v>8267</v>
      </c>
      <c r="DQ136">
        <v>8281</v>
      </c>
      <c r="DR136">
        <v>8309</v>
      </c>
      <c r="DS136">
        <v>8332</v>
      </c>
      <c r="DT136">
        <v>8346</v>
      </c>
      <c r="DU136">
        <v>8352</v>
      </c>
      <c r="DV136">
        <v>8364</v>
      </c>
      <c r="DW136">
        <v>8383</v>
      </c>
      <c r="DX136">
        <v>8401</v>
      </c>
      <c r="DY136">
        <v>8411</v>
      </c>
      <c r="DZ136">
        <v>8422</v>
      </c>
      <c r="EA136">
        <v>8437</v>
      </c>
      <c r="EB136">
        <v>8440</v>
      </c>
      <c r="EC136">
        <v>8446</v>
      </c>
      <c r="ED136">
        <v>8455</v>
      </c>
      <c r="EE136">
        <v>8477</v>
      </c>
      <c r="EF136">
        <v>8504</v>
      </c>
      <c r="EG136">
        <v>8522</v>
      </c>
      <c r="EH136">
        <v>8531</v>
      </c>
      <c r="EI136">
        <v>8547</v>
      </c>
      <c r="EJ136">
        <v>8561</v>
      </c>
      <c r="EK136">
        <v>8576</v>
      </c>
      <c r="EL136">
        <v>8594</v>
      </c>
      <c r="EM136">
        <v>8608</v>
      </c>
      <c r="EN136">
        <v>8620</v>
      </c>
      <c r="EO136">
        <v>8628</v>
      </c>
      <c r="EP136">
        <v>8631</v>
      </c>
      <c r="EQ136">
        <v>8647</v>
      </c>
      <c r="ER136">
        <v>8660</v>
      </c>
      <c r="ES136">
        <v>8692</v>
      </c>
      <c r="ET136">
        <v>8708</v>
      </c>
      <c r="EU136">
        <v>8726</v>
      </c>
      <c r="EV136">
        <v>8742</v>
      </c>
      <c r="EW136">
        <v>8745</v>
      </c>
      <c r="EX136">
        <v>8751</v>
      </c>
      <c r="EY136">
        <v>8772</v>
      </c>
      <c r="EZ136">
        <v>8788</v>
      </c>
      <c r="FA136">
        <v>8788</v>
      </c>
      <c r="FB136">
        <v>8832</v>
      </c>
      <c r="FC136">
        <v>8846</v>
      </c>
      <c r="FD136">
        <v>8855</v>
      </c>
      <c r="FE136">
        <v>8862</v>
      </c>
      <c r="FF136">
        <v>8879</v>
      </c>
      <c r="FG136">
        <v>8896</v>
      </c>
      <c r="FH136">
        <v>8902</v>
      </c>
      <c r="FI136">
        <v>8921</v>
      </c>
      <c r="FJ136">
        <v>8926</v>
      </c>
      <c r="FK136">
        <v>8930</v>
      </c>
      <c r="FL136">
        <v>8936</v>
      </c>
      <c r="FM136">
        <v>8947</v>
      </c>
      <c r="FN136">
        <v>8950</v>
      </c>
      <c r="FO136">
        <v>8965</v>
      </c>
      <c r="FP136">
        <v>8974</v>
      </c>
      <c r="FQ136">
        <v>8977</v>
      </c>
      <c r="FR136">
        <v>8981</v>
      </c>
      <c r="FS136">
        <v>8984</v>
      </c>
      <c r="FT136">
        <v>9001</v>
      </c>
      <c r="FU136">
        <v>9011</v>
      </c>
      <c r="FV136">
        <v>9015</v>
      </c>
      <c r="FW136">
        <v>9025</v>
      </c>
      <c r="FX136">
        <v>9028</v>
      </c>
      <c r="FY136">
        <v>9028</v>
      </c>
      <c r="FZ136">
        <v>9034</v>
      </c>
      <c r="GA136">
        <v>9053</v>
      </c>
      <c r="GB136">
        <v>9059</v>
      </c>
      <c r="GC136">
        <v>9085</v>
      </c>
      <c r="GD136">
        <v>9092</v>
      </c>
      <c r="GE136">
        <v>9111</v>
      </c>
      <c r="GF136">
        <v>9117</v>
      </c>
      <c r="GG136">
        <v>9132</v>
      </c>
      <c r="GH136">
        <v>9150</v>
      </c>
      <c r="GI136">
        <v>9172</v>
      </c>
      <c r="GJ136">
        <v>9208</v>
      </c>
      <c r="GK136">
        <v>9240</v>
      </c>
      <c r="GL136">
        <v>9253</v>
      </c>
      <c r="GM136">
        <v>9268</v>
      </c>
      <c r="GN136">
        <v>9334</v>
      </c>
      <c r="GO136">
        <v>9362</v>
      </c>
      <c r="GP136">
        <v>9409</v>
      </c>
      <c r="GQ136">
        <v>9468</v>
      </c>
      <c r="GR136">
        <v>9551</v>
      </c>
      <c r="GS136">
        <v>9599</v>
      </c>
      <c r="GT136">
        <v>9638</v>
      </c>
      <c r="GU136">
        <v>9684</v>
      </c>
      <c r="GV136">
        <v>9751</v>
      </c>
      <c r="GW136">
        <v>9783</v>
      </c>
      <c r="GX136">
        <v>9851</v>
      </c>
      <c r="GY136">
        <v>9908</v>
      </c>
      <c r="GZ136">
        <v>9965</v>
      </c>
      <c r="HA136">
        <v>10005</v>
      </c>
      <c r="HB136">
        <v>10060</v>
      </c>
      <c r="HC136">
        <v>10111</v>
      </c>
      <c r="HD136">
        <v>10162</v>
      </c>
      <c r="HE136">
        <v>10197</v>
      </c>
      <c r="HF136">
        <v>10275</v>
      </c>
      <c r="HG136">
        <v>10299</v>
      </c>
      <c r="HH136">
        <v>10323</v>
      </c>
      <c r="HI136">
        <v>10395</v>
      </c>
      <c r="HJ136">
        <v>10454</v>
      </c>
      <c r="HK136">
        <v>10504</v>
      </c>
      <c r="HL136">
        <v>10542</v>
      </c>
      <c r="HM136">
        <v>10582</v>
      </c>
      <c r="HN136">
        <v>10611</v>
      </c>
      <c r="HO136">
        <v>10643</v>
      </c>
      <c r="HP136">
        <v>10782</v>
      </c>
      <c r="HQ136">
        <v>10871</v>
      </c>
      <c r="HR136">
        <v>11034</v>
      </c>
      <c r="HS136">
        <v>11120</v>
      </c>
      <c r="HT136">
        <v>11231</v>
      </c>
      <c r="HU136">
        <v>11296</v>
      </c>
      <c r="HV136">
        <v>11388</v>
      </c>
      <c r="HW136">
        <v>11521</v>
      </c>
      <c r="HX136">
        <v>11623</v>
      </c>
      <c r="HY136">
        <v>11746</v>
      </c>
      <c r="HZ136">
        <v>11867</v>
      </c>
      <c r="IA136">
        <v>12003</v>
      </c>
      <c r="IB136">
        <v>12079</v>
      </c>
      <c r="IC136">
        <v>12154</v>
      </c>
      <c r="ID136">
        <v>12276</v>
      </c>
      <c r="IE136">
        <v>12393</v>
      </c>
      <c r="IF136">
        <v>12498</v>
      </c>
      <c r="IG136">
        <v>12644</v>
      </c>
      <c r="IH136">
        <v>12769</v>
      </c>
      <c r="II136">
        <v>12858</v>
      </c>
      <c r="IJ136">
        <v>12897</v>
      </c>
      <c r="IK136">
        <v>13005</v>
      </c>
      <c r="IL136">
        <v>13153</v>
      </c>
      <c r="IM136">
        <v>13277</v>
      </c>
      <c r="IN136">
        <v>13406</v>
      </c>
      <c r="IO136">
        <v>13545</v>
      </c>
      <c r="IP136">
        <v>13627</v>
      </c>
      <c r="IQ136">
        <v>13698</v>
      </c>
      <c r="IR136">
        <v>13788</v>
      </c>
      <c r="IS136">
        <v>13915</v>
      </c>
      <c r="IT136">
        <v>14027</v>
      </c>
      <c r="IU136">
        <v>14149</v>
      </c>
      <c r="IV136">
        <v>14284</v>
      </c>
      <c r="IW136">
        <v>14362</v>
      </c>
      <c r="IX136">
        <v>14457</v>
      </c>
      <c r="IY136">
        <v>14605</v>
      </c>
      <c r="IZ136">
        <v>14784</v>
      </c>
      <c r="JA136">
        <v>15013</v>
      </c>
      <c r="JB136">
        <v>15221</v>
      </c>
      <c r="JC136">
        <v>15388</v>
      </c>
      <c r="JD136">
        <v>15466</v>
      </c>
      <c r="JE136">
        <v>15524</v>
      </c>
      <c r="JF136">
        <v>15639</v>
      </c>
      <c r="JG136">
        <v>15793</v>
      </c>
      <c r="JH136">
        <v>15953</v>
      </c>
      <c r="JI136">
        <v>16137</v>
      </c>
      <c r="JJ136">
        <v>16272</v>
      </c>
      <c r="JK136">
        <v>16369</v>
      </c>
      <c r="JL136">
        <v>16457</v>
      </c>
      <c r="JM136">
        <v>16603</v>
      </c>
      <c r="JN136">
        <v>16772</v>
      </c>
      <c r="JO136">
        <v>16964</v>
      </c>
      <c r="JP136">
        <v>17234</v>
      </c>
      <c r="JQ136">
        <v>17532</v>
      </c>
      <c r="JR136">
        <v>17749</v>
      </c>
      <c r="JS136">
        <v>17909</v>
      </c>
      <c r="JT136">
        <v>18342</v>
      </c>
      <c r="JU136">
        <v>18666</v>
      </c>
      <c r="JV136">
        <v>19069</v>
      </c>
      <c r="JW136">
        <v>19564</v>
      </c>
      <c r="JX136">
        <v>20062</v>
      </c>
      <c r="JY136">
        <v>20331</v>
      </c>
      <c r="JZ136">
        <v>20635</v>
      </c>
      <c r="KA136">
        <v>21339</v>
      </c>
      <c r="KB136">
        <v>21956</v>
      </c>
      <c r="KC136">
        <v>22578</v>
      </c>
      <c r="KD136">
        <v>23229</v>
      </c>
      <c r="KE136">
        <v>23835</v>
      </c>
      <c r="KF136">
        <v>24243</v>
      </c>
      <c r="KG136">
        <v>24732</v>
      </c>
      <c r="KH136">
        <v>25325</v>
      </c>
      <c r="KI136">
        <v>25887</v>
      </c>
      <c r="KJ136">
        <v>26511</v>
      </c>
      <c r="KK136">
        <v>27228</v>
      </c>
      <c r="KL136">
        <v>27916</v>
      </c>
      <c r="KM136">
        <v>28434</v>
      </c>
      <c r="KN136">
        <v>28434</v>
      </c>
      <c r="KO136">
        <v>28434</v>
      </c>
      <c r="KP136">
        <v>30114</v>
      </c>
      <c r="KQ136">
        <v>30770</v>
      </c>
      <c r="KR136">
        <v>31441</v>
      </c>
      <c r="KS136">
        <v>32014</v>
      </c>
      <c r="KT136">
        <v>32352</v>
      </c>
      <c r="KU136">
        <v>32765</v>
      </c>
      <c r="KV136">
        <v>33183</v>
      </c>
      <c r="KW136">
        <v>33717</v>
      </c>
      <c r="KX136">
        <v>34268</v>
      </c>
      <c r="KY136">
        <v>34748</v>
      </c>
      <c r="KZ136">
        <v>35193</v>
      </c>
      <c r="LA136">
        <v>35546</v>
      </c>
      <c r="LB136">
        <v>35828</v>
      </c>
      <c r="LC136">
        <v>36150</v>
      </c>
      <c r="LD136">
        <v>36591</v>
      </c>
      <c r="LE136">
        <v>36969</v>
      </c>
      <c r="LF136">
        <v>37371</v>
      </c>
      <c r="LG136">
        <v>37801</v>
      </c>
      <c r="LH136">
        <v>38073</v>
      </c>
      <c r="LI136">
        <v>38323</v>
      </c>
      <c r="LJ136">
        <v>38703</v>
      </c>
      <c r="LK136">
        <v>39163</v>
      </c>
      <c r="LL136">
        <v>39525</v>
      </c>
      <c r="LM136">
        <v>40023</v>
      </c>
      <c r="LN136">
        <v>40439</v>
      </c>
      <c r="LO136">
        <v>40803</v>
      </c>
      <c r="LP136">
        <v>41003</v>
      </c>
      <c r="LQ136">
        <v>41334</v>
      </c>
      <c r="LR136">
        <v>41852</v>
      </c>
      <c r="LS136">
        <v>42312</v>
      </c>
      <c r="LT136">
        <v>42776</v>
      </c>
      <c r="LU136">
        <v>43207</v>
      </c>
      <c r="LV136">
        <v>43582</v>
      </c>
      <c r="LW136">
        <v>43905</v>
      </c>
      <c r="LX136">
        <v>44336</v>
      </c>
      <c r="LY136">
        <v>44932</v>
      </c>
      <c r="LZ136">
        <v>45455</v>
      </c>
      <c r="MA136">
        <v>45931</v>
      </c>
      <c r="MB136">
        <v>46248</v>
      </c>
      <c r="MC136">
        <v>46678</v>
      </c>
      <c r="MD136">
        <v>47059</v>
      </c>
      <c r="ME136">
        <v>47585</v>
      </c>
      <c r="MF136">
        <v>48278</v>
      </c>
      <c r="MG136">
        <v>49010</v>
      </c>
      <c r="MH136">
        <v>49567</v>
      </c>
      <c r="MI136">
        <v>49803</v>
      </c>
      <c r="MJ136">
        <v>50266</v>
      </c>
      <c r="MK136">
        <v>50716</v>
      </c>
      <c r="ML136">
        <v>51245</v>
      </c>
      <c r="MM136">
        <v>52180</v>
      </c>
      <c r="MN136">
        <v>52967</v>
      </c>
      <c r="MO136">
        <v>53792</v>
      </c>
      <c r="MP136">
        <v>54476</v>
      </c>
      <c r="MQ136">
        <v>54919</v>
      </c>
      <c r="MR136">
        <v>55474</v>
      </c>
      <c r="MS136">
        <v>55903</v>
      </c>
      <c r="MT136">
        <v>56615</v>
      </c>
      <c r="MU136">
        <v>57282</v>
      </c>
      <c r="MV136">
        <v>57736</v>
      </c>
      <c r="MW136">
        <v>58202</v>
      </c>
      <c r="MX136">
        <v>58445</v>
      </c>
      <c r="MY136">
        <v>58651</v>
      </c>
      <c r="MZ136">
        <v>59034</v>
      </c>
      <c r="NA136">
        <v>59456</v>
      </c>
      <c r="NB136">
        <v>59887</v>
      </c>
      <c r="NC136">
        <v>60259</v>
      </c>
      <c r="ND136">
        <v>60565</v>
      </c>
      <c r="NE136">
        <v>60803</v>
      </c>
      <c r="NF136">
        <v>61082</v>
      </c>
      <c r="NG136">
        <v>61315</v>
      </c>
      <c r="NH136">
        <v>61594</v>
      </c>
      <c r="NI136">
        <v>61961</v>
      </c>
      <c r="NJ136">
        <v>62276</v>
      </c>
      <c r="NK136">
        <v>62575</v>
      </c>
      <c r="NL136">
        <v>62793</v>
      </c>
      <c r="NM136">
        <v>62966</v>
      </c>
      <c r="NN136">
        <v>63262</v>
      </c>
      <c r="NO136">
        <v>63553</v>
      </c>
      <c r="NP136">
        <v>63839</v>
      </c>
      <c r="NQ136">
        <v>64212</v>
      </c>
      <c r="NR136">
        <v>64483</v>
      </c>
      <c r="NS136">
        <v>64653</v>
      </c>
      <c r="NT136">
        <v>64772</v>
      </c>
      <c r="NU136">
        <v>65118</v>
      </c>
      <c r="NV136">
        <v>65338</v>
      </c>
      <c r="NW136">
        <v>65547</v>
      </c>
      <c r="NX136">
        <v>65811</v>
      </c>
      <c r="NY136">
        <v>66236</v>
      </c>
      <c r="NZ136">
        <v>66392</v>
      </c>
      <c r="OA136">
        <v>66501</v>
      </c>
      <c r="OB136">
        <v>66854</v>
      </c>
      <c r="OC136">
        <v>67140</v>
      </c>
      <c r="OD136">
        <v>67498</v>
      </c>
      <c r="OE136">
        <v>67824</v>
      </c>
      <c r="OF136">
        <v>68107</v>
      </c>
      <c r="OG136">
        <v>68315</v>
      </c>
      <c r="OH136">
        <v>68532</v>
      </c>
      <c r="OI136">
        <v>68758</v>
      </c>
      <c r="OJ136">
        <v>69148</v>
      </c>
      <c r="OK136">
        <v>69489</v>
      </c>
      <c r="OL136">
        <v>70040</v>
      </c>
      <c r="OM136">
        <v>70564</v>
      </c>
      <c r="ON136">
        <v>70826</v>
      </c>
    </row>
    <row r="137" spans="1:404" x14ac:dyDescent="0.25">
      <c r="A137" t="s">
        <v>1257</v>
      </c>
      <c r="B137">
        <v>0</v>
      </c>
      <c r="C137">
        <v>0</v>
      </c>
      <c r="D137">
        <v>0</v>
      </c>
      <c r="E137">
        <v>0</v>
      </c>
      <c r="F137">
        <v>0</v>
      </c>
      <c r="G137">
        <v>0</v>
      </c>
      <c r="H137">
        <v>0</v>
      </c>
      <c r="I137">
        <v>0</v>
      </c>
      <c r="J137">
        <v>0</v>
      </c>
      <c r="K137">
        <v>0</v>
      </c>
      <c r="L137">
        <v>0</v>
      </c>
      <c r="M137">
        <v>0</v>
      </c>
      <c r="N137">
        <v>0</v>
      </c>
      <c r="O137">
        <v>0</v>
      </c>
      <c r="P137">
        <v>0</v>
      </c>
      <c r="Q137">
        <v>0</v>
      </c>
      <c r="R137">
        <v>0</v>
      </c>
      <c r="S137">
        <v>0</v>
      </c>
      <c r="T137">
        <v>0</v>
      </c>
      <c r="U137">
        <v>0</v>
      </c>
      <c r="V137">
        <v>0</v>
      </c>
      <c r="W137">
        <v>0</v>
      </c>
      <c r="X137">
        <v>0</v>
      </c>
      <c r="Y137">
        <v>0</v>
      </c>
      <c r="Z137">
        <v>0</v>
      </c>
      <c r="AA137">
        <v>0</v>
      </c>
      <c r="AB137">
        <v>0</v>
      </c>
      <c r="AC137">
        <v>0</v>
      </c>
      <c r="AD137">
        <v>0</v>
      </c>
      <c r="AE137">
        <v>0</v>
      </c>
      <c r="AF137">
        <v>0</v>
      </c>
      <c r="AG137">
        <v>0</v>
      </c>
      <c r="AH137">
        <v>0</v>
      </c>
      <c r="AI137">
        <v>2</v>
      </c>
      <c r="AJ137">
        <v>2</v>
      </c>
      <c r="AK137">
        <v>4</v>
      </c>
      <c r="AL137">
        <v>4</v>
      </c>
      <c r="AM137">
        <v>4</v>
      </c>
      <c r="AN137">
        <v>6</v>
      </c>
      <c r="AO137">
        <v>6</v>
      </c>
      <c r="AP137">
        <v>6</v>
      </c>
      <c r="AQ137">
        <v>12</v>
      </c>
      <c r="AR137">
        <v>15</v>
      </c>
      <c r="AS137">
        <v>16</v>
      </c>
      <c r="AT137">
        <v>16</v>
      </c>
      <c r="AU137">
        <v>16</v>
      </c>
      <c r="AV137">
        <v>16</v>
      </c>
      <c r="AW137">
        <v>16</v>
      </c>
      <c r="AX137">
        <v>18</v>
      </c>
      <c r="AY137">
        <v>18</v>
      </c>
      <c r="AZ137">
        <v>18</v>
      </c>
      <c r="BA137">
        <v>19</v>
      </c>
      <c r="BB137">
        <v>19</v>
      </c>
      <c r="BC137">
        <v>22</v>
      </c>
      <c r="BD137">
        <v>22</v>
      </c>
      <c r="BE137">
        <v>24</v>
      </c>
      <c r="BF137">
        <v>39</v>
      </c>
      <c r="BG137">
        <v>48</v>
      </c>
      <c r="BH137">
        <v>48</v>
      </c>
      <c r="BI137">
        <v>52</v>
      </c>
      <c r="BJ137">
        <v>55</v>
      </c>
      <c r="BK137">
        <v>66</v>
      </c>
      <c r="BL137">
        <v>84</v>
      </c>
      <c r="BM137">
        <v>99</v>
      </c>
      <c r="BN137">
        <v>109</v>
      </c>
      <c r="BO137">
        <v>131</v>
      </c>
      <c r="BP137">
        <v>152</v>
      </c>
      <c r="BQ137">
        <v>167</v>
      </c>
      <c r="BR137">
        <v>179</v>
      </c>
      <c r="BS137">
        <v>192</v>
      </c>
      <c r="BT137">
        <v>210</v>
      </c>
      <c r="BU137">
        <v>231</v>
      </c>
      <c r="BV137">
        <v>252</v>
      </c>
      <c r="BW137">
        <v>277</v>
      </c>
      <c r="BX137">
        <v>298</v>
      </c>
      <c r="BY137">
        <v>331</v>
      </c>
      <c r="BZ137">
        <v>371</v>
      </c>
      <c r="CA137">
        <v>419</v>
      </c>
      <c r="CB137">
        <v>457</v>
      </c>
      <c r="CC137">
        <v>484</v>
      </c>
      <c r="CD137">
        <v>546</v>
      </c>
      <c r="CE137">
        <v>599</v>
      </c>
      <c r="CF137">
        <v>727</v>
      </c>
      <c r="CG137">
        <v>813</v>
      </c>
      <c r="CH137">
        <v>910</v>
      </c>
      <c r="CI137">
        <v>1019</v>
      </c>
      <c r="CJ137">
        <v>1069</v>
      </c>
      <c r="CK137">
        <v>1180</v>
      </c>
      <c r="CL137">
        <v>1266</v>
      </c>
      <c r="CM137">
        <v>1410</v>
      </c>
      <c r="CN137">
        <v>1508</v>
      </c>
      <c r="CO137">
        <v>1614</v>
      </c>
      <c r="CP137">
        <v>1716</v>
      </c>
      <c r="CQ137">
        <v>1790</v>
      </c>
      <c r="CR137">
        <v>1905</v>
      </c>
      <c r="CS137">
        <v>1998</v>
      </c>
      <c r="CT137">
        <v>2049</v>
      </c>
      <c r="CU137">
        <v>2131</v>
      </c>
      <c r="CV137">
        <v>2274</v>
      </c>
      <c r="CW137">
        <v>2348</v>
      </c>
      <c r="CX137">
        <v>2447</v>
      </c>
      <c r="CY137">
        <v>2483</v>
      </c>
      <c r="CZ137">
        <v>2568</v>
      </c>
      <c r="DA137">
        <v>2637</v>
      </c>
      <c r="DB137">
        <v>2735</v>
      </c>
      <c r="DC137">
        <v>2903</v>
      </c>
      <c r="DD137">
        <v>2958</v>
      </c>
      <c r="DE137">
        <v>3112</v>
      </c>
      <c r="DF137">
        <v>3224</v>
      </c>
      <c r="DG137">
        <v>3399</v>
      </c>
      <c r="DH137">
        <v>3573</v>
      </c>
      <c r="DI137">
        <v>3721</v>
      </c>
      <c r="DJ137">
        <v>4019</v>
      </c>
      <c r="DK137">
        <v>4341</v>
      </c>
      <c r="DL137">
        <v>4625</v>
      </c>
      <c r="DM137">
        <v>5029</v>
      </c>
      <c r="DN137">
        <v>5186</v>
      </c>
      <c r="DO137">
        <v>5379</v>
      </c>
      <c r="DP137">
        <v>5671</v>
      </c>
      <c r="DQ137">
        <v>6043</v>
      </c>
      <c r="DR137">
        <v>6370</v>
      </c>
      <c r="DS137">
        <v>6794</v>
      </c>
      <c r="DT137">
        <v>7257</v>
      </c>
      <c r="DU137">
        <v>7770</v>
      </c>
      <c r="DV137">
        <v>7770</v>
      </c>
      <c r="DW137">
        <v>8118</v>
      </c>
      <c r="DX137">
        <v>8373</v>
      </c>
      <c r="DY137">
        <v>9009</v>
      </c>
      <c r="DZ137">
        <v>9820</v>
      </c>
      <c r="EA137">
        <v>10423</v>
      </c>
      <c r="EB137">
        <v>11437</v>
      </c>
      <c r="EC137">
        <v>12223</v>
      </c>
      <c r="ED137">
        <v>12799</v>
      </c>
      <c r="EE137">
        <v>13537</v>
      </c>
      <c r="EF137">
        <v>14316</v>
      </c>
      <c r="EG137">
        <v>15086</v>
      </c>
      <c r="EH137">
        <v>16016</v>
      </c>
      <c r="EI137">
        <v>16882</v>
      </c>
      <c r="EJ137">
        <v>17486</v>
      </c>
      <c r="EK137">
        <v>18198</v>
      </c>
      <c r="EL137">
        <v>18887</v>
      </c>
      <c r="EM137">
        <v>19954</v>
      </c>
      <c r="EN137">
        <v>21071</v>
      </c>
      <c r="EO137">
        <v>22077</v>
      </c>
      <c r="EP137">
        <v>23481</v>
      </c>
      <c r="EQ137">
        <v>24524</v>
      </c>
      <c r="ER137">
        <v>25269</v>
      </c>
      <c r="ES137">
        <v>26079</v>
      </c>
      <c r="ET137">
        <v>26818</v>
      </c>
      <c r="EU137">
        <v>27670</v>
      </c>
      <c r="EV137">
        <v>28566</v>
      </c>
      <c r="EW137">
        <v>29471</v>
      </c>
      <c r="EX137">
        <v>31076</v>
      </c>
      <c r="EY137">
        <v>32394</v>
      </c>
      <c r="EZ137">
        <v>33536</v>
      </c>
      <c r="FA137">
        <v>34902</v>
      </c>
      <c r="FB137">
        <v>36034</v>
      </c>
      <c r="FC137">
        <v>36953</v>
      </c>
      <c r="FD137">
        <v>38150</v>
      </c>
      <c r="FE137">
        <v>39060</v>
      </c>
      <c r="FF137">
        <v>40070</v>
      </c>
      <c r="FG137">
        <v>41194</v>
      </c>
      <c r="FH137">
        <v>42555</v>
      </c>
      <c r="FI137">
        <v>43929</v>
      </c>
      <c r="FJ137">
        <v>45106</v>
      </c>
      <c r="FK137">
        <v>46178</v>
      </c>
      <c r="FL137">
        <v>47735</v>
      </c>
      <c r="FM137">
        <v>48997</v>
      </c>
      <c r="FN137">
        <v>50207</v>
      </c>
      <c r="FO137">
        <v>51725</v>
      </c>
      <c r="FP137">
        <v>53614</v>
      </c>
      <c r="FQ137">
        <v>54697</v>
      </c>
      <c r="FR137">
        <v>56015</v>
      </c>
      <c r="FS137">
        <v>58179</v>
      </c>
      <c r="FT137">
        <v>59568</v>
      </c>
      <c r="FU137">
        <v>61247</v>
      </c>
      <c r="FV137">
        <v>62574</v>
      </c>
      <c r="FW137">
        <v>64193</v>
      </c>
      <c r="FX137">
        <v>65504</v>
      </c>
      <c r="FY137">
        <v>66661</v>
      </c>
      <c r="FZ137">
        <v>68400</v>
      </c>
      <c r="GA137">
        <v>69887</v>
      </c>
      <c r="GB137">
        <v>71547</v>
      </c>
      <c r="GC137">
        <v>72646</v>
      </c>
      <c r="GD137">
        <v>73791</v>
      </c>
      <c r="GE137">
        <v>74858</v>
      </c>
      <c r="GF137">
        <v>76005</v>
      </c>
      <c r="GG137">
        <v>77058</v>
      </c>
      <c r="GH137">
        <v>77904</v>
      </c>
      <c r="GI137">
        <v>78569</v>
      </c>
      <c r="GJ137">
        <v>79159</v>
      </c>
      <c r="GK137">
        <v>79159</v>
      </c>
      <c r="GL137">
        <v>79159</v>
      </c>
      <c r="GM137">
        <v>79159</v>
      </c>
      <c r="GN137">
        <v>79159</v>
      </c>
      <c r="GO137">
        <v>79159</v>
      </c>
      <c r="GP137">
        <v>80286</v>
      </c>
      <c r="GQ137">
        <v>80713</v>
      </c>
      <c r="GR137">
        <v>81067</v>
      </c>
      <c r="GS137">
        <v>81357</v>
      </c>
      <c r="GT137">
        <v>81580</v>
      </c>
      <c r="GU137">
        <v>81787</v>
      </c>
      <c r="GV137">
        <v>82050</v>
      </c>
      <c r="GW137">
        <v>82299</v>
      </c>
      <c r="GX137">
        <v>82531</v>
      </c>
      <c r="GY137">
        <v>82743</v>
      </c>
      <c r="GZ137">
        <v>82924</v>
      </c>
      <c r="HA137">
        <v>83086</v>
      </c>
      <c r="HB137">
        <v>83226</v>
      </c>
      <c r="HC137">
        <v>83418</v>
      </c>
      <c r="HD137">
        <v>83606</v>
      </c>
      <c r="HE137">
        <v>83769</v>
      </c>
      <c r="HF137">
        <v>83769</v>
      </c>
      <c r="HG137">
        <v>83769</v>
      </c>
      <c r="HH137">
        <v>83769</v>
      </c>
      <c r="HI137">
        <v>84509</v>
      </c>
      <c r="HJ137">
        <v>84652</v>
      </c>
      <c r="HK137">
        <v>84818</v>
      </c>
      <c r="HL137">
        <v>85005</v>
      </c>
      <c r="HM137">
        <v>85005</v>
      </c>
      <c r="HN137">
        <v>85005</v>
      </c>
      <c r="HO137">
        <v>85544</v>
      </c>
      <c r="HP137">
        <v>85722</v>
      </c>
      <c r="HQ137">
        <v>85928</v>
      </c>
      <c r="HR137">
        <v>85928</v>
      </c>
      <c r="HS137">
        <v>86380</v>
      </c>
      <c r="HT137">
        <v>86380</v>
      </c>
      <c r="HU137">
        <v>86380</v>
      </c>
      <c r="HV137">
        <v>87072</v>
      </c>
      <c r="HW137">
        <v>87328</v>
      </c>
      <c r="HX137">
        <v>87590</v>
      </c>
      <c r="HY137">
        <v>87939</v>
      </c>
      <c r="HZ137">
        <v>88337</v>
      </c>
      <c r="IA137">
        <v>88337</v>
      </c>
      <c r="IB137">
        <v>88337</v>
      </c>
      <c r="IC137">
        <v>89746</v>
      </c>
      <c r="ID137">
        <v>90222</v>
      </c>
      <c r="IE137">
        <v>90660</v>
      </c>
      <c r="IF137">
        <v>91196</v>
      </c>
      <c r="IG137">
        <v>91753</v>
      </c>
      <c r="IH137">
        <v>91753</v>
      </c>
      <c r="II137">
        <v>91753</v>
      </c>
      <c r="IJ137">
        <v>93475</v>
      </c>
      <c r="IK137">
        <v>94051</v>
      </c>
      <c r="IL137">
        <v>94711</v>
      </c>
      <c r="IM137">
        <v>95339</v>
      </c>
      <c r="IN137">
        <v>95907</v>
      </c>
      <c r="IO137">
        <v>95907</v>
      </c>
      <c r="IP137">
        <v>95907</v>
      </c>
      <c r="IQ137">
        <v>97450</v>
      </c>
      <c r="IR137">
        <v>98057</v>
      </c>
      <c r="IS137">
        <v>98585</v>
      </c>
      <c r="IT137">
        <v>98585</v>
      </c>
      <c r="IU137">
        <v>98585</v>
      </c>
      <c r="IV137">
        <v>98585</v>
      </c>
      <c r="IW137">
        <v>98585</v>
      </c>
      <c r="IX137">
        <v>101270</v>
      </c>
      <c r="IY137">
        <v>101814</v>
      </c>
      <c r="IZ137">
        <v>102648</v>
      </c>
      <c r="JA137">
        <v>103465</v>
      </c>
      <c r="JB137">
        <v>104129</v>
      </c>
      <c r="JC137">
        <v>104129</v>
      </c>
      <c r="JD137">
        <v>104129</v>
      </c>
      <c r="JE137">
        <v>105890</v>
      </c>
      <c r="JF137">
        <v>106575</v>
      </c>
      <c r="JG137">
        <v>107213</v>
      </c>
      <c r="JH137">
        <v>107776</v>
      </c>
      <c r="JI137">
        <v>108296</v>
      </c>
      <c r="JJ137">
        <v>108296</v>
      </c>
      <c r="JK137">
        <v>108296</v>
      </c>
      <c r="JL137">
        <v>109953</v>
      </c>
      <c r="JM137">
        <v>110594</v>
      </c>
      <c r="JN137">
        <v>111033</v>
      </c>
      <c r="JO137">
        <v>111484</v>
      </c>
      <c r="JP137">
        <v>111837</v>
      </c>
      <c r="JQ137">
        <v>111837</v>
      </c>
      <c r="JR137">
        <v>111837</v>
      </c>
      <c r="JS137">
        <v>112932</v>
      </c>
      <c r="JT137">
        <v>113354</v>
      </c>
      <c r="JU137">
        <v>113820</v>
      </c>
      <c r="JV137">
        <v>114434</v>
      </c>
      <c r="JW137">
        <v>114434</v>
      </c>
      <c r="JX137">
        <v>114434</v>
      </c>
      <c r="JY137">
        <v>114434</v>
      </c>
      <c r="JZ137">
        <v>115734</v>
      </c>
      <c r="KA137">
        <v>116152</v>
      </c>
      <c r="KB137">
        <v>116528</v>
      </c>
      <c r="KC137">
        <v>116847</v>
      </c>
      <c r="KD137">
        <v>117167</v>
      </c>
      <c r="KE137">
        <v>117167</v>
      </c>
      <c r="KF137">
        <v>117167</v>
      </c>
      <c r="KG137">
        <v>118140</v>
      </c>
      <c r="KH137">
        <v>118503</v>
      </c>
      <c r="KI137">
        <v>118884</v>
      </c>
      <c r="KJ137">
        <v>119186</v>
      </c>
      <c r="KK137">
        <v>119442</v>
      </c>
      <c r="KL137">
        <v>119442</v>
      </c>
      <c r="KM137">
        <v>119442</v>
      </c>
      <c r="KN137">
        <v>120389</v>
      </c>
      <c r="KO137">
        <v>120718</v>
      </c>
      <c r="KP137">
        <v>120718</v>
      </c>
      <c r="KQ137">
        <v>121129</v>
      </c>
      <c r="KR137">
        <v>121360</v>
      </c>
      <c r="KS137">
        <v>121360</v>
      </c>
      <c r="KT137">
        <v>121360</v>
      </c>
      <c r="KU137">
        <v>122081</v>
      </c>
      <c r="KV137">
        <v>122356</v>
      </c>
      <c r="KW137">
        <v>122579</v>
      </c>
      <c r="KX137">
        <v>122579</v>
      </c>
      <c r="KY137">
        <v>122579</v>
      </c>
      <c r="KZ137">
        <v>122579</v>
      </c>
      <c r="LA137">
        <v>122579</v>
      </c>
      <c r="LB137">
        <v>123484</v>
      </c>
      <c r="LC137">
        <v>123699</v>
      </c>
      <c r="LD137">
        <v>123908</v>
      </c>
      <c r="LE137">
        <v>124145</v>
      </c>
      <c r="LF137">
        <v>124329</v>
      </c>
      <c r="LG137">
        <v>124329</v>
      </c>
      <c r="LH137">
        <v>124329</v>
      </c>
      <c r="LI137">
        <v>124886</v>
      </c>
      <c r="LJ137">
        <v>125115</v>
      </c>
      <c r="LK137">
        <v>125325</v>
      </c>
      <c r="LL137">
        <v>125490</v>
      </c>
      <c r="LM137">
        <v>125669</v>
      </c>
      <c r="LN137">
        <v>125669</v>
      </c>
      <c r="LO137">
        <v>125669</v>
      </c>
      <c r="LP137">
        <v>126240</v>
      </c>
      <c r="LQ137">
        <v>126504</v>
      </c>
      <c r="LR137">
        <v>126719</v>
      </c>
      <c r="LS137">
        <v>126835</v>
      </c>
      <c r="LT137">
        <v>127019</v>
      </c>
      <c r="LU137">
        <v>127019</v>
      </c>
      <c r="LV137">
        <v>127019</v>
      </c>
      <c r="LW137">
        <v>127667</v>
      </c>
      <c r="LX137">
        <v>127931</v>
      </c>
      <c r="LY137">
        <v>128143</v>
      </c>
      <c r="LZ137">
        <v>128236</v>
      </c>
      <c r="MA137">
        <v>128290</v>
      </c>
      <c r="MB137">
        <v>128290</v>
      </c>
      <c r="MC137">
        <v>128290</v>
      </c>
      <c r="MD137">
        <v>128472</v>
      </c>
      <c r="ME137">
        <v>128563</v>
      </c>
      <c r="MF137">
        <v>128633</v>
      </c>
      <c r="MG137">
        <v>128719</v>
      </c>
      <c r="MH137">
        <v>128867</v>
      </c>
      <c r="MI137">
        <v>128867</v>
      </c>
      <c r="MJ137">
        <v>128867</v>
      </c>
      <c r="MK137">
        <v>129404</v>
      </c>
      <c r="ML137">
        <v>129584</v>
      </c>
      <c r="MM137">
        <v>129774</v>
      </c>
      <c r="MN137">
        <v>129888</v>
      </c>
      <c r="MO137">
        <v>130070</v>
      </c>
      <c r="MP137">
        <v>130070</v>
      </c>
      <c r="MQ137">
        <v>130070</v>
      </c>
      <c r="MR137">
        <v>130608</v>
      </c>
      <c r="MS137">
        <v>130780</v>
      </c>
      <c r="MT137">
        <v>130944</v>
      </c>
      <c r="MU137">
        <v>131086</v>
      </c>
      <c r="MV137">
        <v>131264</v>
      </c>
      <c r="MW137">
        <v>131264</v>
      </c>
      <c r="MX137">
        <v>131264</v>
      </c>
      <c r="MY137">
        <v>131790</v>
      </c>
      <c r="MZ137">
        <v>132011</v>
      </c>
      <c r="NA137">
        <v>132146</v>
      </c>
      <c r="NB137">
        <v>132317</v>
      </c>
      <c r="NC137">
        <v>132486</v>
      </c>
      <c r="ND137">
        <v>132486</v>
      </c>
      <c r="NE137">
        <v>132486</v>
      </c>
      <c r="NF137">
        <v>133044</v>
      </c>
      <c r="NG137">
        <v>133253</v>
      </c>
      <c r="NH137">
        <v>133407</v>
      </c>
      <c r="NI137">
        <v>133574</v>
      </c>
      <c r="NJ137">
        <v>133728</v>
      </c>
      <c r="NK137">
        <v>133728</v>
      </c>
      <c r="NL137">
        <v>133728</v>
      </c>
      <c r="NM137">
        <v>134326</v>
      </c>
      <c r="NN137">
        <v>134524</v>
      </c>
      <c r="NO137">
        <v>134685</v>
      </c>
      <c r="NP137">
        <v>134856</v>
      </c>
      <c r="NQ137">
        <v>135041</v>
      </c>
      <c r="NR137">
        <v>135041</v>
      </c>
      <c r="NS137">
        <v>135041</v>
      </c>
      <c r="NT137">
        <v>135674</v>
      </c>
      <c r="NU137">
        <v>135990</v>
      </c>
      <c r="NV137">
        <v>136187</v>
      </c>
      <c r="NW137">
        <v>136377</v>
      </c>
      <c r="NX137">
        <v>136622</v>
      </c>
      <c r="NY137">
        <v>136622</v>
      </c>
      <c r="NZ137">
        <v>136622</v>
      </c>
      <c r="OA137">
        <v>137306</v>
      </c>
      <c r="OB137">
        <v>137592</v>
      </c>
      <c r="OC137">
        <v>137929</v>
      </c>
      <c r="OD137">
        <v>138206</v>
      </c>
      <c r="OE137">
        <v>138494</v>
      </c>
      <c r="OF137">
        <v>138494</v>
      </c>
      <c r="OG137">
        <v>138494</v>
      </c>
      <c r="OH137">
        <v>139362</v>
      </c>
      <c r="OI137">
        <v>139692</v>
      </c>
      <c r="OJ137">
        <v>139989</v>
      </c>
      <c r="OK137">
        <v>140300</v>
      </c>
      <c r="OL137">
        <v>140588</v>
      </c>
      <c r="OM137">
        <v>140588</v>
      </c>
      <c r="ON137">
        <v>140588</v>
      </c>
    </row>
    <row r="138" spans="1:404" x14ac:dyDescent="0.25">
      <c r="A138" t="s">
        <v>3367</v>
      </c>
      <c r="B138">
        <v>0</v>
      </c>
      <c r="C138">
        <v>0</v>
      </c>
      <c r="D138">
        <v>0</v>
      </c>
      <c r="E138">
        <v>0</v>
      </c>
      <c r="F138">
        <v>0</v>
      </c>
      <c r="G138">
        <v>0</v>
      </c>
      <c r="H138">
        <v>0</v>
      </c>
      <c r="I138">
        <v>0</v>
      </c>
      <c r="J138">
        <v>0</v>
      </c>
      <c r="K138">
        <v>0</v>
      </c>
      <c r="L138">
        <v>0</v>
      </c>
      <c r="M138">
        <v>0</v>
      </c>
      <c r="N138">
        <v>0</v>
      </c>
      <c r="O138">
        <v>0</v>
      </c>
      <c r="P138">
        <v>0</v>
      </c>
      <c r="Q138">
        <v>0</v>
      </c>
      <c r="R138">
        <v>0</v>
      </c>
      <c r="S138">
        <v>0</v>
      </c>
      <c r="T138">
        <v>0</v>
      </c>
      <c r="U138">
        <v>0</v>
      </c>
      <c r="V138">
        <v>0</v>
      </c>
      <c r="W138">
        <v>0</v>
      </c>
      <c r="X138">
        <v>0</v>
      </c>
      <c r="Y138">
        <v>0</v>
      </c>
      <c r="Z138">
        <v>0</v>
      </c>
      <c r="AA138">
        <v>0</v>
      </c>
      <c r="AB138">
        <v>0</v>
      </c>
      <c r="AC138">
        <v>0</v>
      </c>
      <c r="AD138">
        <v>0</v>
      </c>
      <c r="AE138">
        <v>0</v>
      </c>
      <c r="AF138">
        <v>0</v>
      </c>
      <c r="AG138">
        <v>0</v>
      </c>
      <c r="AH138">
        <v>0</v>
      </c>
      <c r="AI138">
        <v>0</v>
      </c>
      <c r="AJ138">
        <v>2</v>
      </c>
      <c r="AK138">
        <v>2</v>
      </c>
      <c r="AL138">
        <v>2</v>
      </c>
      <c r="AM138">
        <v>4</v>
      </c>
      <c r="AN138">
        <v>4</v>
      </c>
      <c r="AO138">
        <v>4</v>
      </c>
      <c r="AP138">
        <v>5</v>
      </c>
      <c r="AQ138">
        <v>5</v>
      </c>
      <c r="AR138">
        <v>5</v>
      </c>
      <c r="AS138">
        <v>6</v>
      </c>
      <c r="AT138">
        <v>6</v>
      </c>
      <c r="AU138">
        <v>6</v>
      </c>
      <c r="AV138">
        <v>6</v>
      </c>
      <c r="AW138">
        <v>16</v>
      </c>
      <c r="AX138">
        <v>19</v>
      </c>
      <c r="AY138">
        <v>20</v>
      </c>
      <c r="AZ138">
        <v>28</v>
      </c>
      <c r="BA138">
        <v>31</v>
      </c>
      <c r="BB138">
        <v>53</v>
      </c>
      <c r="BC138">
        <v>136</v>
      </c>
      <c r="BD138">
        <v>236</v>
      </c>
      <c r="BE138">
        <v>299</v>
      </c>
      <c r="BF138">
        <v>454</v>
      </c>
      <c r="BG138">
        <v>501</v>
      </c>
      <c r="BH138">
        <v>730</v>
      </c>
      <c r="BI138">
        <v>776</v>
      </c>
      <c r="BJ138">
        <v>875</v>
      </c>
      <c r="BK138">
        <v>972</v>
      </c>
      <c r="BL138">
        <v>1063</v>
      </c>
      <c r="BM138">
        <v>1201</v>
      </c>
      <c r="BN138">
        <v>1373</v>
      </c>
      <c r="BO138">
        <v>1495</v>
      </c>
      <c r="BP138">
        <v>1597</v>
      </c>
      <c r="BQ138">
        <v>1717</v>
      </c>
      <c r="BR138">
        <v>1938</v>
      </c>
      <c r="BS138">
        <v>2118</v>
      </c>
      <c r="BT138">
        <v>2421</v>
      </c>
      <c r="BU138">
        <v>2686</v>
      </c>
      <c r="BV138">
        <v>2818</v>
      </c>
      <c r="BW138">
        <v>3157</v>
      </c>
      <c r="BX138">
        <v>3766</v>
      </c>
      <c r="BY138">
        <v>4035</v>
      </c>
      <c r="BZ138">
        <v>4263</v>
      </c>
      <c r="CA138">
        <v>4489</v>
      </c>
      <c r="CB138">
        <v>4695</v>
      </c>
      <c r="CC138">
        <v>5011</v>
      </c>
      <c r="CD138">
        <v>5230</v>
      </c>
      <c r="CE138">
        <v>5496</v>
      </c>
      <c r="CF138">
        <v>5837</v>
      </c>
      <c r="CG138">
        <v>6383</v>
      </c>
      <c r="CH138">
        <v>6919</v>
      </c>
      <c r="CI138">
        <v>7025</v>
      </c>
      <c r="CJ138">
        <v>7638</v>
      </c>
      <c r="CK138">
        <v>8348</v>
      </c>
      <c r="CL138">
        <v>8418</v>
      </c>
      <c r="CM138">
        <v>9565</v>
      </c>
      <c r="CN138">
        <v>10076</v>
      </c>
      <c r="CO138">
        <v>11155</v>
      </c>
      <c r="CP138">
        <v>11940</v>
      </c>
      <c r="CQ138">
        <v>12723</v>
      </c>
      <c r="CR138">
        <v>13328</v>
      </c>
      <c r="CS138">
        <v>13915</v>
      </c>
      <c r="CT138">
        <v>14612</v>
      </c>
      <c r="CU138">
        <v>15525</v>
      </c>
      <c r="CV138">
        <v>16817</v>
      </c>
      <c r="CW138">
        <v>18114</v>
      </c>
      <c r="CX138">
        <v>19103</v>
      </c>
      <c r="CY138">
        <v>20084</v>
      </c>
      <c r="CZ138">
        <v>20941</v>
      </c>
      <c r="DA138">
        <v>22049</v>
      </c>
      <c r="DB138">
        <v>24073</v>
      </c>
      <c r="DC138">
        <v>24644</v>
      </c>
      <c r="DD138">
        <v>26435</v>
      </c>
      <c r="DE138">
        <v>28736</v>
      </c>
      <c r="DF138">
        <v>30334</v>
      </c>
      <c r="DG138">
        <v>32081</v>
      </c>
      <c r="DH138">
        <v>34336</v>
      </c>
      <c r="DI138">
        <v>35298</v>
      </c>
      <c r="DJ138">
        <v>35788</v>
      </c>
      <c r="DK138">
        <v>38799</v>
      </c>
      <c r="DL138">
        <v>38799</v>
      </c>
      <c r="DM138">
        <v>40151</v>
      </c>
      <c r="DN138">
        <v>42125</v>
      </c>
      <c r="DO138">
        <v>43966</v>
      </c>
      <c r="DP138">
        <v>45898</v>
      </c>
      <c r="DQ138">
        <v>48091</v>
      </c>
      <c r="DR138">
        <v>50694</v>
      </c>
      <c r="DS138">
        <v>52437</v>
      </c>
      <c r="DT138">
        <v>54601</v>
      </c>
      <c r="DU138">
        <v>56349</v>
      </c>
      <c r="DV138">
        <v>57705</v>
      </c>
      <c r="DW138">
        <v>59151</v>
      </c>
      <c r="DX138">
        <v>61227</v>
      </c>
      <c r="DY138">
        <v>64028</v>
      </c>
      <c r="DZ138">
        <v>66457</v>
      </c>
      <c r="EA138">
        <v>69496</v>
      </c>
      <c r="EB138">
        <v>72460</v>
      </c>
      <c r="EC138">
        <v>76398</v>
      </c>
      <c r="ED138">
        <v>80463</v>
      </c>
      <c r="EE138">
        <v>85264</v>
      </c>
      <c r="EF138">
        <v>89249</v>
      </c>
      <c r="EG138">
        <v>93983</v>
      </c>
      <c r="EH138">
        <v>98943</v>
      </c>
      <c r="EI138">
        <v>103671</v>
      </c>
      <c r="EJ138">
        <v>108317</v>
      </c>
      <c r="EK138">
        <v>113702</v>
      </c>
      <c r="EL138">
        <v>119536</v>
      </c>
      <c r="EM138">
        <v>125933</v>
      </c>
      <c r="EN138">
        <v>125933</v>
      </c>
      <c r="EO138">
        <v>132405</v>
      </c>
      <c r="EP138">
        <v>144478</v>
      </c>
      <c r="EQ138">
        <v>148921</v>
      </c>
      <c r="ER138">
        <v>154760</v>
      </c>
      <c r="ES138">
        <v>160118</v>
      </c>
      <c r="ET138">
        <v>165062</v>
      </c>
      <c r="EU138">
        <v>171666</v>
      </c>
      <c r="EV138">
        <v>176617</v>
      </c>
      <c r="EW138">
        <v>181088</v>
      </c>
      <c r="EX138">
        <v>185034</v>
      </c>
      <c r="EY138">
        <v>188926</v>
      </c>
      <c r="EZ138">
        <v>192970</v>
      </c>
      <c r="FA138">
        <v>195745</v>
      </c>
      <c r="FB138">
        <v>198883</v>
      </c>
      <c r="FC138">
        <v>202955</v>
      </c>
      <c r="FD138">
        <v>206512</v>
      </c>
      <c r="FE138">
        <v>209337</v>
      </c>
      <c r="FF138">
        <v>213470</v>
      </c>
      <c r="FG138">
        <v>217809</v>
      </c>
      <c r="FH138">
        <v>221896</v>
      </c>
      <c r="FI138">
        <v>221896</v>
      </c>
      <c r="FJ138">
        <v>225283</v>
      </c>
      <c r="FK138">
        <v>231818</v>
      </c>
      <c r="FL138">
        <v>234509</v>
      </c>
      <c r="FM138">
        <v>237489</v>
      </c>
      <c r="FN138">
        <v>240848</v>
      </c>
      <c r="FO138">
        <v>243599</v>
      </c>
      <c r="FP138">
        <v>246351</v>
      </c>
      <c r="FQ138">
        <v>248872</v>
      </c>
      <c r="FR138">
        <v>251625</v>
      </c>
      <c r="FS138">
        <v>253604</v>
      </c>
      <c r="FT138">
        <v>255769</v>
      </c>
      <c r="FU138">
        <v>257914</v>
      </c>
      <c r="FV138">
        <v>257914</v>
      </c>
      <c r="FW138">
        <v>261917</v>
      </c>
      <c r="FX138">
        <v>263496</v>
      </c>
      <c r="FY138">
        <v>265083</v>
      </c>
      <c r="FZ138">
        <v>266096</v>
      </c>
      <c r="GA138">
        <v>267428</v>
      </c>
      <c r="GB138">
        <v>269191</v>
      </c>
      <c r="GC138">
        <v>270400</v>
      </c>
      <c r="GD138">
        <v>271887</v>
      </c>
      <c r="GE138">
        <v>273113</v>
      </c>
      <c r="GF138">
        <v>273113</v>
      </c>
      <c r="GG138">
        <v>274289</v>
      </c>
      <c r="GH138">
        <v>275225</v>
      </c>
      <c r="GI138">
        <v>276288</v>
      </c>
      <c r="GJ138">
        <v>277402</v>
      </c>
      <c r="GK138">
        <v>278305</v>
      </c>
      <c r="GL138">
        <v>278305</v>
      </c>
      <c r="GM138">
        <v>279699</v>
      </c>
      <c r="GN138">
        <v>280461</v>
      </c>
      <c r="GO138">
        <v>280461</v>
      </c>
      <c r="GP138">
        <v>281136</v>
      </c>
      <c r="GQ138">
        <v>281863</v>
      </c>
      <c r="GR138">
        <v>282645</v>
      </c>
      <c r="GS138">
        <v>283487</v>
      </c>
      <c r="GT138">
        <v>284121</v>
      </c>
      <c r="GU138">
        <v>284660</v>
      </c>
      <c r="GV138">
        <v>285191</v>
      </c>
      <c r="GW138">
        <v>285921</v>
      </c>
      <c r="GX138">
        <v>286674</v>
      </c>
      <c r="GY138">
        <v>287300</v>
      </c>
      <c r="GZ138">
        <v>288047</v>
      </c>
      <c r="HA138">
        <v>289215</v>
      </c>
      <c r="HB138">
        <v>289215</v>
      </c>
      <c r="HC138">
        <v>289832</v>
      </c>
      <c r="HD138">
        <v>290445</v>
      </c>
      <c r="HE138">
        <v>290958</v>
      </c>
      <c r="HF138">
        <v>291588</v>
      </c>
      <c r="HG138">
        <v>292174</v>
      </c>
      <c r="HH138">
        <v>293261</v>
      </c>
      <c r="HI138">
        <v>293261</v>
      </c>
      <c r="HJ138">
        <v>293711</v>
      </c>
      <c r="HK138">
        <v>294193</v>
      </c>
      <c r="HL138">
        <v>294638</v>
      </c>
      <c r="HM138">
        <v>295053</v>
      </c>
      <c r="HN138">
        <v>295372</v>
      </c>
      <c r="HO138">
        <v>295636</v>
      </c>
      <c r="HP138">
        <v>295849</v>
      </c>
      <c r="HQ138">
        <v>296149</v>
      </c>
      <c r="HR138">
        <v>297014</v>
      </c>
      <c r="HS138">
        <v>297512</v>
      </c>
      <c r="HT138">
        <v>298025</v>
      </c>
      <c r="HU138">
        <v>298025</v>
      </c>
      <c r="HV138">
        <v>298903</v>
      </c>
      <c r="HW138">
        <v>299233</v>
      </c>
      <c r="HX138">
        <v>299659</v>
      </c>
      <c r="HY138">
        <v>300030</v>
      </c>
      <c r="HZ138">
        <v>300371</v>
      </c>
      <c r="IA138">
        <v>300955</v>
      </c>
      <c r="IB138">
        <v>301481</v>
      </c>
      <c r="IC138">
        <v>302020</v>
      </c>
      <c r="ID138">
        <v>302424</v>
      </c>
      <c r="IE138">
        <v>303089</v>
      </c>
      <c r="IF138">
        <v>303634</v>
      </c>
      <c r="IG138">
        <v>304386</v>
      </c>
      <c r="IH138">
        <v>305031</v>
      </c>
      <c r="II138">
        <v>305671</v>
      </c>
      <c r="IJ138">
        <v>306304</v>
      </c>
      <c r="IK138">
        <v>306886</v>
      </c>
      <c r="IL138">
        <v>307418</v>
      </c>
      <c r="IM138">
        <v>308217</v>
      </c>
      <c r="IN138">
        <v>309015</v>
      </c>
      <c r="IO138">
        <v>309581</v>
      </c>
      <c r="IP138">
        <v>310275</v>
      </c>
      <c r="IQ138">
        <v>310841</v>
      </c>
      <c r="IR138">
        <v>311516</v>
      </c>
      <c r="IS138">
        <v>312263</v>
      </c>
      <c r="IT138">
        <v>312806</v>
      </c>
      <c r="IU138">
        <v>313431</v>
      </c>
      <c r="IV138">
        <v>313984</v>
      </c>
      <c r="IW138">
        <v>314616</v>
      </c>
      <c r="IX138">
        <v>314616</v>
      </c>
      <c r="IY138">
        <v>315727</v>
      </c>
      <c r="IZ138">
        <v>316351</v>
      </c>
      <c r="JA138">
        <v>316934</v>
      </c>
      <c r="JB138">
        <v>317595</v>
      </c>
      <c r="JC138">
        <v>318266</v>
      </c>
      <c r="JD138">
        <v>318932</v>
      </c>
      <c r="JE138">
        <v>319317</v>
      </c>
      <c r="JF138">
        <v>319848</v>
      </c>
      <c r="JG138">
        <v>320463</v>
      </c>
      <c r="JH138">
        <v>321218</v>
      </c>
      <c r="JI138">
        <v>321877</v>
      </c>
      <c r="JJ138">
        <v>322452</v>
      </c>
      <c r="JK138">
        <v>323019</v>
      </c>
      <c r="JL138">
        <v>323452</v>
      </c>
      <c r="JM138">
        <v>324034</v>
      </c>
      <c r="JN138">
        <v>324744</v>
      </c>
      <c r="JO138">
        <v>325480</v>
      </c>
      <c r="JP138">
        <v>326216</v>
      </c>
      <c r="JQ138">
        <v>327063</v>
      </c>
      <c r="JR138">
        <v>327895</v>
      </c>
      <c r="JS138">
        <v>328602</v>
      </c>
      <c r="JT138">
        <v>329375</v>
      </c>
      <c r="JU138">
        <v>330200</v>
      </c>
      <c r="JV138">
        <v>331108</v>
      </c>
      <c r="JW138">
        <v>332186</v>
      </c>
      <c r="JX138">
        <v>332993</v>
      </c>
      <c r="JY138">
        <v>333970</v>
      </c>
      <c r="JZ138">
        <v>335093</v>
      </c>
      <c r="KA138">
        <v>336260</v>
      </c>
      <c r="KB138">
        <v>337573</v>
      </c>
      <c r="KC138">
        <v>338875</v>
      </c>
      <c r="KD138">
        <v>340251</v>
      </c>
      <c r="KE138">
        <v>341753</v>
      </c>
      <c r="KF138">
        <v>343189</v>
      </c>
      <c r="KG138">
        <v>344839</v>
      </c>
      <c r="KH138">
        <v>346476</v>
      </c>
      <c r="KI138">
        <v>348184</v>
      </c>
      <c r="KJ138">
        <v>349992</v>
      </c>
      <c r="KK138">
        <v>352296</v>
      </c>
      <c r="KL138">
        <v>354461</v>
      </c>
      <c r="KM138">
        <v>356904</v>
      </c>
      <c r="KN138">
        <v>359032</v>
      </c>
      <c r="KO138">
        <v>361082</v>
      </c>
      <c r="KP138">
        <v>363380</v>
      </c>
      <c r="KQ138">
        <v>365927</v>
      </c>
      <c r="KR138">
        <v>368665</v>
      </c>
      <c r="KS138">
        <v>371508</v>
      </c>
      <c r="KT138">
        <v>374173</v>
      </c>
      <c r="KU138">
        <v>376929</v>
      </c>
      <c r="KV138">
        <v>379883</v>
      </c>
      <c r="KW138">
        <v>382892</v>
      </c>
      <c r="KX138">
        <v>386198</v>
      </c>
      <c r="KY138">
        <v>389311</v>
      </c>
      <c r="KZ138">
        <v>392356</v>
      </c>
      <c r="LA138">
        <v>395185</v>
      </c>
      <c r="LB138">
        <v>398024</v>
      </c>
      <c r="LC138">
        <v>400482</v>
      </c>
      <c r="LD138">
        <v>403311</v>
      </c>
      <c r="LE138">
        <v>406810</v>
      </c>
      <c r="LF138">
        <v>410072</v>
      </c>
      <c r="LG138">
        <v>413191</v>
      </c>
      <c r="LH138">
        <v>416499</v>
      </c>
      <c r="LI138">
        <v>420294</v>
      </c>
      <c r="LJ138">
        <v>423179</v>
      </c>
      <c r="LK138">
        <v>426142</v>
      </c>
      <c r="LL138">
        <v>429280</v>
      </c>
      <c r="LM138">
        <v>432327</v>
      </c>
      <c r="LN138">
        <v>435056</v>
      </c>
      <c r="LO138">
        <v>438425</v>
      </c>
      <c r="LP138">
        <v>440787</v>
      </c>
      <c r="LQ138">
        <v>443246</v>
      </c>
      <c r="LR138">
        <v>445977</v>
      </c>
      <c r="LS138">
        <v>448522</v>
      </c>
      <c r="LT138">
        <v>451494</v>
      </c>
      <c r="LU138">
        <v>454673</v>
      </c>
      <c r="LV138">
        <v>457288</v>
      </c>
      <c r="LW138">
        <v>458968</v>
      </c>
      <c r="LX138">
        <v>460672</v>
      </c>
      <c r="LY138">
        <v>462814</v>
      </c>
      <c r="LZ138">
        <v>465070</v>
      </c>
      <c r="MA138">
        <v>467222</v>
      </c>
      <c r="MB138">
        <v>469482</v>
      </c>
      <c r="MC138">
        <v>471335</v>
      </c>
      <c r="MD138">
        <v>473309</v>
      </c>
      <c r="ME138">
        <v>475085</v>
      </c>
      <c r="MF138">
        <v>477240</v>
      </c>
      <c r="MG138">
        <v>479715</v>
      </c>
      <c r="MH138">
        <v>482178</v>
      </c>
      <c r="MI138">
        <v>484362</v>
      </c>
      <c r="MJ138">
        <v>486634</v>
      </c>
      <c r="MK138">
        <v>488529</v>
      </c>
      <c r="ML138">
        <v>490476</v>
      </c>
      <c r="MM138">
        <v>492594</v>
      </c>
      <c r="MN138">
        <v>495075</v>
      </c>
      <c r="MO138">
        <v>497510</v>
      </c>
      <c r="MP138">
        <v>499517</v>
      </c>
      <c r="MQ138">
        <v>502416</v>
      </c>
      <c r="MR138">
        <v>504293</v>
      </c>
      <c r="MS138">
        <v>506701</v>
      </c>
      <c r="MT138">
        <v>508824</v>
      </c>
      <c r="MU138">
        <v>511921</v>
      </c>
      <c r="MV138">
        <v>514338</v>
      </c>
      <c r="MW138">
        <v>516770</v>
      </c>
      <c r="MX138">
        <v>519291</v>
      </c>
      <c r="MY138">
        <v>521211</v>
      </c>
      <c r="MZ138">
        <v>523011</v>
      </c>
      <c r="NA138">
        <v>524783</v>
      </c>
      <c r="NB138">
        <v>527146</v>
      </c>
      <c r="NC138">
        <v>528891</v>
      </c>
      <c r="ND138">
        <v>530818</v>
      </c>
      <c r="NE138">
        <v>532412</v>
      </c>
      <c r="NF138">
        <v>534041</v>
      </c>
      <c r="NG138">
        <v>535914</v>
      </c>
      <c r="NH138">
        <v>537477</v>
      </c>
      <c r="NI138">
        <v>539387</v>
      </c>
      <c r="NJ138">
        <v>541031</v>
      </c>
      <c r="NK138">
        <v>543214</v>
      </c>
      <c r="NL138">
        <v>544813</v>
      </c>
      <c r="NM138">
        <v>546428</v>
      </c>
      <c r="NN138">
        <v>547648</v>
      </c>
      <c r="NO138">
        <v>549032</v>
      </c>
      <c r="NP138">
        <v>550540</v>
      </c>
      <c r="NQ138">
        <v>551842</v>
      </c>
      <c r="NR138">
        <v>553128</v>
      </c>
      <c r="NS138">
        <v>554474</v>
      </c>
      <c r="NT138">
        <v>555511</v>
      </c>
      <c r="NU138">
        <v>556519</v>
      </c>
      <c r="NV138">
        <v>557591</v>
      </c>
      <c r="NW138">
        <v>559093</v>
      </c>
      <c r="NX138">
        <v>560363</v>
      </c>
      <c r="NY138">
        <v>561625</v>
      </c>
      <c r="NZ138">
        <v>563029</v>
      </c>
      <c r="OA138">
        <v>564077</v>
      </c>
      <c r="OB138">
        <v>564077</v>
      </c>
      <c r="OC138">
        <v>565989</v>
      </c>
      <c r="OD138">
        <v>567261</v>
      </c>
      <c r="OE138">
        <v>568506</v>
      </c>
      <c r="OF138">
        <v>569846</v>
      </c>
      <c r="OG138">
        <v>571174</v>
      </c>
      <c r="OH138">
        <v>572334</v>
      </c>
      <c r="OI138">
        <v>573384</v>
      </c>
      <c r="OJ138">
        <v>574580</v>
      </c>
      <c r="OK138">
        <v>575941</v>
      </c>
      <c r="OL138">
        <v>577482</v>
      </c>
      <c r="OM138">
        <v>578797</v>
      </c>
      <c r="ON138">
        <v>579973</v>
      </c>
    </row>
    <row r="139" spans="1:404" x14ac:dyDescent="0.25">
      <c r="A139" t="s">
        <v>1636</v>
      </c>
      <c r="B139">
        <v>0</v>
      </c>
      <c r="C139">
        <v>0</v>
      </c>
      <c r="D139">
        <v>0</v>
      </c>
      <c r="E139">
        <v>0</v>
      </c>
      <c r="F139">
        <v>0</v>
      </c>
      <c r="G139">
        <v>0</v>
      </c>
      <c r="H139">
        <v>0</v>
      </c>
      <c r="I139">
        <v>0</v>
      </c>
      <c r="J139">
        <v>0</v>
      </c>
      <c r="K139">
        <v>0</v>
      </c>
      <c r="L139">
        <v>0</v>
      </c>
      <c r="M139">
        <v>0</v>
      </c>
      <c r="N139">
        <v>0</v>
      </c>
      <c r="O139">
        <v>0</v>
      </c>
      <c r="P139">
        <v>0</v>
      </c>
      <c r="Q139">
        <v>0</v>
      </c>
      <c r="R139">
        <v>0</v>
      </c>
      <c r="S139">
        <v>0</v>
      </c>
      <c r="T139">
        <v>0</v>
      </c>
      <c r="U139">
        <v>0</v>
      </c>
      <c r="V139">
        <v>0</v>
      </c>
      <c r="W139">
        <v>0</v>
      </c>
      <c r="X139">
        <v>0</v>
      </c>
      <c r="Y139">
        <v>0</v>
      </c>
      <c r="Z139">
        <v>0</v>
      </c>
      <c r="AA139">
        <v>0</v>
      </c>
      <c r="AB139">
        <v>0</v>
      </c>
      <c r="AC139">
        <v>0</v>
      </c>
      <c r="AD139">
        <v>0</v>
      </c>
      <c r="AE139">
        <v>0</v>
      </c>
      <c r="AF139">
        <v>0</v>
      </c>
      <c r="AG139">
        <v>0</v>
      </c>
      <c r="AH139">
        <v>0</v>
      </c>
      <c r="AI139">
        <v>0</v>
      </c>
      <c r="AJ139">
        <v>0</v>
      </c>
      <c r="AK139">
        <v>0</v>
      </c>
      <c r="AL139">
        <v>0</v>
      </c>
      <c r="AM139">
        <v>0</v>
      </c>
      <c r="AN139">
        <v>0</v>
      </c>
      <c r="AO139">
        <v>0</v>
      </c>
      <c r="AP139">
        <v>0</v>
      </c>
      <c r="AQ139">
        <v>0</v>
      </c>
      <c r="AR139">
        <v>0</v>
      </c>
      <c r="AS139">
        <v>0</v>
      </c>
      <c r="AT139">
        <v>0</v>
      </c>
      <c r="AU139">
        <v>0</v>
      </c>
      <c r="AV139">
        <v>0</v>
      </c>
      <c r="AW139">
        <v>0</v>
      </c>
      <c r="AX139">
        <v>1</v>
      </c>
      <c r="AY139">
        <v>8</v>
      </c>
      <c r="AZ139">
        <v>11</v>
      </c>
      <c r="BA139">
        <v>27</v>
      </c>
      <c r="BB139">
        <v>36</v>
      </c>
      <c r="BC139">
        <v>43</v>
      </c>
      <c r="BD139">
        <v>55</v>
      </c>
      <c r="BE139">
        <v>69</v>
      </c>
      <c r="BF139">
        <v>86</v>
      </c>
      <c r="BG139">
        <v>109</v>
      </c>
      <c r="BH139">
        <v>137</v>
      </c>
      <c r="BI139">
        <v>200</v>
      </c>
      <c r="BJ139">
        <v>313</v>
      </c>
      <c r="BK139">
        <v>345</v>
      </c>
      <c r="BL139">
        <v>345</v>
      </c>
      <c r="BM139">
        <v>443</v>
      </c>
      <c r="BN139">
        <v>558</v>
      </c>
      <c r="BO139">
        <v>674</v>
      </c>
      <c r="BP139">
        <v>786</v>
      </c>
      <c r="BQ139">
        <v>901</v>
      </c>
      <c r="BR139">
        <v>989</v>
      </c>
      <c r="BS139">
        <v>1181</v>
      </c>
      <c r="BT139">
        <v>1181</v>
      </c>
      <c r="BU139">
        <v>1317</v>
      </c>
      <c r="BV139">
        <v>1475</v>
      </c>
      <c r="BW139">
        <v>1673</v>
      </c>
      <c r="BX139">
        <v>1801</v>
      </c>
      <c r="BY139">
        <v>1988</v>
      </c>
      <c r="BZ139">
        <v>2100</v>
      </c>
      <c r="CA139">
        <v>2249</v>
      </c>
      <c r="CB139">
        <v>2528</v>
      </c>
      <c r="CC139">
        <v>2752</v>
      </c>
      <c r="CD139">
        <v>2974</v>
      </c>
      <c r="CE139">
        <v>3234</v>
      </c>
      <c r="CF139">
        <v>3400</v>
      </c>
      <c r="CG139">
        <v>3472</v>
      </c>
      <c r="CH139">
        <v>3574</v>
      </c>
      <c r="CI139">
        <v>3751</v>
      </c>
      <c r="CJ139">
        <v>4016</v>
      </c>
      <c r="CK139">
        <v>4210</v>
      </c>
      <c r="CL139">
        <v>4273</v>
      </c>
      <c r="CM139">
        <v>4467</v>
      </c>
      <c r="CN139">
        <v>4658</v>
      </c>
      <c r="CO139">
        <v>4821</v>
      </c>
      <c r="CP139">
        <v>5166</v>
      </c>
      <c r="CQ139">
        <v>5338</v>
      </c>
      <c r="CR139">
        <v>5538</v>
      </c>
      <c r="CS139">
        <v>5779</v>
      </c>
      <c r="CT139">
        <v>6021</v>
      </c>
      <c r="CU139">
        <v>6021</v>
      </c>
      <c r="CV139">
        <v>6378</v>
      </c>
      <c r="CW139">
        <v>6532</v>
      </c>
      <c r="CX139">
        <v>6720</v>
      </c>
      <c r="CY139">
        <v>7090</v>
      </c>
      <c r="CZ139">
        <v>7090</v>
      </c>
      <c r="DA139">
        <v>7197</v>
      </c>
      <c r="DB139">
        <v>7523</v>
      </c>
      <c r="DC139">
        <v>7731</v>
      </c>
      <c r="DD139">
        <v>7868</v>
      </c>
      <c r="DE139">
        <v>8070</v>
      </c>
      <c r="DF139">
        <v>8282</v>
      </c>
      <c r="DG139">
        <v>8448</v>
      </c>
      <c r="DH139">
        <v>8616</v>
      </c>
      <c r="DI139">
        <v>8783</v>
      </c>
      <c r="DJ139">
        <v>8944</v>
      </c>
      <c r="DK139">
        <v>9118</v>
      </c>
      <c r="DL139">
        <v>9268</v>
      </c>
      <c r="DM139">
        <v>9449</v>
      </c>
      <c r="DN139">
        <v>9606</v>
      </c>
      <c r="DO139">
        <v>9726</v>
      </c>
      <c r="DP139">
        <v>9867</v>
      </c>
      <c r="DQ139">
        <v>9977</v>
      </c>
      <c r="DR139">
        <v>10116</v>
      </c>
      <c r="DS139">
        <v>10267</v>
      </c>
      <c r="DT139">
        <v>10577</v>
      </c>
      <c r="DU139">
        <v>10926</v>
      </c>
      <c r="DV139">
        <v>11183</v>
      </c>
      <c r="DW139">
        <v>11447</v>
      </c>
      <c r="DX139">
        <v>11728</v>
      </c>
      <c r="DY139">
        <v>12131</v>
      </c>
      <c r="DZ139">
        <v>12531</v>
      </c>
      <c r="EA139">
        <v>13018</v>
      </c>
      <c r="EB139">
        <v>13463</v>
      </c>
      <c r="EC139">
        <v>13837</v>
      </c>
      <c r="ED139">
        <v>14095</v>
      </c>
      <c r="EE139">
        <v>14609</v>
      </c>
      <c r="EF139">
        <v>15044</v>
      </c>
      <c r="EG139">
        <v>15463</v>
      </c>
      <c r="EH139">
        <v>16004</v>
      </c>
      <c r="EI139">
        <v>16425</v>
      </c>
      <c r="EJ139">
        <v>16854</v>
      </c>
      <c r="EK139">
        <v>17233</v>
      </c>
      <c r="EL139">
        <v>17889</v>
      </c>
      <c r="EM139">
        <v>18586</v>
      </c>
      <c r="EN139">
        <v>19211</v>
      </c>
      <c r="EO139">
        <v>20059</v>
      </c>
      <c r="EP139">
        <v>21418</v>
      </c>
      <c r="EQ139">
        <v>21422</v>
      </c>
      <c r="ER139">
        <v>21962</v>
      </c>
      <c r="ES139">
        <v>22597</v>
      </c>
      <c r="ET139">
        <v>23351</v>
      </c>
      <c r="EU139">
        <v>24274</v>
      </c>
      <c r="EV139">
        <v>25222</v>
      </c>
      <c r="EW139">
        <v>26030</v>
      </c>
      <c r="EX139">
        <v>26752</v>
      </c>
      <c r="EY139">
        <v>27314</v>
      </c>
      <c r="EZ139">
        <v>28030</v>
      </c>
      <c r="FA139">
        <v>29037</v>
      </c>
      <c r="FB139">
        <v>29905</v>
      </c>
      <c r="FC139">
        <v>30658</v>
      </c>
      <c r="FD139">
        <v>31686</v>
      </c>
      <c r="FE139">
        <v>32785</v>
      </c>
      <c r="FF139">
        <v>33550</v>
      </c>
      <c r="FG139">
        <v>34463</v>
      </c>
      <c r="FH139">
        <v>35237</v>
      </c>
      <c r="FI139">
        <v>35995</v>
      </c>
      <c r="FJ139">
        <v>36983</v>
      </c>
      <c r="FK139">
        <v>38149</v>
      </c>
      <c r="FL139">
        <v>39334</v>
      </c>
      <c r="FM139">
        <v>40291</v>
      </c>
      <c r="FN139">
        <v>41251</v>
      </c>
      <c r="FO139">
        <v>42216</v>
      </c>
      <c r="FP139">
        <v>43257</v>
      </c>
      <c r="FQ139">
        <v>44332</v>
      </c>
      <c r="FR139">
        <v>45633</v>
      </c>
      <c r="FS139">
        <v>47173</v>
      </c>
      <c r="FT139">
        <v>48096</v>
      </c>
      <c r="FU139">
        <v>49243</v>
      </c>
      <c r="FV139">
        <v>50373</v>
      </c>
      <c r="FW139">
        <v>51408</v>
      </c>
      <c r="FX139">
        <v>52261</v>
      </c>
      <c r="FY139">
        <v>53468</v>
      </c>
      <c r="FZ139">
        <v>54426</v>
      </c>
      <c r="GA139">
        <v>55153</v>
      </c>
      <c r="GB139">
        <v>55906</v>
      </c>
      <c r="GC139">
        <v>56817</v>
      </c>
      <c r="GD139">
        <v>57993</v>
      </c>
      <c r="GE139">
        <v>58864</v>
      </c>
      <c r="GF139">
        <v>60296</v>
      </c>
      <c r="GG139">
        <v>61442</v>
      </c>
      <c r="GH139">
        <v>62223</v>
      </c>
      <c r="GI139">
        <v>63269</v>
      </c>
      <c r="GJ139">
        <v>64191</v>
      </c>
      <c r="GK139">
        <v>65256</v>
      </c>
      <c r="GL139">
        <v>66383</v>
      </c>
      <c r="GM139">
        <v>67453</v>
      </c>
      <c r="GN139">
        <v>68456</v>
      </c>
      <c r="GO139">
        <v>69424</v>
      </c>
      <c r="GP139">
        <v>70231</v>
      </c>
      <c r="GQ139">
        <v>71418</v>
      </c>
      <c r="GR139">
        <v>72560</v>
      </c>
      <c r="GS139">
        <v>73651</v>
      </c>
      <c r="GT139">
        <v>74492</v>
      </c>
      <c r="GU139">
        <v>75394</v>
      </c>
      <c r="GV139">
        <v>76464</v>
      </c>
      <c r="GW139">
        <v>77377</v>
      </c>
      <c r="GX139">
        <v>78446</v>
      </c>
      <c r="GY139">
        <v>79402</v>
      </c>
      <c r="GZ139">
        <v>80665</v>
      </c>
      <c r="HA139">
        <v>81940</v>
      </c>
      <c r="HB139">
        <v>82543</v>
      </c>
      <c r="HC139">
        <v>82790</v>
      </c>
      <c r="HD139">
        <v>83754</v>
      </c>
      <c r="HE139">
        <v>83855</v>
      </c>
      <c r="HF139">
        <v>84392</v>
      </c>
      <c r="HG139">
        <v>85480</v>
      </c>
      <c r="HH139">
        <v>86900</v>
      </c>
      <c r="HI139">
        <v>87485</v>
      </c>
      <c r="HJ139">
        <v>88381</v>
      </c>
      <c r="HK139">
        <v>89082</v>
      </c>
      <c r="HL139">
        <v>89982</v>
      </c>
      <c r="HM139">
        <v>90624</v>
      </c>
      <c r="HN139">
        <v>91337</v>
      </c>
      <c r="HO139">
        <v>92065</v>
      </c>
      <c r="HP139">
        <v>92982</v>
      </c>
      <c r="HQ139">
        <v>93552</v>
      </c>
      <c r="HR139">
        <v>94084</v>
      </c>
      <c r="HS139">
        <v>94914</v>
      </c>
      <c r="HT139">
        <v>95596</v>
      </c>
      <c r="HU139">
        <v>96305</v>
      </c>
      <c r="HV139">
        <v>97043</v>
      </c>
      <c r="HW139">
        <v>97578</v>
      </c>
      <c r="HX139">
        <v>98407</v>
      </c>
      <c r="HY139">
        <v>99042</v>
      </c>
      <c r="HZ139">
        <v>99715</v>
      </c>
      <c r="IA139">
        <v>100330</v>
      </c>
      <c r="IB139">
        <v>101041</v>
      </c>
      <c r="IC139">
        <v>101745</v>
      </c>
      <c r="ID139">
        <v>102204</v>
      </c>
      <c r="IE139">
        <v>102832</v>
      </c>
      <c r="IF139">
        <v>103466</v>
      </c>
      <c r="IG139">
        <v>104138</v>
      </c>
      <c r="IH139">
        <v>104879</v>
      </c>
      <c r="II139">
        <v>105601</v>
      </c>
      <c r="IJ139">
        <v>106203</v>
      </c>
      <c r="IK139">
        <v>106810</v>
      </c>
      <c r="IL139">
        <v>107284</v>
      </c>
      <c r="IM139">
        <v>107990</v>
      </c>
      <c r="IN139">
        <v>108726</v>
      </c>
      <c r="IO139">
        <v>109431</v>
      </c>
      <c r="IP139">
        <v>110108</v>
      </c>
      <c r="IQ139">
        <v>110555</v>
      </c>
      <c r="IR139">
        <v>111277</v>
      </c>
      <c r="IS139">
        <v>111853</v>
      </c>
      <c r="IT139">
        <v>112595</v>
      </c>
      <c r="IU139">
        <v>113342</v>
      </c>
      <c r="IV139">
        <v>113962</v>
      </c>
      <c r="IW139">
        <v>114653</v>
      </c>
      <c r="IX139">
        <v>115286</v>
      </c>
      <c r="IY139">
        <v>115919</v>
      </c>
      <c r="IZ139">
        <v>116602</v>
      </c>
      <c r="JA139">
        <v>117300</v>
      </c>
      <c r="JB139">
        <v>118054</v>
      </c>
      <c r="JC139">
        <v>118841</v>
      </c>
      <c r="JD139">
        <v>119666</v>
      </c>
      <c r="JE139">
        <v>120313</v>
      </c>
      <c r="JF139">
        <v>120802</v>
      </c>
      <c r="JG139">
        <v>121296</v>
      </c>
      <c r="JH139">
        <v>122128</v>
      </c>
      <c r="JI139">
        <v>122883</v>
      </c>
      <c r="JJ139">
        <v>123498</v>
      </c>
      <c r="JK139">
        <v>124107</v>
      </c>
      <c r="JL139">
        <v>124745</v>
      </c>
      <c r="JM139">
        <v>125181</v>
      </c>
      <c r="JN139">
        <v>125739</v>
      </c>
      <c r="JO139">
        <v>126435</v>
      </c>
      <c r="JP139">
        <v>127227</v>
      </c>
      <c r="JQ139">
        <v>127866</v>
      </c>
      <c r="JR139">
        <v>128515</v>
      </c>
      <c r="JS139">
        <v>129200</v>
      </c>
      <c r="JT139">
        <v>129751</v>
      </c>
      <c r="JU139">
        <v>130422</v>
      </c>
      <c r="JV139">
        <v>131247</v>
      </c>
      <c r="JW139">
        <v>132045</v>
      </c>
      <c r="JX139">
        <v>132867</v>
      </c>
      <c r="JY139">
        <v>133598</v>
      </c>
      <c r="JZ139">
        <v>134336</v>
      </c>
      <c r="KA139">
        <v>134915</v>
      </c>
      <c r="KB139">
        <v>135592</v>
      </c>
      <c r="KC139">
        <v>136024</v>
      </c>
      <c r="KD139">
        <v>136567</v>
      </c>
      <c r="KE139">
        <v>137760</v>
      </c>
      <c r="KF139">
        <v>138506</v>
      </c>
      <c r="KG139">
        <v>139527</v>
      </c>
      <c r="KH139">
        <v>140331</v>
      </c>
      <c r="KI139">
        <v>141302</v>
      </c>
      <c r="KJ139">
        <v>142465</v>
      </c>
      <c r="KK139">
        <v>143352</v>
      </c>
      <c r="KL139">
        <v>144477</v>
      </c>
      <c r="KM139">
        <v>145309</v>
      </c>
      <c r="KN139">
        <v>146653</v>
      </c>
      <c r="KO139">
        <v>147667</v>
      </c>
      <c r="KP139">
        <v>148721</v>
      </c>
      <c r="KQ139">
        <v>149833</v>
      </c>
      <c r="KR139">
        <v>151089</v>
      </c>
      <c r="KS139">
        <v>152289</v>
      </c>
      <c r="KT139">
        <v>153577</v>
      </c>
      <c r="KU139">
        <v>154783</v>
      </c>
      <c r="KV139">
        <v>155658</v>
      </c>
      <c r="KW139">
        <v>156930</v>
      </c>
      <c r="KX139">
        <v>158532</v>
      </c>
      <c r="KY139">
        <v>160287</v>
      </c>
      <c r="KZ139">
        <v>161744</v>
      </c>
      <c r="LA139">
        <v>163453</v>
      </c>
      <c r="LB139">
        <v>164729</v>
      </c>
      <c r="LC139">
        <v>165806</v>
      </c>
      <c r="LD139">
        <v>167311</v>
      </c>
      <c r="LE139">
        <v>169339</v>
      </c>
      <c r="LF139">
        <v>171219</v>
      </c>
      <c r="LG139">
        <v>173607</v>
      </c>
      <c r="LH139">
        <v>175907</v>
      </c>
      <c r="LI139">
        <v>177719</v>
      </c>
      <c r="LJ139">
        <v>179230</v>
      </c>
      <c r="LK139">
        <v>181166</v>
      </c>
      <c r="LL139">
        <v>182977</v>
      </c>
      <c r="LM139">
        <v>185424</v>
      </c>
      <c r="LN139">
        <v>187779</v>
      </c>
      <c r="LO139">
        <v>190585</v>
      </c>
      <c r="LP139">
        <v>193007</v>
      </c>
      <c r="LQ139">
        <v>194619</v>
      </c>
      <c r="LR139">
        <v>196987</v>
      </c>
      <c r="LS139">
        <v>199947</v>
      </c>
      <c r="LT139">
        <v>203295</v>
      </c>
      <c r="LU139">
        <v>206310</v>
      </c>
      <c r="LV139">
        <v>209584</v>
      </c>
      <c r="LW139">
        <v>212339</v>
      </c>
      <c r="LX139">
        <v>214038</v>
      </c>
      <c r="LY139">
        <v>217202</v>
      </c>
      <c r="LZ139">
        <v>220261</v>
      </c>
      <c r="MA139">
        <v>223674</v>
      </c>
      <c r="MB139">
        <v>226660</v>
      </c>
      <c r="MC139">
        <v>228724</v>
      </c>
      <c r="MD139">
        <v>231357</v>
      </c>
      <c r="ME139">
        <v>233705</v>
      </c>
      <c r="MF139">
        <v>238279</v>
      </c>
      <c r="MG139">
        <v>242744</v>
      </c>
      <c r="MH139">
        <v>246790</v>
      </c>
      <c r="MI139">
        <v>249733</v>
      </c>
      <c r="MJ139">
        <v>251764</v>
      </c>
      <c r="MK139">
        <v>253736</v>
      </c>
      <c r="ML139">
        <v>256230</v>
      </c>
      <c r="MM139">
        <v>259770</v>
      </c>
      <c r="MN139">
        <v>264956</v>
      </c>
      <c r="MO139">
        <v>269091</v>
      </c>
      <c r="MP139">
        <v>273037</v>
      </c>
      <c r="MQ139">
        <v>276772</v>
      </c>
      <c r="MR139">
        <v>279196</v>
      </c>
      <c r="MS139">
        <v>281353</v>
      </c>
      <c r="MT139">
        <v>285093</v>
      </c>
      <c r="MU139">
        <v>288408</v>
      </c>
      <c r="MV139">
        <v>291285</v>
      </c>
      <c r="MW139">
        <v>293592</v>
      </c>
      <c r="MX139">
        <v>296269</v>
      </c>
      <c r="MY139">
        <v>298019</v>
      </c>
      <c r="MZ139">
        <v>299361</v>
      </c>
      <c r="NA139">
        <v>301534</v>
      </c>
      <c r="NB139">
        <v>303777</v>
      </c>
      <c r="NC139">
        <v>305752</v>
      </c>
      <c r="ND139">
        <v>307793</v>
      </c>
      <c r="NE139">
        <v>309851</v>
      </c>
      <c r="NF139">
        <v>311244</v>
      </c>
      <c r="NG139">
        <v>312158</v>
      </c>
      <c r="NH139">
        <v>313834</v>
      </c>
      <c r="NI139">
        <v>315400</v>
      </c>
      <c r="NJ139">
        <v>316808</v>
      </c>
      <c r="NK139">
        <v>318253</v>
      </c>
      <c r="NL139">
        <v>319453</v>
      </c>
      <c r="NM139">
        <v>320379</v>
      </c>
      <c r="NN139">
        <v>321103</v>
      </c>
      <c r="NO139">
        <v>322201</v>
      </c>
      <c r="NP139">
        <v>323382</v>
      </c>
      <c r="NQ139">
        <v>324489</v>
      </c>
      <c r="NR139">
        <v>325487</v>
      </c>
      <c r="NS139">
        <v>326464</v>
      </c>
      <c r="NT139">
        <v>327091</v>
      </c>
      <c r="NU139">
        <v>327654</v>
      </c>
      <c r="NV139">
        <v>328476</v>
      </c>
      <c r="NW139">
        <v>329367</v>
      </c>
      <c r="NX139">
        <v>330075</v>
      </c>
      <c r="NY139">
        <v>330985</v>
      </c>
      <c r="NZ139">
        <v>331692</v>
      </c>
      <c r="OA139">
        <v>332179</v>
      </c>
      <c r="OB139">
        <v>332679</v>
      </c>
      <c r="OC139">
        <v>333251</v>
      </c>
      <c r="OD139">
        <v>333755</v>
      </c>
      <c r="OE139">
        <v>334463</v>
      </c>
      <c r="OF139">
        <v>335339</v>
      </c>
      <c r="OG139">
        <v>336037</v>
      </c>
      <c r="OH139">
        <v>336521</v>
      </c>
      <c r="OI139">
        <v>337087</v>
      </c>
      <c r="OJ139">
        <v>337805</v>
      </c>
      <c r="OK139">
        <v>338701</v>
      </c>
      <c r="OL139">
        <v>339383</v>
      </c>
      <c r="OM139">
        <v>339781</v>
      </c>
      <c r="ON139">
        <v>340445</v>
      </c>
    </row>
    <row r="140" spans="1:404" x14ac:dyDescent="0.25">
      <c r="A140" t="s">
        <v>131</v>
      </c>
      <c r="B140">
        <v>0</v>
      </c>
      <c r="C140">
        <v>0</v>
      </c>
      <c r="D140">
        <v>0</v>
      </c>
      <c r="E140">
        <v>0</v>
      </c>
      <c r="F140">
        <v>0</v>
      </c>
      <c r="G140">
        <v>0</v>
      </c>
      <c r="H140">
        <v>0</v>
      </c>
      <c r="I140">
        <v>0</v>
      </c>
      <c r="J140">
        <v>0</v>
      </c>
      <c r="K140">
        <v>0</v>
      </c>
      <c r="L140">
        <v>0</v>
      </c>
      <c r="M140">
        <v>0</v>
      </c>
      <c r="N140">
        <v>0</v>
      </c>
      <c r="O140">
        <v>0</v>
      </c>
      <c r="P140">
        <v>0</v>
      </c>
      <c r="Q140">
        <v>0</v>
      </c>
      <c r="R140">
        <v>0</v>
      </c>
      <c r="S140">
        <v>0</v>
      </c>
      <c r="T140">
        <v>0</v>
      </c>
      <c r="U140">
        <v>0</v>
      </c>
      <c r="V140">
        <v>0</v>
      </c>
      <c r="W140">
        <v>0</v>
      </c>
      <c r="X140">
        <v>0</v>
      </c>
      <c r="Y140">
        <v>0</v>
      </c>
      <c r="Z140">
        <v>0</v>
      </c>
      <c r="AA140">
        <v>0</v>
      </c>
      <c r="AB140">
        <v>0</v>
      </c>
      <c r="AC140">
        <v>0</v>
      </c>
      <c r="AD140">
        <v>0</v>
      </c>
      <c r="AE140">
        <v>0</v>
      </c>
      <c r="AF140">
        <v>0</v>
      </c>
      <c r="AG140">
        <v>0</v>
      </c>
      <c r="AH140">
        <v>0</v>
      </c>
      <c r="AI140">
        <v>0</v>
      </c>
      <c r="AJ140">
        <v>0</v>
      </c>
      <c r="AK140">
        <v>0</v>
      </c>
      <c r="AL140">
        <v>0</v>
      </c>
      <c r="AM140">
        <v>0</v>
      </c>
      <c r="AN140">
        <v>0</v>
      </c>
      <c r="AO140">
        <v>0</v>
      </c>
      <c r="AP140">
        <v>0</v>
      </c>
      <c r="AQ140">
        <v>0</v>
      </c>
      <c r="AR140">
        <v>0</v>
      </c>
      <c r="AS140">
        <v>0</v>
      </c>
      <c r="AT140">
        <v>0</v>
      </c>
      <c r="AU140">
        <v>0</v>
      </c>
      <c r="AV140">
        <v>0</v>
      </c>
      <c r="AW140">
        <v>0</v>
      </c>
      <c r="AX140">
        <v>0</v>
      </c>
      <c r="AY140">
        <v>0</v>
      </c>
      <c r="AZ140">
        <v>0</v>
      </c>
      <c r="BA140">
        <v>0</v>
      </c>
      <c r="BB140">
        <v>0</v>
      </c>
      <c r="BC140">
        <v>0</v>
      </c>
      <c r="BD140">
        <v>0</v>
      </c>
      <c r="BE140">
        <v>0</v>
      </c>
      <c r="BF140">
        <v>0</v>
      </c>
      <c r="BG140">
        <v>0</v>
      </c>
      <c r="BH140">
        <v>1</v>
      </c>
      <c r="BI140">
        <v>1</v>
      </c>
      <c r="BJ140">
        <v>1</v>
      </c>
      <c r="BK140">
        <v>1</v>
      </c>
      <c r="BL140">
        <v>1</v>
      </c>
      <c r="BM140">
        <v>1</v>
      </c>
      <c r="BN140">
        <v>1</v>
      </c>
      <c r="BO140">
        <v>1</v>
      </c>
      <c r="BP140">
        <v>1</v>
      </c>
      <c r="BQ140">
        <v>1</v>
      </c>
      <c r="BR140">
        <v>1</v>
      </c>
      <c r="BS140">
        <v>1</v>
      </c>
      <c r="BT140">
        <v>1</v>
      </c>
      <c r="BU140">
        <v>1</v>
      </c>
      <c r="BV140">
        <v>1</v>
      </c>
      <c r="BW140">
        <v>1</v>
      </c>
      <c r="BX140">
        <v>1</v>
      </c>
      <c r="BY140">
        <v>2</v>
      </c>
      <c r="BZ140">
        <v>2</v>
      </c>
      <c r="CA140">
        <v>2</v>
      </c>
      <c r="CB140">
        <v>2</v>
      </c>
      <c r="CC140">
        <v>2</v>
      </c>
      <c r="CD140">
        <v>2</v>
      </c>
      <c r="CE140">
        <v>2</v>
      </c>
      <c r="CF140">
        <v>2</v>
      </c>
      <c r="CG140">
        <v>2</v>
      </c>
      <c r="CH140">
        <v>2</v>
      </c>
      <c r="CI140">
        <v>7</v>
      </c>
      <c r="CJ140">
        <v>7</v>
      </c>
      <c r="CK140">
        <v>7</v>
      </c>
      <c r="CL140">
        <v>7</v>
      </c>
      <c r="CM140">
        <v>7</v>
      </c>
      <c r="CN140">
        <v>7</v>
      </c>
      <c r="CO140">
        <v>8</v>
      </c>
      <c r="CP140">
        <v>8</v>
      </c>
      <c r="CQ140">
        <v>8</v>
      </c>
      <c r="CR140">
        <v>8</v>
      </c>
      <c r="CS140">
        <v>8</v>
      </c>
      <c r="CT140">
        <v>8</v>
      </c>
      <c r="CU140">
        <v>8</v>
      </c>
      <c r="CV140">
        <v>8</v>
      </c>
      <c r="CW140">
        <v>8</v>
      </c>
      <c r="CX140">
        <v>8</v>
      </c>
      <c r="CY140">
        <v>8</v>
      </c>
      <c r="CZ140">
        <v>8</v>
      </c>
      <c r="DA140">
        <v>8</v>
      </c>
      <c r="DB140">
        <v>8</v>
      </c>
      <c r="DC140">
        <v>8</v>
      </c>
      <c r="DD140">
        <v>8</v>
      </c>
      <c r="DE140">
        <v>8</v>
      </c>
      <c r="DF140">
        <v>8</v>
      </c>
      <c r="DG140">
        <v>8</v>
      </c>
      <c r="DH140">
        <v>8</v>
      </c>
      <c r="DI140">
        <v>8</v>
      </c>
      <c r="DJ140">
        <v>8</v>
      </c>
      <c r="DK140">
        <v>8</v>
      </c>
      <c r="DL140">
        <v>8</v>
      </c>
      <c r="DM140">
        <v>8</v>
      </c>
      <c r="DN140">
        <v>8</v>
      </c>
      <c r="DO140">
        <v>8</v>
      </c>
      <c r="DP140">
        <v>8</v>
      </c>
      <c r="DQ140">
        <v>8</v>
      </c>
      <c r="DR140">
        <v>8</v>
      </c>
      <c r="DS140">
        <v>8</v>
      </c>
      <c r="DT140">
        <v>8</v>
      </c>
      <c r="DU140">
        <v>8</v>
      </c>
      <c r="DV140">
        <v>8</v>
      </c>
      <c r="DW140">
        <v>8</v>
      </c>
      <c r="DX140">
        <v>8</v>
      </c>
      <c r="DY140">
        <v>8</v>
      </c>
      <c r="DZ140">
        <v>8</v>
      </c>
      <c r="EA140">
        <v>8</v>
      </c>
      <c r="EB140">
        <v>8</v>
      </c>
      <c r="EC140">
        <v>8</v>
      </c>
      <c r="ED140">
        <v>8</v>
      </c>
      <c r="EE140">
        <v>8</v>
      </c>
      <c r="EF140">
        <v>8</v>
      </c>
      <c r="EG140">
        <v>8</v>
      </c>
      <c r="EH140">
        <v>8</v>
      </c>
      <c r="EI140">
        <v>8</v>
      </c>
      <c r="EJ140">
        <v>8</v>
      </c>
      <c r="EK140">
        <v>8</v>
      </c>
      <c r="EL140">
        <v>8</v>
      </c>
      <c r="EM140">
        <v>8</v>
      </c>
      <c r="EN140">
        <v>8</v>
      </c>
      <c r="EO140">
        <v>8</v>
      </c>
      <c r="EP140">
        <v>8</v>
      </c>
      <c r="EQ140">
        <v>8</v>
      </c>
      <c r="ER140">
        <v>8</v>
      </c>
      <c r="ES140">
        <v>8</v>
      </c>
      <c r="ET140">
        <v>8</v>
      </c>
      <c r="EU140">
        <v>8</v>
      </c>
      <c r="EV140">
        <v>8</v>
      </c>
      <c r="EW140">
        <v>8</v>
      </c>
      <c r="EX140">
        <v>9</v>
      </c>
      <c r="EY140">
        <v>9</v>
      </c>
      <c r="EZ140">
        <v>10</v>
      </c>
      <c r="FA140">
        <v>10</v>
      </c>
      <c r="FB140">
        <v>11</v>
      </c>
      <c r="FC140">
        <v>11</v>
      </c>
      <c r="FD140">
        <v>11</v>
      </c>
      <c r="FE140">
        <v>11</v>
      </c>
      <c r="FF140">
        <v>11</v>
      </c>
      <c r="FG140">
        <v>11</v>
      </c>
      <c r="FH140">
        <v>11</v>
      </c>
      <c r="FI140">
        <v>11</v>
      </c>
      <c r="FJ140">
        <v>11</v>
      </c>
      <c r="FK140">
        <v>11</v>
      </c>
      <c r="FL140">
        <v>11</v>
      </c>
      <c r="FM140">
        <v>11</v>
      </c>
      <c r="FN140">
        <v>11</v>
      </c>
      <c r="FO140">
        <v>11</v>
      </c>
      <c r="FP140">
        <v>11</v>
      </c>
      <c r="FQ140">
        <v>11</v>
      </c>
      <c r="FR140">
        <v>11</v>
      </c>
      <c r="FS140">
        <v>11</v>
      </c>
      <c r="FT140">
        <v>11</v>
      </c>
      <c r="FU140">
        <v>11</v>
      </c>
      <c r="FV140">
        <v>11</v>
      </c>
      <c r="FW140">
        <v>15</v>
      </c>
      <c r="FX140">
        <v>16</v>
      </c>
      <c r="FY140">
        <v>16</v>
      </c>
      <c r="FZ140">
        <v>19</v>
      </c>
      <c r="GA140">
        <v>27</v>
      </c>
      <c r="GB140">
        <v>30</v>
      </c>
      <c r="GC140">
        <v>31</v>
      </c>
      <c r="GD140">
        <v>32</v>
      </c>
      <c r="GE140">
        <v>39</v>
      </c>
      <c r="GF140">
        <v>62</v>
      </c>
      <c r="GG140">
        <v>62</v>
      </c>
      <c r="GH140">
        <v>63</v>
      </c>
      <c r="GI140">
        <v>63</v>
      </c>
      <c r="GJ140">
        <v>63</v>
      </c>
      <c r="GK140">
        <v>72</v>
      </c>
      <c r="GL140">
        <v>91</v>
      </c>
      <c r="GM140">
        <v>110</v>
      </c>
      <c r="GN140">
        <v>111</v>
      </c>
      <c r="GO140">
        <v>114</v>
      </c>
      <c r="GP140">
        <v>153</v>
      </c>
      <c r="GQ140">
        <v>163</v>
      </c>
      <c r="GR140">
        <v>188</v>
      </c>
      <c r="GS140">
        <v>188</v>
      </c>
      <c r="GT140">
        <v>214</v>
      </c>
      <c r="GU140">
        <v>214</v>
      </c>
      <c r="GV140">
        <v>214</v>
      </c>
      <c r="GW140">
        <v>287</v>
      </c>
      <c r="GX140">
        <v>271</v>
      </c>
      <c r="GY140">
        <v>271</v>
      </c>
      <c r="GZ140">
        <v>271</v>
      </c>
      <c r="HA140">
        <v>323</v>
      </c>
      <c r="HB140">
        <v>333</v>
      </c>
      <c r="HC140">
        <v>347</v>
      </c>
      <c r="HD140">
        <v>347</v>
      </c>
      <c r="HE140">
        <v>361</v>
      </c>
      <c r="HF140">
        <v>361</v>
      </c>
      <c r="HG140">
        <v>361</v>
      </c>
      <c r="HH140">
        <v>401</v>
      </c>
      <c r="HI140">
        <v>401</v>
      </c>
      <c r="HJ140">
        <v>419</v>
      </c>
      <c r="HK140">
        <v>419</v>
      </c>
      <c r="HL140">
        <v>424</v>
      </c>
      <c r="HM140">
        <v>453</v>
      </c>
      <c r="HN140">
        <v>453</v>
      </c>
      <c r="HO140">
        <v>459</v>
      </c>
      <c r="HP140">
        <v>459</v>
      </c>
      <c r="HQ140">
        <v>460</v>
      </c>
      <c r="HR140">
        <v>471</v>
      </c>
      <c r="HS140">
        <v>471</v>
      </c>
      <c r="HT140">
        <v>479</v>
      </c>
      <c r="HU140">
        <v>488</v>
      </c>
      <c r="HV140">
        <v>497</v>
      </c>
      <c r="HW140">
        <v>497</v>
      </c>
      <c r="HX140">
        <v>503</v>
      </c>
      <c r="HY140">
        <v>504</v>
      </c>
      <c r="HZ140">
        <v>507</v>
      </c>
      <c r="IA140">
        <v>508</v>
      </c>
      <c r="IB140">
        <v>508</v>
      </c>
      <c r="IC140">
        <v>510</v>
      </c>
      <c r="ID140">
        <v>511</v>
      </c>
      <c r="IE140">
        <v>511</v>
      </c>
      <c r="IF140">
        <v>516</v>
      </c>
      <c r="IG140">
        <v>516</v>
      </c>
      <c r="IH140">
        <v>516</v>
      </c>
      <c r="II140">
        <v>516</v>
      </c>
      <c r="IJ140">
        <v>517</v>
      </c>
      <c r="IK140">
        <v>517</v>
      </c>
      <c r="IL140">
        <v>527</v>
      </c>
      <c r="IM140">
        <v>527</v>
      </c>
      <c r="IN140">
        <v>531</v>
      </c>
      <c r="IO140">
        <v>532</v>
      </c>
      <c r="IP140">
        <v>532</v>
      </c>
      <c r="IQ140">
        <v>532</v>
      </c>
      <c r="IR140">
        <v>532</v>
      </c>
      <c r="IS140">
        <v>534</v>
      </c>
      <c r="IT140">
        <v>534</v>
      </c>
      <c r="IU140">
        <v>539</v>
      </c>
      <c r="IV140">
        <v>539</v>
      </c>
      <c r="IW140">
        <v>540</v>
      </c>
      <c r="IX140">
        <v>540</v>
      </c>
      <c r="IY140">
        <v>540</v>
      </c>
      <c r="IZ140">
        <v>541</v>
      </c>
      <c r="JA140">
        <v>541</v>
      </c>
      <c r="JB140">
        <v>549</v>
      </c>
      <c r="JC140">
        <v>549</v>
      </c>
      <c r="JD140">
        <v>549</v>
      </c>
      <c r="JE140">
        <v>554</v>
      </c>
      <c r="JF140">
        <v>565</v>
      </c>
      <c r="JG140">
        <v>565</v>
      </c>
      <c r="JH140">
        <v>578</v>
      </c>
      <c r="JI140">
        <v>578</v>
      </c>
      <c r="JJ140">
        <v>578</v>
      </c>
      <c r="JK140">
        <v>581</v>
      </c>
      <c r="JL140">
        <v>581</v>
      </c>
      <c r="JM140">
        <v>581</v>
      </c>
      <c r="JN140">
        <v>581</v>
      </c>
      <c r="JO140">
        <v>581</v>
      </c>
      <c r="JP140">
        <v>583</v>
      </c>
      <c r="JQ140">
        <v>583</v>
      </c>
      <c r="JR140">
        <v>583</v>
      </c>
      <c r="JS140">
        <v>583</v>
      </c>
      <c r="JT140">
        <v>588</v>
      </c>
      <c r="JU140">
        <v>588</v>
      </c>
      <c r="JV140">
        <v>588</v>
      </c>
      <c r="JW140">
        <v>589</v>
      </c>
      <c r="JX140">
        <v>589</v>
      </c>
      <c r="JY140">
        <v>589</v>
      </c>
      <c r="JZ140">
        <v>589</v>
      </c>
      <c r="KA140">
        <v>590</v>
      </c>
      <c r="KB140">
        <v>597</v>
      </c>
      <c r="KC140">
        <v>597</v>
      </c>
      <c r="KD140">
        <v>597</v>
      </c>
      <c r="KE140">
        <v>597</v>
      </c>
      <c r="KF140">
        <v>597</v>
      </c>
      <c r="KG140">
        <v>599</v>
      </c>
      <c r="KH140">
        <v>599</v>
      </c>
      <c r="KI140">
        <v>599</v>
      </c>
      <c r="KJ140">
        <v>599</v>
      </c>
      <c r="KK140">
        <v>599</v>
      </c>
      <c r="KL140">
        <v>600</v>
      </c>
      <c r="KM140">
        <v>600</v>
      </c>
      <c r="KN140">
        <v>602</v>
      </c>
      <c r="KO140">
        <v>602</v>
      </c>
      <c r="KP140">
        <v>602</v>
      </c>
      <c r="KQ140">
        <v>604</v>
      </c>
      <c r="KR140">
        <v>604</v>
      </c>
      <c r="KS140">
        <v>604</v>
      </c>
      <c r="KT140">
        <v>604</v>
      </c>
      <c r="KU140">
        <v>604</v>
      </c>
      <c r="KV140">
        <v>630</v>
      </c>
      <c r="KW140">
        <v>630</v>
      </c>
      <c r="KX140">
        <v>645</v>
      </c>
      <c r="KY140">
        <v>645</v>
      </c>
      <c r="KZ140">
        <v>645</v>
      </c>
      <c r="LA140">
        <v>645</v>
      </c>
      <c r="LB140">
        <v>645</v>
      </c>
      <c r="LC140">
        <v>656</v>
      </c>
      <c r="LD140">
        <v>669</v>
      </c>
      <c r="LE140">
        <v>669</v>
      </c>
      <c r="LF140">
        <v>671</v>
      </c>
      <c r="LG140">
        <v>671</v>
      </c>
      <c r="LH140">
        <v>671</v>
      </c>
      <c r="LI140">
        <v>671</v>
      </c>
      <c r="LJ140">
        <v>671</v>
      </c>
      <c r="LK140">
        <v>684</v>
      </c>
      <c r="LL140">
        <v>684</v>
      </c>
      <c r="LM140">
        <v>684</v>
      </c>
      <c r="LN140">
        <v>720</v>
      </c>
      <c r="LO140">
        <v>720</v>
      </c>
      <c r="LP140">
        <v>725</v>
      </c>
      <c r="LQ140">
        <v>725</v>
      </c>
      <c r="LR140">
        <v>729</v>
      </c>
      <c r="LS140">
        <v>729</v>
      </c>
      <c r="LT140">
        <v>760</v>
      </c>
      <c r="LU140">
        <v>760</v>
      </c>
      <c r="LV140">
        <v>760</v>
      </c>
      <c r="LW140">
        <v>760</v>
      </c>
      <c r="LX140">
        <v>761</v>
      </c>
      <c r="LY140">
        <v>761</v>
      </c>
      <c r="LZ140">
        <v>761</v>
      </c>
      <c r="MA140">
        <v>780</v>
      </c>
      <c r="MB140">
        <v>780</v>
      </c>
      <c r="MC140">
        <v>780</v>
      </c>
      <c r="MD140">
        <v>780</v>
      </c>
      <c r="ME140">
        <v>780</v>
      </c>
      <c r="MF140">
        <v>780</v>
      </c>
      <c r="MG140">
        <v>780</v>
      </c>
      <c r="MH140">
        <v>780</v>
      </c>
      <c r="MI140">
        <v>780</v>
      </c>
      <c r="MJ140">
        <v>780</v>
      </c>
      <c r="MK140">
        <v>799</v>
      </c>
      <c r="ML140">
        <v>799</v>
      </c>
      <c r="MM140">
        <v>799</v>
      </c>
      <c r="MN140">
        <v>799</v>
      </c>
      <c r="MO140">
        <v>799</v>
      </c>
      <c r="MP140">
        <v>811</v>
      </c>
      <c r="MQ140">
        <v>811</v>
      </c>
      <c r="MR140">
        <v>811</v>
      </c>
      <c r="MS140">
        <v>819</v>
      </c>
      <c r="MT140">
        <v>823</v>
      </c>
      <c r="MU140">
        <v>833</v>
      </c>
      <c r="MV140">
        <v>834</v>
      </c>
      <c r="MW140">
        <v>834</v>
      </c>
      <c r="MX140">
        <v>834</v>
      </c>
      <c r="MY140">
        <v>834</v>
      </c>
      <c r="MZ140">
        <v>834</v>
      </c>
      <c r="NA140">
        <v>834</v>
      </c>
      <c r="NB140">
        <v>835</v>
      </c>
      <c r="NC140">
        <v>835</v>
      </c>
      <c r="ND140">
        <v>835</v>
      </c>
      <c r="NE140">
        <v>835</v>
      </c>
      <c r="NF140">
        <v>835</v>
      </c>
      <c r="NG140">
        <v>835</v>
      </c>
      <c r="NH140">
        <v>850</v>
      </c>
      <c r="NI140">
        <v>851</v>
      </c>
      <c r="NJ140">
        <v>851</v>
      </c>
      <c r="NK140">
        <v>851</v>
      </c>
      <c r="NL140">
        <v>851</v>
      </c>
      <c r="NM140">
        <v>851</v>
      </c>
      <c r="NN140">
        <v>867</v>
      </c>
      <c r="NO140">
        <v>867</v>
      </c>
      <c r="NP140">
        <v>867</v>
      </c>
      <c r="NQ140">
        <v>867</v>
      </c>
      <c r="NR140">
        <v>891</v>
      </c>
      <c r="NS140">
        <v>891</v>
      </c>
      <c r="NT140">
        <v>895</v>
      </c>
      <c r="NU140">
        <v>900</v>
      </c>
      <c r="NV140">
        <v>900</v>
      </c>
      <c r="NW140">
        <v>900</v>
      </c>
      <c r="NX140">
        <v>914</v>
      </c>
      <c r="NY140">
        <v>914</v>
      </c>
      <c r="NZ140">
        <v>914</v>
      </c>
      <c r="OA140">
        <v>914</v>
      </c>
      <c r="OB140">
        <v>914</v>
      </c>
      <c r="OC140">
        <v>955</v>
      </c>
      <c r="OD140">
        <v>955</v>
      </c>
      <c r="OE140">
        <v>955</v>
      </c>
      <c r="OF140">
        <v>955</v>
      </c>
      <c r="OG140">
        <v>970</v>
      </c>
      <c r="OH140">
        <v>970</v>
      </c>
      <c r="OI140">
        <v>1056</v>
      </c>
      <c r="OJ140">
        <v>1111</v>
      </c>
      <c r="OK140">
        <v>1139</v>
      </c>
      <c r="OL140">
        <v>1228</v>
      </c>
      <c r="OM140">
        <v>1228</v>
      </c>
      <c r="ON140">
        <v>1275</v>
      </c>
    </row>
    <row r="141" spans="1:404" x14ac:dyDescent="0.25">
      <c r="A141" t="s">
        <v>1627</v>
      </c>
      <c r="B141">
        <v>0</v>
      </c>
      <c r="C141">
        <v>0</v>
      </c>
      <c r="D141">
        <v>0</v>
      </c>
      <c r="E141">
        <v>0</v>
      </c>
      <c r="F141">
        <v>0</v>
      </c>
      <c r="G141">
        <v>0</v>
      </c>
      <c r="H141">
        <v>0</v>
      </c>
      <c r="I141">
        <v>0</v>
      </c>
      <c r="J141">
        <v>0</v>
      </c>
      <c r="K141">
        <v>0</v>
      </c>
      <c r="L141">
        <v>0</v>
      </c>
      <c r="M141">
        <v>0</v>
      </c>
      <c r="N141">
        <v>0</v>
      </c>
      <c r="O141">
        <v>0</v>
      </c>
      <c r="P141">
        <v>0</v>
      </c>
      <c r="Q141">
        <v>0</v>
      </c>
      <c r="R141">
        <v>0</v>
      </c>
      <c r="S141">
        <v>0</v>
      </c>
      <c r="T141">
        <v>0</v>
      </c>
      <c r="U141">
        <v>0</v>
      </c>
      <c r="V141">
        <v>0</v>
      </c>
      <c r="W141">
        <v>0</v>
      </c>
      <c r="X141">
        <v>0</v>
      </c>
      <c r="Y141">
        <v>0</v>
      </c>
      <c r="Z141">
        <v>0</v>
      </c>
      <c r="AA141">
        <v>0</v>
      </c>
      <c r="AB141">
        <v>0</v>
      </c>
      <c r="AC141">
        <v>0</v>
      </c>
      <c r="AD141">
        <v>0</v>
      </c>
      <c r="AE141">
        <v>0</v>
      </c>
      <c r="AF141">
        <v>0</v>
      </c>
      <c r="AG141">
        <v>0</v>
      </c>
      <c r="AH141">
        <v>0</v>
      </c>
      <c r="AI141">
        <v>0</v>
      </c>
      <c r="AJ141">
        <v>0</v>
      </c>
      <c r="AK141">
        <v>0</v>
      </c>
      <c r="AL141">
        <v>0</v>
      </c>
      <c r="AM141">
        <v>0</v>
      </c>
      <c r="AN141">
        <v>0</v>
      </c>
      <c r="AO141">
        <v>0</v>
      </c>
      <c r="AP141">
        <v>0</v>
      </c>
      <c r="AQ141">
        <v>0</v>
      </c>
      <c r="AR141">
        <v>0</v>
      </c>
      <c r="AS141">
        <v>0</v>
      </c>
      <c r="AT141">
        <v>0</v>
      </c>
      <c r="AU141">
        <v>0</v>
      </c>
      <c r="AV141">
        <v>1</v>
      </c>
      <c r="AW141">
        <v>1</v>
      </c>
      <c r="AX141">
        <v>1</v>
      </c>
      <c r="AY141">
        <v>5</v>
      </c>
      <c r="AZ141">
        <v>5</v>
      </c>
      <c r="BA141">
        <v>6</v>
      </c>
      <c r="BB141">
        <v>6</v>
      </c>
      <c r="BC141">
        <v>6</v>
      </c>
      <c r="BD141">
        <v>8</v>
      </c>
      <c r="BE141">
        <v>9</v>
      </c>
      <c r="BF141">
        <v>11</v>
      </c>
      <c r="BG141">
        <v>11</v>
      </c>
      <c r="BH141">
        <v>13</v>
      </c>
      <c r="BI141">
        <v>18</v>
      </c>
      <c r="BJ141">
        <v>22</v>
      </c>
      <c r="BK141">
        <v>22</v>
      </c>
      <c r="BL141">
        <v>27</v>
      </c>
      <c r="BM141">
        <v>37</v>
      </c>
      <c r="BN141">
        <v>41</v>
      </c>
      <c r="BO141">
        <v>52</v>
      </c>
      <c r="BP141">
        <v>56</v>
      </c>
      <c r="BQ141">
        <v>59</v>
      </c>
      <c r="BR141">
        <v>64</v>
      </c>
      <c r="BS141">
        <v>65</v>
      </c>
      <c r="BT141">
        <v>69</v>
      </c>
      <c r="BU141">
        <v>77</v>
      </c>
      <c r="BV141">
        <v>92</v>
      </c>
      <c r="BW141">
        <v>96</v>
      </c>
      <c r="BX141">
        <v>104</v>
      </c>
      <c r="BY141">
        <v>113</v>
      </c>
      <c r="BZ141">
        <v>115</v>
      </c>
      <c r="CA141">
        <v>119</v>
      </c>
      <c r="CB141">
        <v>124</v>
      </c>
      <c r="CC141">
        <v>129</v>
      </c>
      <c r="CD141">
        <v>133</v>
      </c>
      <c r="CE141">
        <v>134</v>
      </c>
      <c r="CF141">
        <v>147</v>
      </c>
      <c r="CG141">
        <v>159</v>
      </c>
      <c r="CH141">
        <v>161</v>
      </c>
      <c r="CI141">
        <v>174</v>
      </c>
      <c r="CJ141">
        <v>199</v>
      </c>
      <c r="CK141">
        <v>202</v>
      </c>
      <c r="CL141">
        <v>206</v>
      </c>
      <c r="CM141">
        <v>208</v>
      </c>
      <c r="CN141">
        <v>208</v>
      </c>
      <c r="CO141">
        <v>213</v>
      </c>
      <c r="CP141">
        <v>213</v>
      </c>
      <c r="CQ141">
        <v>223</v>
      </c>
      <c r="CR141">
        <v>228</v>
      </c>
      <c r="CS141">
        <v>228</v>
      </c>
      <c r="CT141">
        <v>228</v>
      </c>
      <c r="CU141">
        <v>239</v>
      </c>
      <c r="CV141">
        <v>239</v>
      </c>
      <c r="CW141">
        <v>266</v>
      </c>
      <c r="CX141">
        <v>333</v>
      </c>
      <c r="CY141">
        <v>370</v>
      </c>
      <c r="CZ141">
        <v>396</v>
      </c>
      <c r="DA141">
        <v>415</v>
      </c>
      <c r="DB141">
        <v>431</v>
      </c>
      <c r="DC141">
        <v>440</v>
      </c>
      <c r="DD141">
        <v>462</v>
      </c>
      <c r="DE141">
        <v>563</v>
      </c>
      <c r="DF141">
        <v>689</v>
      </c>
      <c r="DG141">
        <v>713</v>
      </c>
      <c r="DH141">
        <v>724</v>
      </c>
      <c r="DI141">
        <v>737</v>
      </c>
      <c r="DJ141">
        <v>740</v>
      </c>
      <c r="DK141">
        <v>754</v>
      </c>
      <c r="DL141">
        <v>759</v>
      </c>
      <c r="DM141">
        <v>778</v>
      </c>
      <c r="DN141">
        <v>786</v>
      </c>
      <c r="DO141">
        <v>788</v>
      </c>
      <c r="DP141">
        <v>829</v>
      </c>
      <c r="DQ141">
        <v>833</v>
      </c>
      <c r="DR141">
        <v>836</v>
      </c>
      <c r="DS141">
        <v>838</v>
      </c>
      <c r="DT141">
        <v>850</v>
      </c>
      <c r="DU141">
        <v>862</v>
      </c>
      <c r="DV141">
        <v>865</v>
      </c>
      <c r="DW141">
        <v>877</v>
      </c>
      <c r="DX141">
        <v>884</v>
      </c>
      <c r="DY141">
        <v>900</v>
      </c>
      <c r="DZ141">
        <v>917</v>
      </c>
      <c r="EA141">
        <v>964</v>
      </c>
      <c r="EB141">
        <v>986</v>
      </c>
      <c r="EC141">
        <v>995</v>
      </c>
      <c r="ED141">
        <v>1013</v>
      </c>
      <c r="EE141">
        <v>1070</v>
      </c>
      <c r="EF141">
        <v>1086</v>
      </c>
      <c r="EG141">
        <v>1087</v>
      </c>
      <c r="EH141">
        <v>1090</v>
      </c>
      <c r="EI141">
        <v>1135</v>
      </c>
      <c r="EJ141">
        <v>1145</v>
      </c>
      <c r="EK141">
        <v>1187</v>
      </c>
      <c r="EL141">
        <v>1202</v>
      </c>
      <c r="EM141">
        <v>1230</v>
      </c>
      <c r="EN141">
        <v>1254</v>
      </c>
      <c r="EO141">
        <v>1261</v>
      </c>
      <c r="EP141">
        <v>1289</v>
      </c>
      <c r="EQ141">
        <v>1296</v>
      </c>
      <c r="ER141">
        <v>1303</v>
      </c>
      <c r="ES141">
        <v>1308</v>
      </c>
      <c r="ET141">
        <v>1330</v>
      </c>
      <c r="EU141">
        <v>1336</v>
      </c>
      <c r="EV141">
        <v>1362</v>
      </c>
      <c r="EW141">
        <v>1379</v>
      </c>
      <c r="EX141">
        <v>1392</v>
      </c>
      <c r="EY141">
        <v>1422</v>
      </c>
      <c r="EZ141">
        <v>1528</v>
      </c>
      <c r="FA141">
        <v>1569</v>
      </c>
      <c r="FB141">
        <v>1711</v>
      </c>
      <c r="FC141">
        <v>1942</v>
      </c>
      <c r="FD141">
        <v>2127</v>
      </c>
      <c r="FE141">
        <v>2191</v>
      </c>
      <c r="FF141">
        <v>2221</v>
      </c>
      <c r="FG141">
        <v>2260</v>
      </c>
      <c r="FH141">
        <v>2303</v>
      </c>
      <c r="FI141">
        <v>2349</v>
      </c>
      <c r="FJ141">
        <v>2385</v>
      </c>
      <c r="FK141">
        <v>2427</v>
      </c>
      <c r="FL141">
        <v>2456</v>
      </c>
      <c r="FM141">
        <v>2502</v>
      </c>
      <c r="FN141">
        <v>2554</v>
      </c>
      <c r="FO141">
        <v>2638</v>
      </c>
      <c r="FP141">
        <v>2736</v>
      </c>
      <c r="FQ141">
        <v>2820</v>
      </c>
      <c r="FR141">
        <v>2948</v>
      </c>
      <c r="FS141">
        <v>2980</v>
      </c>
      <c r="FT141">
        <v>3074</v>
      </c>
      <c r="FU141">
        <v>3198</v>
      </c>
      <c r="FV141">
        <v>3342</v>
      </c>
      <c r="FW141">
        <v>3457</v>
      </c>
      <c r="FX141">
        <v>3629</v>
      </c>
      <c r="FY141">
        <v>3721</v>
      </c>
      <c r="FZ141">
        <v>3748</v>
      </c>
      <c r="GA141">
        <v>3817</v>
      </c>
      <c r="GB141">
        <v>4000</v>
      </c>
      <c r="GC141">
        <v>4113</v>
      </c>
      <c r="GD141">
        <v>4224</v>
      </c>
      <c r="GE141">
        <v>4328</v>
      </c>
      <c r="GF141">
        <v>4444</v>
      </c>
      <c r="GG141">
        <v>4548</v>
      </c>
      <c r="GH141">
        <v>4674</v>
      </c>
      <c r="GI141">
        <v>4866</v>
      </c>
      <c r="GJ141">
        <v>5207</v>
      </c>
      <c r="GK141">
        <v>5338</v>
      </c>
      <c r="GL141">
        <v>5485</v>
      </c>
      <c r="GM141">
        <v>5644</v>
      </c>
      <c r="GN141">
        <v>5724</v>
      </c>
      <c r="GO141">
        <v>5852</v>
      </c>
      <c r="GP141">
        <v>6060</v>
      </c>
      <c r="GQ141">
        <v>6375</v>
      </c>
      <c r="GR141">
        <v>6508</v>
      </c>
      <c r="GS141">
        <v>6705</v>
      </c>
      <c r="GT141">
        <v>6907</v>
      </c>
      <c r="GU141">
        <v>7234</v>
      </c>
      <c r="GV141">
        <v>7519</v>
      </c>
      <c r="GW141">
        <v>8018</v>
      </c>
      <c r="GX141">
        <v>8389</v>
      </c>
      <c r="GY141">
        <v>9022</v>
      </c>
      <c r="GZ141">
        <v>9381</v>
      </c>
      <c r="HA141">
        <v>9791</v>
      </c>
      <c r="HB141">
        <v>10135</v>
      </c>
      <c r="HC141">
        <v>10606</v>
      </c>
      <c r="HD141">
        <v>11133</v>
      </c>
      <c r="HE141">
        <v>11817</v>
      </c>
      <c r="HF141">
        <v>12536</v>
      </c>
      <c r="HG141">
        <v>12974</v>
      </c>
      <c r="HH141">
        <v>13233</v>
      </c>
      <c r="HI141">
        <v>13602</v>
      </c>
      <c r="HJ141">
        <v>14228</v>
      </c>
      <c r="HK141">
        <v>14872</v>
      </c>
      <c r="HL141">
        <v>15290</v>
      </c>
      <c r="HM141">
        <v>15873</v>
      </c>
      <c r="HN141">
        <v>16474</v>
      </c>
      <c r="HO141">
        <v>17105</v>
      </c>
      <c r="HP141">
        <v>17662</v>
      </c>
      <c r="HQ141">
        <v>18338</v>
      </c>
      <c r="HR141">
        <v>19138</v>
      </c>
      <c r="HS141">
        <v>19959</v>
      </c>
      <c r="HT141">
        <v>20654</v>
      </c>
      <c r="HU141">
        <v>21871</v>
      </c>
      <c r="HV141">
        <v>22486</v>
      </c>
      <c r="HW141">
        <v>23353</v>
      </c>
      <c r="HX141">
        <v>24214</v>
      </c>
      <c r="HY141">
        <v>25026</v>
      </c>
      <c r="HZ141">
        <v>25631</v>
      </c>
      <c r="IA141">
        <v>26512</v>
      </c>
      <c r="IB141">
        <v>27324</v>
      </c>
      <c r="IC141">
        <v>27817</v>
      </c>
      <c r="ID141">
        <v>28367</v>
      </c>
      <c r="IE141">
        <v>29298</v>
      </c>
      <c r="IF141">
        <v>30419</v>
      </c>
      <c r="IG141">
        <v>31113</v>
      </c>
      <c r="IH141">
        <v>32127</v>
      </c>
      <c r="II141">
        <v>33015</v>
      </c>
      <c r="IJ141">
        <v>33520</v>
      </c>
      <c r="IK141">
        <v>34260</v>
      </c>
      <c r="IL141">
        <v>34828</v>
      </c>
      <c r="IM141">
        <v>35571</v>
      </c>
      <c r="IN141">
        <v>36404</v>
      </c>
      <c r="IO141">
        <v>37226</v>
      </c>
      <c r="IP141">
        <v>37922</v>
      </c>
      <c r="IQ141">
        <v>38684</v>
      </c>
      <c r="IR141">
        <v>39432</v>
      </c>
      <c r="IS141">
        <v>40101</v>
      </c>
      <c r="IT141">
        <v>40758</v>
      </c>
      <c r="IU141">
        <v>41799</v>
      </c>
      <c r="IV141">
        <v>42684</v>
      </c>
      <c r="IW141">
        <v>43452</v>
      </c>
      <c r="IX141">
        <v>44182</v>
      </c>
      <c r="IY141">
        <v>44715</v>
      </c>
      <c r="IZ141">
        <v>45647</v>
      </c>
      <c r="JA141">
        <v>46435</v>
      </c>
      <c r="JB141">
        <v>47316</v>
      </c>
      <c r="JC141">
        <v>48275</v>
      </c>
      <c r="JD141">
        <v>48978</v>
      </c>
      <c r="JE141">
        <v>49675</v>
      </c>
      <c r="JF141">
        <v>50344</v>
      </c>
      <c r="JG141">
        <v>51197</v>
      </c>
      <c r="JH141">
        <v>51845</v>
      </c>
      <c r="JI141">
        <v>52596</v>
      </c>
      <c r="JJ141">
        <v>53482</v>
      </c>
      <c r="JK141">
        <v>54015</v>
      </c>
      <c r="JL141">
        <v>54724</v>
      </c>
      <c r="JM141">
        <v>55452</v>
      </c>
      <c r="JN141">
        <v>56073</v>
      </c>
      <c r="JO141">
        <v>56819</v>
      </c>
      <c r="JP141">
        <v>57526</v>
      </c>
      <c r="JQ141">
        <v>58259</v>
      </c>
      <c r="JR141">
        <v>59043</v>
      </c>
      <c r="JS141">
        <v>59594</v>
      </c>
      <c r="JT141">
        <v>60109</v>
      </c>
      <c r="JU141">
        <v>60557</v>
      </c>
      <c r="JV141">
        <v>61290</v>
      </c>
      <c r="JW141">
        <v>62050</v>
      </c>
      <c r="JX141">
        <v>62596</v>
      </c>
      <c r="JY141">
        <v>63185</v>
      </c>
      <c r="JZ141">
        <v>63731</v>
      </c>
      <c r="KA141">
        <v>64156</v>
      </c>
      <c r="KB141">
        <v>64628</v>
      </c>
      <c r="KC141">
        <v>65258</v>
      </c>
      <c r="KD141">
        <v>65778</v>
      </c>
      <c r="KE141">
        <v>66481</v>
      </c>
      <c r="KF141">
        <v>66941</v>
      </c>
      <c r="KG141">
        <v>67589</v>
      </c>
      <c r="KH141">
        <v>67948</v>
      </c>
      <c r="KI141">
        <v>68497</v>
      </c>
      <c r="KJ141">
        <v>69106</v>
      </c>
      <c r="KK141">
        <v>69653</v>
      </c>
      <c r="KL141">
        <v>70392</v>
      </c>
      <c r="KM141">
        <v>71065</v>
      </c>
      <c r="KN141">
        <v>71574</v>
      </c>
      <c r="KO141">
        <v>72099</v>
      </c>
      <c r="KP141">
        <v>72857</v>
      </c>
      <c r="KQ141">
        <v>73639</v>
      </c>
      <c r="KR141">
        <v>74495</v>
      </c>
      <c r="KS141">
        <v>75058</v>
      </c>
      <c r="KT141">
        <v>75857</v>
      </c>
      <c r="KU141">
        <v>76476</v>
      </c>
      <c r="KV141">
        <v>77072</v>
      </c>
      <c r="KW141">
        <v>77891</v>
      </c>
      <c r="KX141">
        <v>78878</v>
      </c>
      <c r="KY141">
        <v>79517</v>
      </c>
      <c r="KZ141">
        <v>80436</v>
      </c>
      <c r="LA141">
        <v>81131</v>
      </c>
      <c r="LB141">
        <v>81906</v>
      </c>
      <c r="LC141">
        <v>82424</v>
      </c>
      <c r="LD141">
        <v>83479</v>
      </c>
      <c r="LE141">
        <v>84482</v>
      </c>
      <c r="LF141">
        <v>85477</v>
      </c>
      <c r="LG141">
        <v>86499</v>
      </c>
      <c r="LH141">
        <v>87213</v>
      </c>
      <c r="LI141">
        <v>87920</v>
      </c>
      <c r="LJ141">
        <v>88723</v>
      </c>
      <c r="LK141">
        <v>89421</v>
      </c>
      <c r="LL141">
        <v>90146</v>
      </c>
      <c r="LM141">
        <v>90958</v>
      </c>
      <c r="LN141">
        <v>92113</v>
      </c>
      <c r="LO141">
        <v>92913</v>
      </c>
      <c r="LP141">
        <v>93582</v>
      </c>
      <c r="LQ141">
        <v>94223</v>
      </c>
      <c r="LR141">
        <v>95353</v>
      </c>
      <c r="LS141">
        <v>96209</v>
      </c>
      <c r="LT141">
        <v>97028</v>
      </c>
      <c r="LU141">
        <v>98296</v>
      </c>
      <c r="LV141">
        <v>99157</v>
      </c>
      <c r="LW141">
        <v>99789</v>
      </c>
      <c r="LX141">
        <v>100612</v>
      </c>
      <c r="LY141">
        <v>101544</v>
      </c>
      <c r="LZ141">
        <v>102371</v>
      </c>
      <c r="MA141">
        <v>103329</v>
      </c>
      <c r="MB141">
        <v>103888</v>
      </c>
      <c r="MC141">
        <v>104162</v>
      </c>
      <c r="MD141">
        <v>104422</v>
      </c>
      <c r="ME141">
        <v>105374</v>
      </c>
      <c r="MF141">
        <v>106136</v>
      </c>
      <c r="MG141">
        <v>106958</v>
      </c>
      <c r="MH141">
        <v>107932</v>
      </c>
      <c r="MI141">
        <v>108349</v>
      </c>
      <c r="MJ141">
        <v>108718</v>
      </c>
      <c r="MK141">
        <v>109073</v>
      </c>
      <c r="ML141">
        <v>109837</v>
      </c>
      <c r="MM141">
        <v>110796</v>
      </c>
      <c r="MN141">
        <v>111694</v>
      </c>
      <c r="MO141">
        <v>112856</v>
      </c>
      <c r="MP141">
        <v>113994</v>
      </c>
      <c r="MQ141">
        <v>115026</v>
      </c>
      <c r="MR141">
        <v>115733</v>
      </c>
      <c r="MS141">
        <v>116535</v>
      </c>
      <c r="MT141">
        <v>117590</v>
      </c>
      <c r="MU141">
        <v>118592</v>
      </c>
      <c r="MV141">
        <v>119640</v>
      </c>
      <c r="MW141">
        <v>120789</v>
      </c>
      <c r="MX141">
        <v>121648</v>
      </c>
      <c r="MY141">
        <v>122160</v>
      </c>
      <c r="MZ141">
        <v>122588</v>
      </c>
      <c r="NA141">
        <v>123359</v>
      </c>
      <c r="NB141">
        <v>124447</v>
      </c>
      <c r="NC141">
        <v>125518</v>
      </c>
      <c r="ND141">
        <v>126370</v>
      </c>
      <c r="NE141">
        <v>127081</v>
      </c>
      <c r="NF141">
        <v>127652</v>
      </c>
      <c r="NG141">
        <v>128366</v>
      </c>
      <c r="NH141">
        <v>129394</v>
      </c>
      <c r="NI141">
        <v>130163</v>
      </c>
      <c r="NJ141">
        <v>130917</v>
      </c>
      <c r="NK141">
        <v>131886</v>
      </c>
      <c r="NL141">
        <v>132548</v>
      </c>
      <c r="NM141">
        <v>133227</v>
      </c>
      <c r="NN141">
        <v>133781</v>
      </c>
      <c r="NO141">
        <v>134482</v>
      </c>
      <c r="NP141">
        <v>135229</v>
      </c>
      <c r="NQ141">
        <v>136023</v>
      </c>
      <c r="NR141">
        <v>136890</v>
      </c>
      <c r="NS141">
        <v>137603</v>
      </c>
      <c r="NT141">
        <v>138118</v>
      </c>
      <c r="NU141">
        <v>138945</v>
      </c>
      <c r="NV141">
        <v>139819</v>
      </c>
      <c r="NW141">
        <v>140797</v>
      </c>
      <c r="NX141">
        <v>141775</v>
      </c>
      <c r="NY141">
        <v>142598</v>
      </c>
      <c r="NZ141">
        <v>143443</v>
      </c>
      <c r="OA141">
        <v>144042</v>
      </c>
      <c r="OB141">
        <v>145095</v>
      </c>
      <c r="OC141">
        <v>146216</v>
      </c>
      <c r="OD141">
        <v>147253</v>
      </c>
      <c r="OE141">
        <v>148622</v>
      </c>
      <c r="OF141">
        <v>149684</v>
      </c>
      <c r="OG141">
        <v>150731</v>
      </c>
      <c r="OH141">
        <v>151718</v>
      </c>
      <c r="OI141">
        <v>152658</v>
      </c>
      <c r="OJ141">
        <v>153790</v>
      </c>
      <c r="OK141">
        <v>154904</v>
      </c>
      <c r="OL141">
        <v>156189</v>
      </c>
      <c r="OM141">
        <v>157603</v>
      </c>
      <c r="ON141">
        <v>158537</v>
      </c>
    </row>
    <row r="142" spans="1:404" x14ac:dyDescent="0.25">
      <c r="A142" t="s">
        <v>773</v>
      </c>
      <c r="B142">
        <v>0</v>
      </c>
      <c r="C142">
        <v>0</v>
      </c>
      <c r="D142">
        <v>0</v>
      </c>
      <c r="E142">
        <v>0</v>
      </c>
      <c r="F142">
        <v>0</v>
      </c>
      <c r="G142">
        <v>0</v>
      </c>
      <c r="H142">
        <v>0</v>
      </c>
      <c r="I142">
        <v>0</v>
      </c>
      <c r="J142">
        <v>0</v>
      </c>
      <c r="K142">
        <v>0</v>
      </c>
      <c r="L142">
        <v>0</v>
      </c>
      <c r="M142">
        <v>0</v>
      </c>
      <c r="N142">
        <v>0</v>
      </c>
      <c r="O142">
        <v>0</v>
      </c>
      <c r="P142">
        <v>0</v>
      </c>
      <c r="Q142">
        <v>0</v>
      </c>
      <c r="R142">
        <v>0</v>
      </c>
      <c r="S142">
        <v>0</v>
      </c>
      <c r="T142">
        <v>0</v>
      </c>
      <c r="U142">
        <v>0</v>
      </c>
      <c r="V142">
        <v>0</v>
      </c>
      <c r="W142">
        <v>0</v>
      </c>
      <c r="X142">
        <v>0</v>
      </c>
      <c r="Y142">
        <v>0</v>
      </c>
      <c r="Z142">
        <v>0</v>
      </c>
      <c r="AA142">
        <v>0</v>
      </c>
      <c r="AB142">
        <v>0</v>
      </c>
      <c r="AC142">
        <v>0</v>
      </c>
      <c r="AD142">
        <v>0</v>
      </c>
      <c r="AE142">
        <v>0</v>
      </c>
      <c r="AF142">
        <v>0</v>
      </c>
      <c r="AG142">
        <v>0</v>
      </c>
      <c r="AH142">
        <v>0</v>
      </c>
      <c r="AI142">
        <v>0</v>
      </c>
      <c r="AJ142">
        <v>0</v>
      </c>
      <c r="AK142">
        <v>0</v>
      </c>
      <c r="AL142">
        <v>0</v>
      </c>
      <c r="AM142">
        <v>0</v>
      </c>
      <c r="AN142">
        <v>0</v>
      </c>
      <c r="AO142">
        <v>0</v>
      </c>
      <c r="AP142">
        <v>0</v>
      </c>
      <c r="AQ142">
        <v>0</v>
      </c>
      <c r="AR142">
        <v>0</v>
      </c>
      <c r="AS142">
        <v>0</v>
      </c>
      <c r="AT142">
        <v>1</v>
      </c>
      <c r="AU142">
        <v>1</v>
      </c>
      <c r="AV142">
        <v>6</v>
      </c>
      <c r="AW142">
        <v>7</v>
      </c>
      <c r="AX142">
        <v>11</v>
      </c>
      <c r="AY142">
        <v>11</v>
      </c>
      <c r="AZ142">
        <v>15</v>
      </c>
      <c r="BA142">
        <v>28</v>
      </c>
      <c r="BB142">
        <v>38</v>
      </c>
      <c r="BC142">
        <v>43</v>
      </c>
      <c r="BD142">
        <v>86</v>
      </c>
      <c r="BE142">
        <v>117</v>
      </c>
      <c r="BF142">
        <v>145</v>
      </c>
      <c r="BG142">
        <v>234</v>
      </c>
      <c r="BH142">
        <v>234</v>
      </c>
      <c r="BI142">
        <v>318</v>
      </c>
      <c r="BJ142">
        <v>363</v>
      </c>
      <c r="BK142">
        <v>395</v>
      </c>
      <c r="BL142">
        <v>416</v>
      </c>
      <c r="BM142">
        <v>480</v>
      </c>
      <c r="BN142">
        <v>580</v>
      </c>
      <c r="BO142">
        <v>635</v>
      </c>
      <c r="BP142">
        <v>671</v>
      </c>
      <c r="BQ142">
        <v>852</v>
      </c>
      <c r="BR142">
        <v>950</v>
      </c>
      <c r="BS142">
        <v>1065</v>
      </c>
      <c r="BT142">
        <v>1323</v>
      </c>
      <c r="BU142">
        <v>1414</v>
      </c>
      <c r="BV142">
        <v>1595</v>
      </c>
      <c r="BW142">
        <v>1746</v>
      </c>
      <c r="BX142">
        <v>2281</v>
      </c>
      <c r="BY142">
        <v>2561</v>
      </c>
      <c r="BZ142">
        <v>2954</v>
      </c>
      <c r="CA142">
        <v>4342</v>
      </c>
      <c r="CB142">
        <v>5256</v>
      </c>
      <c r="CC142">
        <v>5897</v>
      </c>
      <c r="CD142">
        <v>6848</v>
      </c>
      <c r="CE142">
        <v>7519</v>
      </c>
      <c r="CF142">
        <v>9784</v>
      </c>
      <c r="CG142">
        <v>10303</v>
      </c>
      <c r="CH142">
        <v>11475</v>
      </c>
      <c r="CI142">
        <v>12491</v>
      </c>
      <c r="CJ142">
        <v>13489</v>
      </c>
      <c r="CK142">
        <v>14420</v>
      </c>
      <c r="CL142">
        <v>15628</v>
      </c>
      <c r="CM142">
        <v>16325</v>
      </c>
      <c r="CN142">
        <v>17837</v>
      </c>
      <c r="CO142">
        <v>19250</v>
      </c>
      <c r="CP142">
        <v>20914</v>
      </c>
      <c r="CQ142">
        <v>21648</v>
      </c>
      <c r="CR142">
        <v>25331</v>
      </c>
      <c r="CS142">
        <v>27517</v>
      </c>
      <c r="CT142">
        <v>28699</v>
      </c>
      <c r="CU142">
        <v>31190</v>
      </c>
      <c r="CV142">
        <v>33931</v>
      </c>
      <c r="CW142">
        <v>36976</v>
      </c>
      <c r="CX142">
        <v>40459</v>
      </c>
      <c r="CY142">
        <v>42534</v>
      </c>
      <c r="CZ142">
        <v>45928</v>
      </c>
      <c r="DA142">
        <v>47372</v>
      </c>
      <c r="DB142">
        <v>51189</v>
      </c>
      <c r="DC142">
        <v>54817</v>
      </c>
      <c r="DD142">
        <v>58526</v>
      </c>
      <c r="DE142">
        <v>61847</v>
      </c>
      <c r="DF142">
        <v>65015</v>
      </c>
      <c r="DG142">
        <v>67307</v>
      </c>
      <c r="DH142">
        <v>68822</v>
      </c>
      <c r="DI142">
        <v>72059</v>
      </c>
      <c r="DJ142">
        <v>76306</v>
      </c>
      <c r="DK142">
        <v>80604</v>
      </c>
      <c r="DL142">
        <v>84495</v>
      </c>
      <c r="DM142">
        <v>88541</v>
      </c>
      <c r="DN142">
        <v>92273</v>
      </c>
      <c r="DO142">
        <v>94933</v>
      </c>
      <c r="DP142">
        <v>99483</v>
      </c>
      <c r="DQ142">
        <v>104020</v>
      </c>
      <c r="DR142">
        <v>108769</v>
      </c>
      <c r="DS142">
        <v>111698</v>
      </c>
      <c r="DT142">
        <v>115754</v>
      </c>
      <c r="DU142">
        <v>119959</v>
      </c>
      <c r="DV142">
        <v>123979</v>
      </c>
      <c r="DW142">
        <v>129751</v>
      </c>
      <c r="DX142">
        <v>135905</v>
      </c>
      <c r="DY142">
        <v>141779</v>
      </c>
      <c r="DZ142">
        <v>148285</v>
      </c>
      <c r="EA142">
        <v>155671</v>
      </c>
      <c r="EB142">
        <v>164476</v>
      </c>
      <c r="EC142">
        <v>170039</v>
      </c>
      <c r="ED142">
        <v>178165</v>
      </c>
      <c r="EE142">
        <v>178914</v>
      </c>
      <c r="EF142">
        <v>183198</v>
      </c>
      <c r="EG142">
        <v>187400</v>
      </c>
      <c r="EH142">
        <v>191758</v>
      </c>
      <c r="EI142">
        <v>196515</v>
      </c>
      <c r="EJ142">
        <v>199696</v>
      </c>
      <c r="EK142">
        <v>203736</v>
      </c>
      <c r="EL142">
        <v>208823</v>
      </c>
      <c r="EM142">
        <v>214788</v>
      </c>
      <c r="EN142">
        <v>214788</v>
      </c>
      <c r="EO142">
        <v>220749</v>
      </c>
      <c r="EP142">
        <v>229736</v>
      </c>
      <c r="EQ142">
        <v>232992</v>
      </c>
      <c r="ER142">
        <v>237156</v>
      </c>
      <c r="ES142">
        <v>240908</v>
      </c>
      <c r="ET142">
        <v>244388</v>
      </c>
      <c r="EU142">
        <v>247925</v>
      </c>
      <c r="EV142">
        <v>251338</v>
      </c>
      <c r="EW142">
        <v>254936</v>
      </c>
      <c r="EX142">
        <v>257447</v>
      </c>
      <c r="EY142">
        <v>260810</v>
      </c>
      <c r="EZ142">
        <v>264689</v>
      </c>
      <c r="FA142">
        <v>268602</v>
      </c>
      <c r="FB142">
        <v>272364</v>
      </c>
      <c r="FC142">
        <v>275989</v>
      </c>
      <c r="FD142">
        <v>279419</v>
      </c>
      <c r="FE142">
        <v>282365</v>
      </c>
      <c r="FF142">
        <v>285213</v>
      </c>
      <c r="FG142">
        <v>288477</v>
      </c>
      <c r="FH142">
        <v>292004</v>
      </c>
      <c r="FI142">
        <v>295599</v>
      </c>
      <c r="FJ142">
        <v>299080</v>
      </c>
      <c r="FK142">
        <v>302718</v>
      </c>
      <c r="FL142">
        <v>305703</v>
      </c>
      <c r="FM142">
        <v>309278</v>
      </c>
      <c r="FN142">
        <v>312911</v>
      </c>
      <c r="FO142">
        <v>316448</v>
      </c>
      <c r="FP142">
        <v>319646</v>
      </c>
      <c r="FQ142">
        <v>322710</v>
      </c>
      <c r="FR142">
        <v>326326</v>
      </c>
      <c r="FS142">
        <v>330123</v>
      </c>
      <c r="FT142">
        <v>333867</v>
      </c>
      <c r="FU142">
        <v>337751</v>
      </c>
      <c r="FV142">
        <v>341586</v>
      </c>
      <c r="FW142">
        <v>345537</v>
      </c>
      <c r="FX142">
        <v>349500</v>
      </c>
      <c r="FY142">
        <v>353590</v>
      </c>
      <c r="FZ142">
        <v>357681</v>
      </c>
      <c r="GA142">
        <v>362087</v>
      </c>
      <c r="GB142">
        <v>366550</v>
      </c>
      <c r="GC142">
        <v>371096</v>
      </c>
      <c r="GD142">
        <v>375961</v>
      </c>
      <c r="GE142">
        <v>375961</v>
      </c>
      <c r="GF142">
        <v>375961</v>
      </c>
      <c r="GG142">
        <v>389717</v>
      </c>
      <c r="GH142">
        <v>395005</v>
      </c>
      <c r="GI142">
        <v>400683</v>
      </c>
      <c r="GJ142">
        <v>400683</v>
      </c>
      <c r="GK142">
        <v>407492</v>
      </c>
      <c r="GL142">
        <v>407492</v>
      </c>
      <c r="GM142">
        <v>428850</v>
      </c>
      <c r="GN142">
        <v>433100</v>
      </c>
      <c r="GO142">
        <v>439890</v>
      </c>
      <c r="GP142">
        <v>447624</v>
      </c>
      <c r="GQ142">
        <v>455409</v>
      </c>
      <c r="GR142">
        <v>463875</v>
      </c>
      <c r="GS142">
        <v>463875</v>
      </c>
      <c r="GT142">
        <v>478024</v>
      </c>
      <c r="GU142">
        <v>483133</v>
      </c>
      <c r="GV142">
        <v>489680</v>
      </c>
      <c r="GW142">
        <v>489680</v>
      </c>
      <c r="GX142">
        <v>498555</v>
      </c>
      <c r="GY142">
        <v>516296</v>
      </c>
      <c r="GZ142">
        <v>516296</v>
      </c>
      <c r="HA142">
        <v>525803</v>
      </c>
      <c r="HB142">
        <v>535946</v>
      </c>
      <c r="HC142">
        <v>541493</v>
      </c>
      <c r="HD142">
        <v>549321</v>
      </c>
      <c r="HE142">
        <v>558420</v>
      </c>
      <c r="HF142">
        <v>567059</v>
      </c>
      <c r="HG142">
        <v>576067</v>
      </c>
      <c r="HH142">
        <v>585236</v>
      </c>
      <c r="HI142">
        <v>594326</v>
      </c>
      <c r="HJ142">
        <v>600438</v>
      </c>
      <c r="HK142">
        <v>607382</v>
      </c>
      <c r="HL142">
        <v>613378</v>
      </c>
      <c r="HM142">
        <v>621997</v>
      </c>
      <c r="HN142">
        <v>629961</v>
      </c>
      <c r="HO142">
        <v>639435</v>
      </c>
      <c r="HP142">
        <v>647166</v>
      </c>
      <c r="HQ142">
        <v>652037</v>
      </c>
      <c r="HR142">
        <v>657129</v>
      </c>
      <c r="HS142">
        <v>657129</v>
      </c>
      <c r="HT142">
        <v>670145</v>
      </c>
      <c r="HU142">
        <v>676848</v>
      </c>
      <c r="HV142">
        <v>683702</v>
      </c>
      <c r="HW142">
        <v>689977</v>
      </c>
      <c r="HX142">
        <v>691575</v>
      </c>
      <c r="HY142">
        <v>696190</v>
      </c>
      <c r="HZ142">
        <v>702776</v>
      </c>
      <c r="IA142">
        <v>710067</v>
      </c>
      <c r="IB142">
        <v>716670</v>
      </c>
      <c r="IC142">
        <v>722832</v>
      </c>
      <c r="ID142">
        <v>729619</v>
      </c>
      <c r="IE142">
        <v>733860</v>
      </c>
      <c r="IF142">
        <v>738020</v>
      </c>
      <c r="IG142">
        <v>744400</v>
      </c>
      <c r="IH142">
        <v>750098</v>
      </c>
      <c r="II142">
        <v>756412</v>
      </c>
      <c r="IJ142">
        <v>762865</v>
      </c>
      <c r="IK142">
        <v>768895</v>
      </c>
      <c r="IL142">
        <v>768895</v>
      </c>
      <c r="IM142">
        <v>776546</v>
      </c>
      <c r="IN142">
        <v>782695</v>
      </c>
      <c r="IO142">
        <v>794584</v>
      </c>
      <c r="IP142">
        <v>794584</v>
      </c>
      <c r="IQ142">
        <v>800142</v>
      </c>
      <c r="IR142">
        <v>805302</v>
      </c>
      <c r="IS142">
        <v>808714</v>
      </c>
      <c r="IT142">
        <v>811768</v>
      </c>
      <c r="IU142">
        <v>814829</v>
      </c>
      <c r="IV142">
        <v>818297</v>
      </c>
      <c r="IW142">
        <v>821564</v>
      </c>
      <c r="IX142">
        <v>821564</v>
      </c>
      <c r="IY142">
        <v>828169</v>
      </c>
      <c r="IZ142">
        <v>829999</v>
      </c>
      <c r="JA142">
        <v>832929</v>
      </c>
      <c r="JB142">
        <v>835662</v>
      </c>
      <c r="JC142">
        <v>838614</v>
      </c>
      <c r="JD142">
        <v>846088</v>
      </c>
      <c r="JE142">
        <v>849371</v>
      </c>
      <c r="JF142">
        <v>851171</v>
      </c>
      <c r="JG142">
        <v>853974</v>
      </c>
      <c r="JH142">
        <v>853974</v>
      </c>
      <c r="JI142">
        <v>859740</v>
      </c>
      <c r="JJ142">
        <v>859740</v>
      </c>
      <c r="JK142">
        <v>862417</v>
      </c>
      <c r="JL142">
        <v>865549</v>
      </c>
      <c r="JM142">
        <v>868675</v>
      </c>
      <c r="JN142">
        <v>870876</v>
      </c>
      <c r="JO142">
        <v>874118</v>
      </c>
      <c r="JP142">
        <v>879876</v>
      </c>
      <c r="JQ142">
        <v>879876</v>
      </c>
      <c r="JR142">
        <v>883116</v>
      </c>
      <c r="JS142">
        <v>888715</v>
      </c>
      <c r="JT142">
        <v>888715</v>
      </c>
      <c r="JU142">
        <v>890574</v>
      </c>
      <c r="JV142">
        <v>892497</v>
      </c>
      <c r="JW142">
        <v>894928</v>
      </c>
      <c r="JX142">
        <v>897594</v>
      </c>
      <c r="JY142">
        <v>900180</v>
      </c>
      <c r="JZ142">
        <v>902503</v>
      </c>
      <c r="KA142">
        <v>902503</v>
      </c>
      <c r="KB142">
        <v>902503</v>
      </c>
      <c r="KC142">
        <v>911787</v>
      </c>
      <c r="KD142">
        <v>914722</v>
      </c>
      <c r="KE142">
        <v>914722</v>
      </c>
      <c r="KF142">
        <v>917503</v>
      </c>
      <c r="KG142">
        <v>920010</v>
      </c>
      <c r="KH142">
        <v>922333</v>
      </c>
      <c r="KI142">
        <v>923527</v>
      </c>
      <c r="KJ142">
        <v>925431</v>
      </c>
      <c r="KK142">
        <v>928006</v>
      </c>
      <c r="KL142">
        <v>930237</v>
      </c>
      <c r="KM142">
        <v>932650</v>
      </c>
      <c r="KN142">
        <v>934899</v>
      </c>
      <c r="KO142">
        <v>937011</v>
      </c>
      <c r="KP142">
        <v>938268</v>
      </c>
      <c r="KQ142">
        <v>939931</v>
      </c>
      <c r="KR142">
        <v>939931</v>
      </c>
      <c r="KS142">
        <v>943917</v>
      </c>
      <c r="KT142">
        <v>948081</v>
      </c>
      <c r="KU142">
        <v>948081</v>
      </c>
      <c r="KV142">
        <v>949670</v>
      </c>
      <c r="KW142">
        <v>950557</v>
      </c>
      <c r="KX142">
        <v>952439</v>
      </c>
      <c r="KY142">
        <v>952439</v>
      </c>
      <c r="KZ142">
        <v>956347</v>
      </c>
      <c r="LA142">
        <v>960368</v>
      </c>
      <c r="LB142">
        <v>962530</v>
      </c>
      <c r="LC142">
        <v>962530</v>
      </c>
      <c r="LD142">
        <v>963605</v>
      </c>
      <c r="LE142">
        <v>963605</v>
      </c>
      <c r="LF142">
        <v>967075</v>
      </c>
      <c r="LG142">
        <v>967075</v>
      </c>
      <c r="LH142">
        <v>970860</v>
      </c>
      <c r="LI142">
        <v>972688</v>
      </c>
      <c r="LJ142">
        <v>973912</v>
      </c>
      <c r="LK142">
        <v>973912</v>
      </c>
      <c r="LL142">
        <v>976621</v>
      </c>
      <c r="LM142">
        <v>979111</v>
      </c>
      <c r="LN142">
        <v>979111</v>
      </c>
      <c r="LO142">
        <v>980943</v>
      </c>
      <c r="LP142">
        <v>980943</v>
      </c>
      <c r="LQ142">
        <v>984973</v>
      </c>
      <c r="LR142">
        <v>986130</v>
      </c>
      <c r="LS142">
        <v>986130</v>
      </c>
      <c r="LT142">
        <v>989457</v>
      </c>
      <c r="LU142">
        <v>989457</v>
      </c>
      <c r="LV142">
        <v>989457</v>
      </c>
      <c r="LW142">
        <v>995899</v>
      </c>
      <c r="LX142">
        <v>997517</v>
      </c>
      <c r="LY142">
        <v>998475</v>
      </c>
      <c r="LZ142">
        <v>1000153</v>
      </c>
      <c r="MA142">
        <v>1000153</v>
      </c>
      <c r="MB142">
        <v>1003982</v>
      </c>
      <c r="MC142">
        <v>1005546</v>
      </c>
      <c r="MD142">
        <v>1005546</v>
      </c>
      <c r="ME142">
        <v>1007657</v>
      </c>
      <c r="MF142">
        <v>1008908</v>
      </c>
      <c r="MG142">
        <v>1010496</v>
      </c>
      <c r="MH142">
        <v>1015137</v>
      </c>
      <c r="MI142">
        <v>1015137</v>
      </c>
      <c r="MJ142">
        <v>1015137</v>
      </c>
      <c r="MK142">
        <v>1018099</v>
      </c>
      <c r="ML142">
        <v>1019475</v>
      </c>
      <c r="MM142">
        <v>1019475</v>
      </c>
      <c r="MN142">
        <v>1022018</v>
      </c>
      <c r="MO142">
        <v>1022018</v>
      </c>
      <c r="MP142">
        <v>1026180</v>
      </c>
      <c r="MQ142">
        <v>1026180</v>
      </c>
      <c r="MR142">
        <v>1026180</v>
      </c>
      <c r="MS142">
        <v>1035184</v>
      </c>
      <c r="MT142">
        <v>1037350</v>
      </c>
      <c r="MU142">
        <v>1040231</v>
      </c>
      <c r="MV142">
        <v>1040231</v>
      </c>
      <c r="MW142">
        <v>1056023</v>
      </c>
      <c r="MX142">
        <v>1056023</v>
      </c>
      <c r="MY142">
        <v>1060567</v>
      </c>
      <c r="MZ142">
        <v>1060567</v>
      </c>
      <c r="NA142">
        <v>1060567</v>
      </c>
      <c r="NB142">
        <v>1073214</v>
      </c>
      <c r="NC142">
        <v>1073214</v>
      </c>
      <c r="ND142">
        <v>1082907</v>
      </c>
      <c r="NE142">
        <v>1082907</v>
      </c>
      <c r="NF142">
        <v>1093938</v>
      </c>
      <c r="NG142">
        <v>1093938</v>
      </c>
      <c r="NH142">
        <v>1107239</v>
      </c>
      <c r="NI142">
        <v>1107239</v>
      </c>
      <c r="NJ142">
        <v>1113970</v>
      </c>
      <c r="NK142">
        <v>1119685</v>
      </c>
      <c r="NL142">
        <v>1133022</v>
      </c>
      <c r="NM142">
        <v>1138239</v>
      </c>
      <c r="NN142">
        <v>1138239</v>
      </c>
      <c r="NO142">
        <v>1142716</v>
      </c>
      <c r="NP142">
        <v>1158337</v>
      </c>
      <c r="NQ142">
        <v>1158337</v>
      </c>
      <c r="NR142">
        <v>1165052</v>
      </c>
      <c r="NS142">
        <v>1173045</v>
      </c>
      <c r="NT142">
        <v>1186698</v>
      </c>
      <c r="NU142">
        <v>1186698</v>
      </c>
      <c r="NV142">
        <v>1196778</v>
      </c>
      <c r="NW142">
        <v>1196778</v>
      </c>
      <c r="NX142">
        <v>1203502</v>
      </c>
      <c r="NY142">
        <v>1212309</v>
      </c>
      <c r="NZ142">
        <v>1220748</v>
      </c>
      <c r="OA142">
        <v>1235298</v>
      </c>
      <c r="OB142">
        <v>1238501</v>
      </c>
      <c r="OC142">
        <v>1238501</v>
      </c>
      <c r="OD142">
        <v>1244729</v>
      </c>
      <c r="OE142">
        <v>1252137</v>
      </c>
      <c r="OF142">
        <v>1261804</v>
      </c>
      <c r="OG142">
        <v>1269523</v>
      </c>
      <c r="OH142">
        <v>1283309</v>
      </c>
      <c r="OI142">
        <v>1283309</v>
      </c>
      <c r="OJ142">
        <v>1286757</v>
      </c>
      <c r="OK142">
        <v>1293497</v>
      </c>
      <c r="OL142">
        <v>1300799</v>
      </c>
      <c r="OM142">
        <v>1316363</v>
      </c>
      <c r="ON142">
        <v>1323863</v>
      </c>
    </row>
    <row r="143" spans="1:404" x14ac:dyDescent="0.25">
      <c r="A143" t="s">
        <v>62</v>
      </c>
      <c r="B143">
        <v>0</v>
      </c>
      <c r="C143">
        <v>0</v>
      </c>
      <c r="D143">
        <v>0</v>
      </c>
      <c r="E143">
        <v>0</v>
      </c>
      <c r="F143">
        <v>0</v>
      </c>
      <c r="G143">
        <v>0</v>
      </c>
      <c r="H143">
        <v>0</v>
      </c>
      <c r="I143">
        <v>0</v>
      </c>
      <c r="J143">
        <v>1</v>
      </c>
      <c r="K143">
        <v>1</v>
      </c>
      <c r="L143">
        <v>1</v>
      </c>
      <c r="M143">
        <v>2</v>
      </c>
      <c r="N143">
        <v>2</v>
      </c>
      <c r="O143">
        <v>2</v>
      </c>
      <c r="P143">
        <v>2</v>
      </c>
      <c r="Q143">
        <v>2</v>
      </c>
      <c r="R143">
        <v>3</v>
      </c>
      <c r="S143">
        <v>3</v>
      </c>
      <c r="T143">
        <v>3</v>
      </c>
      <c r="U143">
        <v>3</v>
      </c>
      <c r="V143">
        <v>3</v>
      </c>
      <c r="W143">
        <v>3</v>
      </c>
      <c r="X143">
        <v>3</v>
      </c>
      <c r="Y143">
        <v>3</v>
      </c>
      <c r="Z143">
        <v>3</v>
      </c>
      <c r="AA143">
        <v>3</v>
      </c>
      <c r="AB143">
        <v>3</v>
      </c>
      <c r="AC143">
        <v>3</v>
      </c>
      <c r="AD143">
        <v>3</v>
      </c>
      <c r="AE143">
        <v>3</v>
      </c>
      <c r="AF143">
        <v>3</v>
      </c>
      <c r="AG143">
        <v>3</v>
      </c>
      <c r="AH143">
        <v>3</v>
      </c>
      <c r="AI143">
        <v>3</v>
      </c>
      <c r="AJ143">
        <v>3</v>
      </c>
      <c r="AK143">
        <v>3</v>
      </c>
      <c r="AL143">
        <v>3</v>
      </c>
      <c r="AM143">
        <v>3</v>
      </c>
      <c r="AN143">
        <v>3</v>
      </c>
      <c r="AO143">
        <v>3</v>
      </c>
      <c r="AP143">
        <v>3</v>
      </c>
      <c r="AQ143">
        <v>3</v>
      </c>
      <c r="AR143">
        <v>3</v>
      </c>
      <c r="AS143">
        <v>3</v>
      </c>
      <c r="AT143">
        <v>5</v>
      </c>
      <c r="AU143">
        <v>6</v>
      </c>
      <c r="AV143">
        <v>10</v>
      </c>
      <c r="AW143">
        <v>20</v>
      </c>
      <c r="AX143">
        <v>33</v>
      </c>
      <c r="AY143">
        <v>49</v>
      </c>
      <c r="AZ143">
        <v>52</v>
      </c>
      <c r="BA143">
        <v>64</v>
      </c>
      <c r="BB143">
        <v>111</v>
      </c>
      <c r="BC143">
        <v>140</v>
      </c>
      <c r="BD143">
        <v>142</v>
      </c>
      <c r="BE143">
        <v>187</v>
      </c>
      <c r="BF143">
        <v>202</v>
      </c>
      <c r="BG143">
        <v>217</v>
      </c>
      <c r="BH143">
        <v>230</v>
      </c>
      <c r="BI143">
        <v>307</v>
      </c>
      <c r="BJ143">
        <v>380</v>
      </c>
      <c r="BK143">
        <v>462</v>
      </c>
      <c r="BL143">
        <v>552</v>
      </c>
      <c r="BM143">
        <v>636</v>
      </c>
      <c r="BN143">
        <v>707</v>
      </c>
      <c r="BO143">
        <v>803</v>
      </c>
      <c r="BP143">
        <v>1075</v>
      </c>
      <c r="BQ143">
        <v>1418</v>
      </c>
      <c r="BR143">
        <v>1546</v>
      </c>
      <c r="BS143">
        <v>2084</v>
      </c>
      <c r="BT143">
        <v>2311</v>
      </c>
      <c r="BU143">
        <v>2633</v>
      </c>
      <c r="BV143">
        <v>3018</v>
      </c>
      <c r="BW143">
        <v>3094</v>
      </c>
      <c r="BX143">
        <v>3246</v>
      </c>
      <c r="BY143">
        <v>3660</v>
      </c>
      <c r="BZ143">
        <v>3764</v>
      </c>
      <c r="CA143">
        <v>3870</v>
      </c>
      <c r="CB143">
        <v>4076</v>
      </c>
      <c r="CC143">
        <v>4195</v>
      </c>
      <c r="CD143">
        <v>4428</v>
      </c>
      <c r="CE143">
        <v>4648</v>
      </c>
      <c r="CF143">
        <v>4932</v>
      </c>
      <c r="CG143">
        <v>5223</v>
      </c>
      <c r="CH143">
        <v>5453</v>
      </c>
      <c r="CI143">
        <v>5660</v>
      </c>
      <c r="CJ143">
        <v>5878</v>
      </c>
      <c r="CK143">
        <v>6087</v>
      </c>
      <c r="CL143">
        <v>6259</v>
      </c>
      <c r="CM143">
        <v>6459</v>
      </c>
      <c r="CN143">
        <v>6599</v>
      </c>
      <c r="CO143">
        <v>6710</v>
      </c>
      <c r="CP143">
        <v>6981</v>
      </c>
      <c r="CQ143">
        <v>7192</v>
      </c>
      <c r="CR143">
        <v>7294</v>
      </c>
      <c r="CS143">
        <v>7579</v>
      </c>
      <c r="CT143">
        <v>7777</v>
      </c>
      <c r="CU143">
        <v>7958</v>
      </c>
      <c r="CV143">
        <v>8212</v>
      </c>
      <c r="CW143">
        <v>8488</v>
      </c>
      <c r="CX143">
        <v>8772</v>
      </c>
      <c r="CY143">
        <v>8928</v>
      </c>
      <c r="CZ143">
        <v>9223</v>
      </c>
      <c r="DA143">
        <v>9485</v>
      </c>
      <c r="DB143">
        <v>9684</v>
      </c>
      <c r="DC143">
        <v>10004</v>
      </c>
      <c r="DD143">
        <v>10343</v>
      </c>
      <c r="DE143">
        <v>10463</v>
      </c>
      <c r="DF143">
        <v>10610</v>
      </c>
      <c r="DG143">
        <v>10794</v>
      </c>
      <c r="DH143">
        <v>11086</v>
      </c>
      <c r="DI143">
        <v>11350</v>
      </c>
      <c r="DJ143">
        <v>11618</v>
      </c>
      <c r="DK143">
        <v>11876</v>
      </c>
      <c r="DL143">
        <v>12091</v>
      </c>
      <c r="DM143">
        <v>12305</v>
      </c>
      <c r="DN143">
        <v>12513</v>
      </c>
      <c r="DO143">
        <v>12718</v>
      </c>
      <c r="DP143">
        <v>12942</v>
      </c>
      <c r="DQ143">
        <v>13221</v>
      </c>
      <c r="DR143">
        <v>13434</v>
      </c>
      <c r="DS143">
        <v>13597</v>
      </c>
      <c r="DT143">
        <v>13777</v>
      </c>
      <c r="DU143">
        <v>14035</v>
      </c>
      <c r="DV143">
        <v>14319</v>
      </c>
      <c r="DW143">
        <v>14669</v>
      </c>
      <c r="DX143">
        <v>15049</v>
      </c>
      <c r="DY143">
        <v>15588</v>
      </c>
      <c r="DZ143">
        <v>16634</v>
      </c>
      <c r="EA143">
        <v>17224</v>
      </c>
      <c r="EB143">
        <v>18086</v>
      </c>
      <c r="EC143">
        <v>18638</v>
      </c>
      <c r="ED143">
        <v>18997</v>
      </c>
      <c r="EE143">
        <v>19748</v>
      </c>
      <c r="EF143">
        <v>20382</v>
      </c>
      <c r="EG143">
        <v>20626</v>
      </c>
      <c r="EH143">
        <v>21340</v>
      </c>
      <c r="EI143">
        <v>21895</v>
      </c>
      <c r="EJ143">
        <v>22474</v>
      </c>
      <c r="EK143">
        <v>22992</v>
      </c>
      <c r="EL143">
        <v>23732</v>
      </c>
      <c r="EM143">
        <v>24175</v>
      </c>
      <c r="EN143">
        <v>24787</v>
      </c>
      <c r="EO143">
        <v>25392</v>
      </c>
      <c r="EP143">
        <v>25930</v>
      </c>
      <c r="EQ143">
        <v>26420</v>
      </c>
      <c r="ER143">
        <v>26781</v>
      </c>
      <c r="ES143">
        <v>27238</v>
      </c>
      <c r="ET143">
        <v>27799</v>
      </c>
      <c r="EU143">
        <v>28459</v>
      </c>
      <c r="EV143">
        <v>29400</v>
      </c>
      <c r="EW143">
        <v>30052</v>
      </c>
      <c r="EX143">
        <v>30682</v>
      </c>
      <c r="EY143">
        <v>31825</v>
      </c>
      <c r="EZ143">
        <v>32295</v>
      </c>
      <c r="FA143">
        <v>33069</v>
      </c>
      <c r="FB143">
        <v>34073</v>
      </c>
      <c r="FC143">
        <v>34803</v>
      </c>
      <c r="FD143">
        <v>35455</v>
      </c>
      <c r="FE143">
        <v>36438</v>
      </c>
      <c r="FF143">
        <v>37514</v>
      </c>
      <c r="FG143">
        <v>38511</v>
      </c>
      <c r="FH143">
        <v>38805</v>
      </c>
      <c r="FI143">
        <v>40336</v>
      </c>
      <c r="FJ143">
        <v>41830</v>
      </c>
      <c r="FK143">
        <v>44254</v>
      </c>
      <c r="FL143">
        <v>46333</v>
      </c>
      <c r="FM143">
        <v>47873</v>
      </c>
      <c r="FN143">
        <v>50359</v>
      </c>
      <c r="FO143">
        <v>51754</v>
      </c>
      <c r="FP143">
        <v>52914</v>
      </c>
      <c r="FQ143">
        <v>54222</v>
      </c>
      <c r="FR143">
        <v>56259</v>
      </c>
      <c r="FS143">
        <v>57006</v>
      </c>
      <c r="FT143">
        <v>57545</v>
      </c>
      <c r="FU143">
        <v>58850</v>
      </c>
      <c r="FV143">
        <v>61266</v>
      </c>
      <c r="FW143">
        <v>63001</v>
      </c>
      <c r="FX143">
        <v>65304</v>
      </c>
      <c r="FY143">
        <v>67456</v>
      </c>
      <c r="FZ143">
        <v>68898</v>
      </c>
      <c r="GA143">
        <v>70764</v>
      </c>
      <c r="GB143">
        <v>72269</v>
      </c>
      <c r="GC143">
        <v>74390</v>
      </c>
      <c r="GD143">
        <v>76444</v>
      </c>
      <c r="GE143">
        <v>78412</v>
      </c>
      <c r="GF143">
        <v>80448</v>
      </c>
      <c r="GG143">
        <v>82040</v>
      </c>
      <c r="GH143">
        <v>83673</v>
      </c>
      <c r="GI143">
        <v>85486</v>
      </c>
      <c r="GJ143">
        <v>89374</v>
      </c>
      <c r="GK143">
        <v>93354</v>
      </c>
      <c r="GL143">
        <v>98232</v>
      </c>
      <c r="GM143">
        <v>103185</v>
      </c>
      <c r="GN143">
        <v>106330</v>
      </c>
      <c r="GO143">
        <v>112593</v>
      </c>
      <c r="GP143">
        <v>115980</v>
      </c>
      <c r="GQ143">
        <v>119460</v>
      </c>
      <c r="GR143">
        <v>122754</v>
      </c>
      <c r="GS143">
        <v>126885</v>
      </c>
      <c r="GT143">
        <v>129913</v>
      </c>
      <c r="GU143">
        <v>136638</v>
      </c>
      <c r="GV143">
        <v>139538</v>
      </c>
      <c r="GW143">
        <v>143749</v>
      </c>
      <c r="GX143">
        <v>147526</v>
      </c>
      <c r="GY143">
        <v>153660</v>
      </c>
      <c r="GZ143">
        <v>157918</v>
      </c>
      <c r="HA143">
        <v>161253</v>
      </c>
      <c r="HB143">
        <v>164474</v>
      </c>
      <c r="HC143">
        <v>169213</v>
      </c>
      <c r="HD143">
        <v>173774</v>
      </c>
      <c r="HE143">
        <v>178022</v>
      </c>
      <c r="HF143">
        <v>182365</v>
      </c>
      <c r="HG143">
        <v>187249</v>
      </c>
      <c r="HH143">
        <v>189601</v>
      </c>
      <c r="HI143">
        <v>194252</v>
      </c>
      <c r="HJ143">
        <v>197164</v>
      </c>
      <c r="HK143">
        <v>202361</v>
      </c>
      <c r="HL143">
        <v>205581</v>
      </c>
      <c r="HM143">
        <v>209544</v>
      </c>
      <c r="HN143">
        <v>213131</v>
      </c>
      <c r="HO143">
        <v>217396</v>
      </c>
      <c r="HP143">
        <v>220819</v>
      </c>
      <c r="HQ143">
        <v>224264</v>
      </c>
      <c r="HR143">
        <v>226440</v>
      </c>
      <c r="HS143">
        <v>228403</v>
      </c>
      <c r="HT143">
        <v>232072</v>
      </c>
      <c r="HU143">
        <v>234570</v>
      </c>
      <c r="HV143">
        <v>237365</v>
      </c>
      <c r="HW143">
        <v>238727</v>
      </c>
      <c r="HX143">
        <v>241987</v>
      </c>
      <c r="HY143">
        <v>245143</v>
      </c>
      <c r="HZ143">
        <v>248947</v>
      </c>
      <c r="IA143">
        <v>252964</v>
      </c>
      <c r="IB143">
        <v>257863</v>
      </c>
      <c r="IC143">
        <v>261216</v>
      </c>
      <c r="ID143">
        <v>265888</v>
      </c>
      <c r="IE143">
        <v>269407</v>
      </c>
      <c r="IF143">
        <v>272934</v>
      </c>
      <c r="IG143">
        <v>276289</v>
      </c>
      <c r="IH143">
        <v>279526</v>
      </c>
      <c r="II143">
        <v>283460</v>
      </c>
      <c r="IJ143">
        <v>286743</v>
      </c>
      <c r="IK143">
        <v>290190</v>
      </c>
      <c r="IL143">
        <v>291789</v>
      </c>
      <c r="IM143">
        <v>294591</v>
      </c>
      <c r="IN143">
        <v>296755</v>
      </c>
      <c r="IO143">
        <v>299361</v>
      </c>
      <c r="IP143">
        <v>301256</v>
      </c>
      <c r="IQ143">
        <v>304226</v>
      </c>
      <c r="IR143">
        <v>307288</v>
      </c>
      <c r="IS143">
        <v>309303</v>
      </c>
      <c r="IT143">
        <v>311694</v>
      </c>
      <c r="IU143">
        <v>314079</v>
      </c>
      <c r="IV143">
        <v>316678</v>
      </c>
      <c r="IW143">
        <v>319330</v>
      </c>
      <c r="IX143">
        <v>322497</v>
      </c>
      <c r="IY143">
        <v>324762</v>
      </c>
      <c r="IZ143">
        <v>326833</v>
      </c>
      <c r="JA143">
        <v>329637</v>
      </c>
      <c r="JB143">
        <v>331869</v>
      </c>
      <c r="JC143">
        <v>334770</v>
      </c>
      <c r="JD143">
        <v>336926</v>
      </c>
      <c r="JE143">
        <v>339341</v>
      </c>
      <c r="JF143">
        <v>342816</v>
      </c>
      <c r="JG143">
        <v>344713</v>
      </c>
      <c r="JH143">
        <v>346536</v>
      </c>
      <c r="JI143">
        <v>348698</v>
      </c>
      <c r="JJ143">
        <v>351750</v>
      </c>
      <c r="JK143">
        <v>354338</v>
      </c>
      <c r="JL143">
        <v>356618</v>
      </c>
      <c r="JM143">
        <v>359169</v>
      </c>
      <c r="JN143">
        <v>360775</v>
      </c>
      <c r="JO143">
        <v>362243</v>
      </c>
      <c r="JP143">
        <v>363888</v>
      </c>
      <c r="JQ143">
        <v>365799</v>
      </c>
      <c r="JR143">
        <v>367819</v>
      </c>
      <c r="JS143">
        <v>370028</v>
      </c>
      <c r="JT143">
        <v>371630</v>
      </c>
      <c r="JU143">
        <v>373144</v>
      </c>
      <c r="JV143">
        <v>375180</v>
      </c>
      <c r="JW143">
        <v>376935</v>
      </c>
      <c r="JX143">
        <v>378933</v>
      </c>
      <c r="JY143">
        <v>380729</v>
      </c>
      <c r="JZ143">
        <v>383113</v>
      </c>
      <c r="KA143">
        <v>385400</v>
      </c>
      <c r="KB143">
        <v>387161</v>
      </c>
      <c r="KC143">
        <v>388137</v>
      </c>
      <c r="KD143">
        <v>389725</v>
      </c>
      <c r="KE143">
        <v>391809</v>
      </c>
      <c r="KF143">
        <v>393961</v>
      </c>
      <c r="KG143">
        <v>396395</v>
      </c>
      <c r="KH143">
        <v>398449</v>
      </c>
      <c r="KI143">
        <v>399749</v>
      </c>
      <c r="KJ143">
        <v>401416</v>
      </c>
      <c r="KK143">
        <v>402820</v>
      </c>
      <c r="KL143">
        <v>404713</v>
      </c>
      <c r="KM143">
        <v>406337</v>
      </c>
      <c r="KN143">
        <v>407838</v>
      </c>
      <c r="KO143">
        <v>409574</v>
      </c>
      <c r="KP143">
        <v>410718</v>
      </c>
      <c r="KQ143">
        <v>412097</v>
      </c>
      <c r="KR143">
        <v>413430</v>
      </c>
      <c r="KS143">
        <v>415067</v>
      </c>
      <c r="KT143">
        <v>416852</v>
      </c>
      <c r="KU143">
        <v>418818</v>
      </c>
      <c r="KV143">
        <v>420614</v>
      </c>
      <c r="KW143">
        <v>421722</v>
      </c>
      <c r="KX143">
        <v>422915</v>
      </c>
      <c r="KY143">
        <v>424297</v>
      </c>
      <c r="KZ143">
        <v>425918</v>
      </c>
      <c r="LA143">
        <v>427797</v>
      </c>
      <c r="LB143">
        <v>429864</v>
      </c>
      <c r="LC143">
        <v>431630</v>
      </c>
      <c r="LD143">
        <v>432925</v>
      </c>
      <c r="LE143">
        <v>434357</v>
      </c>
      <c r="LF143">
        <v>435413</v>
      </c>
      <c r="LG143">
        <v>436345</v>
      </c>
      <c r="LH143">
        <v>438069</v>
      </c>
      <c r="LI143">
        <v>439834</v>
      </c>
      <c r="LJ143">
        <v>441399</v>
      </c>
      <c r="LK143">
        <v>442785</v>
      </c>
      <c r="LL143">
        <v>444164</v>
      </c>
      <c r="LM143">
        <v>445540</v>
      </c>
      <c r="LN143">
        <v>447039</v>
      </c>
      <c r="LO143">
        <v>448331</v>
      </c>
      <c r="LP143">
        <v>449400</v>
      </c>
      <c r="LQ143">
        <v>450733</v>
      </c>
      <c r="LR143">
        <v>451839</v>
      </c>
      <c r="LS143">
        <v>452988</v>
      </c>
      <c r="LT143">
        <v>454447</v>
      </c>
      <c r="LU143">
        <v>456562</v>
      </c>
      <c r="LV143">
        <v>458044</v>
      </c>
      <c r="LW143">
        <v>459789</v>
      </c>
      <c r="LX143">
        <v>461505</v>
      </c>
      <c r="LY143">
        <v>462815</v>
      </c>
      <c r="LZ143">
        <v>464004</v>
      </c>
      <c r="MA143">
        <v>465724</v>
      </c>
      <c r="MB143">
        <v>467601</v>
      </c>
      <c r="MC143">
        <v>469005</v>
      </c>
      <c r="MD143">
        <v>469886</v>
      </c>
      <c r="ME143">
        <v>470650</v>
      </c>
      <c r="MF143">
        <v>471526</v>
      </c>
      <c r="MG143">
        <v>472532</v>
      </c>
      <c r="MH143">
        <v>474064</v>
      </c>
      <c r="MI143">
        <v>475820</v>
      </c>
      <c r="MJ143">
        <v>476916</v>
      </c>
      <c r="MK143">
        <v>477807</v>
      </c>
      <c r="ML143">
        <v>478761</v>
      </c>
      <c r="MM143">
        <v>479693</v>
      </c>
      <c r="MN143">
        <v>480737</v>
      </c>
      <c r="MO143">
        <v>482083</v>
      </c>
      <c r="MP143">
        <v>483852</v>
      </c>
      <c r="MQ143">
        <v>485797</v>
      </c>
      <c r="MR143">
        <v>487690</v>
      </c>
      <c r="MS143">
        <v>489736</v>
      </c>
      <c r="MT143">
        <v>491258</v>
      </c>
      <c r="MU143">
        <v>492700</v>
      </c>
      <c r="MV143">
        <v>494605</v>
      </c>
      <c r="MW143">
        <v>496646</v>
      </c>
      <c r="MX143">
        <v>498691</v>
      </c>
      <c r="MY143">
        <v>500577</v>
      </c>
      <c r="MZ143">
        <v>502736</v>
      </c>
      <c r="NA143">
        <v>504084</v>
      </c>
      <c r="NB143">
        <v>505939</v>
      </c>
      <c r="NC143">
        <v>507717</v>
      </c>
      <c r="ND143">
        <v>509887</v>
      </c>
      <c r="NE143">
        <v>511679</v>
      </c>
      <c r="NF143">
        <v>513619</v>
      </c>
      <c r="NG143">
        <v>514996</v>
      </c>
      <c r="NH143">
        <v>516166</v>
      </c>
      <c r="NI143">
        <v>518407</v>
      </c>
      <c r="NJ143">
        <v>519575</v>
      </c>
      <c r="NK143">
        <v>521413</v>
      </c>
      <c r="NL143">
        <v>523516</v>
      </c>
      <c r="NM143">
        <v>525618</v>
      </c>
      <c r="NN143">
        <v>527272</v>
      </c>
      <c r="NO143">
        <v>528853</v>
      </c>
      <c r="NP143">
        <v>530118</v>
      </c>
      <c r="NQ143">
        <v>531699</v>
      </c>
      <c r="NR143">
        <v>533587</v>
      </c>
      <c r="NS143">
        <v>535521</v>
      </c>
      <c r="NT143">
        <v>537310</v>
      </c>
      <c r="NU143">
        <v>538995</v>
      </c>
      <c r="NV143">
        <v>540227</v>
      </c>
      <c r="NW143">
        <v>541560</v>
      </c>
      <c r="NX143">
        <v>543282</v>
      </c>
      <c r="NY143">
        <v>545300</v>
      </c>
      <c r="NZ143">
        <v>547255</v>
      </c>
      <c r="OA143">
        <v>549176</v>
      </c>
      <c r="OB143">
        <v>550860</v>
      </c>
      <c r="OC143">
        <v>552246</v>
      </c>
      <c r="OD143">
        <v>553424</v>
      </c>
      <c r="OE143">
        <v>555163</v>
      </c>
      <c r="OF143">
        <v>557058</v>
      </c>
      <c r="OG143">
        <v>559288</v>
      </c>
      <c r="OH143">
        <v>561169</v>
      </c>
      <c r="OI143">
        <v>563456</v>
      </c>
      <c r="OJ143">
        <v>564865</v>
      </c>
      <c r="OK143">
        <v>566420</v>
      </c>
      <c r="OL143">
        <v>568680</v>
      </c>
      <c r="OM143">
        <v>571327</v>
      </c>
      <c r="ON143">
        <v>574247</v>
      </c>
    </row>
    <row r="144" spans="1:404" x14ac:dyDescent="0.25">
      <c r="A144" t="s">
        <v>4337</v>
      </c>
      <c r="B144">
        <v>0</v>
      </c>
      <c r="C144">
        <v>0</v>
      </c>
      <c r="D144">
        <v>0</v>
      </c>
      <c r="E144">
        <v>0</v>
      </c>
      <c r="F144">
        <v>0</v>
      </c>
      <c r="G144">
        <v>0</v>
      </c>
      <c r="H144">
        <v>0</v>
      </c>
      <c r="I144">
        <v>0</v>
      </c>
      <c r="J144">
        <v>0</v>
      </c>
      <c r="K144">
        <v>0</v>
      </c>
      <c r="L144">
        <v>0</v>
      </c>
      <c r="M144">
        <v>0</v>
      </c>
      <c r="N144">
        <v>0</v>
      </c>
      <c r="O144">
        <v>0</v>
      </c>
      <c r="P144">
        <v>0</v>
      </c>
      <c r="Q144">
        <v>0</v>
      </c>
      <c r="R144">
        <v>0</v>
      </c>
      <c r="S144">
        <v>0</v>
      </c>
      <c r="T144">
        <v>0</v>
      </c>
      <c r="U144">
        <v>0</v>
      </c>
      <c r="V144">
        <v>0</v>
      </c>
      <c r="W144">
        <v>0</v>
      </c>
      <c r="X144">
        <v>0</v>
      </c>
      <c r="Y144">
        <v>0</v>
      </c>
      <c r="Z144">
        <v>0</v>
      </c>
      <c r="AA144">
        <v>0</v>
      </c>
      <c r="AB144">
        <v>0</v>
      </c>
      <c r="AC144">
        <v>0</v>
      </c>
      <c r="AD144">
        <v>0</v>
      </c>
      <c r="AE144">
        <v>0</v>
      </c>
      <c r="AF144">
        <v>0</v>
      </c>
      <c r="AG144">
        <v>0</v>
      </c>
      <c r="AH144">
        <v>0</v>
      </c>
      <c r="AI144">
        <v>0</v>
      </c>
      <c r="AJ144">
        <v>0</v>
      </c>
      <c r="AK144">
        <v>0</v>
      </c>
      <c r="AL144">
        <v>0</v>
      </c>
      <c r="AM144">
        <v>0</v>
      </c>
      <c r="AN144">
        <v>0</v>
      </c>
      <c r="AO144">
        <v>0</v>
      </c>
      <c r="AP144">
        <v>0</v>
      </c>
      <c r="AQ144">
        <v>0</v>
      </c>
      <c r="AR144">
        <v>1</v>
      </c>
      <c r="AS144">
        <v>1</v>
      </c>
      <c r="AT144">
        <v>5</v>
      </c>
      <c r="AU144">
        <v>5</v>
      </c>
      <c r="AV144">
        <v>11</v>
      </c>
      <c r="AW144">
        <v>16</v>
      </c>
      <c r="AX144">
        <v>22</v>
      </c>
      <c r="AY144">
        <v>31</v>
      </c>
      <c r="AZ144">
        <v>49</v>
      </c>
      <c r="BA144">
        <v>68</v>
      </c>
      <c r="BB144">
        <v>103</v>
      </c>
      <c r="BC144">
        <v>119</v>
      </c>
      <c r="BD144">
        <v>177</v>
      </c>
      <c r="BE144">
        <v>238</v>
      </c>
      <c r="BF144">
        <v>251</v>
      </c>
      <c r="BG144">
        <v>355</v>
      </c>
      <c r="BH144">
        <v>425</v>
      </c>
      <c r="BI144">
        <v>536</v>
      </c>
      <c r="BJ144">
        <v>634</v>
      </c>
      <c r="BK144">
        <v>749</v>
      </c>
      <c r="BL144">
        <v>901</v>
      </c>
      <c r="BM144">
        <v>1051</v>
      </c>
      <c r="BN144">
        <v>1221</v>
      </c>
      <c r="BO144">
        <v>1389</v>
      </c>
      <c r="BP144">
        <v>1638</v>
      </c>
      <c r="BQ144">
        <v>1862</v>
      </c>
      <c r="BR144">
        <v>2055</v>
      </c>
      <c r="BS144">
        <v>2311</v>
      </c>
      <c r="BT144">
        <v>2554</v>
      </c>
      <c r="BU144">
        <v>2946</v>
      </c>
      <c r="BV144">
        <v>3383</v>
      </c>
      <c r="BW144">
        <v>3627</v>
      </c>
      <c r="BX144">
        <v>4102</v>
      </c>
      <c r="BY144">
        <v>4413</v>
      </c>
      <c r="BZ144">
        <v>4848</v>
      </c>
      <c r="CA144">
        <v>5205</v>
      </c>
      <c r="CB144">
        <v>5575</v>
      </c>
      <c r="CC144">
        <v>5955</v>
      </c>
      <c r="CD144">
        <v>6356</v>
      </c>
      <c r="CE144">
        <v>6674</v>
      </c>
      <c r="CF144">
        <v>6934</v>
      </c>
      <c r="CG144">
        <v>7202</v>
      </c>
      <c r="CH144">
        <v>7582</v>
      </c>
      <c r="CI144">
        <v>7918</v>
      </c>
      <c r="CJ144">
        <v>8379</v>
      </c>
      <c r="CK144">
        <v>8742</v>
      </c>
      <c r="CL144">
        <v>9287</v>
      </c>
      <c r="CM144">
        <v>9593</v>
      </c>
      <c r="CN144">
        <v>9856</v>
      </c>
      <c r="CO144">
        <v>10169</v>
      </c>
      <c r="CP144">
        <v>10511</v>
      </c>
      <c r="CQ144">
        <v>10892</v>
      </c>
      <c r="CR144">
        <v>11273</v>
      </c>
      <c r="CS144">
        <v>11617</v>
      </c>
      <c r="CT144">
        <v>11902</v>
      </c>
      <c r="CU144">
        <v>12218</v>
      </c>
      <c r="CV144">
        <v>12640</v>
      </c>
      <c r="CW144">
        <v>12877</v>
      </c>
      <c r="CX144">
        <v>13105</v>
      </c>
      <c r="CY144">
        <v>13375</v>
      </c>
      <c r="CZ144">
        <v>13693</v>
      </c>
      <c r="DA144">
        <v>14006</v>
      </c>
      <c r="DB144">
        <v>14431</v>
      </c>
      <c r="DC144">
        <v>14740</v>
      </c>
      <c r="DD144">
        <v>15047</v>
      </c>
      <c r="DE144">
        <v>15366</v>
      </c>
      <c r="DF144">
        <v>15651</v>
      </c>
      <c r="DG144">
        <v>15996</v>
      </c>
      <c r="DH144">
        <v>16326</v>
      </c>
      <c r="DI144">
        <v>16921</v>
      </c>
      <c r="DJ144">
        <v>17204</v>
      </c>
      <c r="DK144">
        <v>17615</v>
      </c>
      <c r="DL144">
        <v>18016</v>
      </c>
      <c r="DM144">
        <v>18257</v>
      </c>
      <c r="DN144">
        <v>18529</v>
      </c>
      <c r="DO144">
        <v>18885</v>
      </c>
      <c r="DP144">
        <v>19268</v>
      </c>
      <c r="DQ144">
        <v>19739</v>
      </c>
      <c r="DR144">
        <v>20143</v>
      </c>
      <c r="DS144">
        <v>20619</v>
      </c>
      <c r="DT144">
        <v>20931</v>
      </c>
      <c r="DU144">
        <v>21326</v>
      </c>
      <c r="DV144">
        <v>21631</v>
      </c>
      <c r="DW144">
        <v>22074</v>
      </c>
      <c r="DX144">
        <v>22473</v>
      </c>
      <c r="DY144">
        <v>22825</v>
      </c>
      <c r="DZ144">
        <v>23155</v>
      </c>
      <c r="EA144">
        <v>23571</v>
      </c>
      <c r="EB144">
        <v>23786</v>
      </c>
      <c r="EC144">
        <v>24165</v>
      </c>
      <c r="ED144">
        <v>24395</v>
      </c>
      <c r="EE144">
        <v>24687</v>
      </c>
      <c r="EF144">
        <v>25048</v>
      </c>
      <c r="EG144">
        <v>25410</v>
      </c>
      <c r="EH144">
        <v>25986</v>
      </c>
      <c r="EI144">
        <v>26561</v>
      </c>
      <c r="EJ144">
        <v>27160</v>
      </c>
      <c r="EK144">
        <v>27560</v>
      </c>
      <c r="EL144">
        <v>27842</v>
      </c>
      <c r="EM144">
        <v>28201</v>
      </c>
      <c r="EN144">
        <v>28577</v>
      </c>
      <c r="EO144">
        <v>29017</v>
      </c>
      <c r="EP144">
        <v>29392</v>
      </c>
      <c r="EQ144">
        <v>29788</v>
      </c>
      <c r="ER144">
        <v>30195</v>
      </c>
      <c r="ES144">
        <v>30701</v>
      </c>
      <c r="ET144">
        <v>31015</v>
      </c>
      <c r="EU144">
        <v>31316</v>
      </c>
      <c r="EV144">
        <v>31620</v>
      </c>
      <c r="EW144">
        <v>31931</v>
      </c>
      <c r="EX144">
        <v>32227</v>
      </c>
      <c r="EY144">
        <v>32527</v>
      </c>
      <c r="EZ144">
        <v>32821</v>
      </c>
      <c r="FA144">
        <v>33119</v>
      </c>
      <c r="FB144">
        <v>33395</v>
      </c>
      <c r="FC144">
        <v>33714</v>
      </c>
      <c r="FD144">
        <v>33907</v>
      </c>
      <c r="FE144">
        <v>34154</v>
      </c>
      <c r="FF144">
        <v>34393</v>
      </c>
      <c r="FG144">
        <v>34775</v>
      </c>
      <c r="FH144">
        <v>35146</v>
      </c>
      <c r="FI144">
        <v>35405</v>
      </c>
      <c r="FJ144">
        <v>35719</v>
      </c>
      <c r="FK144">
        <v>35950</v>
      </c>
      <c r="FL144">
        <v>36155</v>
      </c>
      <c r="FM144">
        <v>36412</v>
      </c>
      <c r="FN144">
        <v>36689</v>
      </c>
      <c r="FO144">
        <v>36951</v>
      </c>
      <c r="FP144">
        <v>37216</v>
      </c>
      <c r="FQ144">
        <v>37521</v>
      </c>
      <c r="FR144">
        <v>37891</v>
      </c>
      <c r="FS144">
        <v>38190</v>
      </c>
      <c r="FT144">
        <v>38457</v>
      </c>
      <c r="FU144">
        <v>38721</v>
      </c>
      <c r="FV144">
        <v>39054</v>
      </c>
      <c r="FW144">
        <v>39407</v>
      </c>
      <c r="FX144">
        <v>39746</v>
      </c>
      <c r="FY144">
        <v>40104</v>
      </c>
      <c r="FZ144">
        <v>40383</v>
      </c>
      <c r="GA144">
        <v>40782</v>
      </c>
      <c r="GB144">
        <v>41162</v>
      </c>
      <c r="GC144">
        <v>41580</v>
      </c>
      <c r="GD144">
        <v>42038</v>
      </c>
      <c r="GE144">
        <v>42622</v>
      </c>
      <c r="GF144">
        <v>43065</v>
      </c>
      <c r="GG144">
        <v>43402</v>
      </c>
      <c r="GH144">
        <v>43904</v>
      </c>
      <c r="GI144">
        <v>44416</v>
      </c>
      <c r="GJ144">
        <v>45031</v>
      </c>
      <c r="GK144">
        <v>45688</v>
      </c>
      <c r="GL144">
        <v>46346</v>
      </c>
      <c r="GM144">
        <v>46894</v>
      </c>
      <c r="GN144">
        <v>47469</v>
      </c>
      <c r="GO144">
        <v>48149</v>
      </c>
      <c r="GP144">
        <v>48789</v>
      </c>
      <c r="GQ144">
        <v>49515</v>
      </c>
      <c r="GR144">
        <v>50324</v>
      </c>
      <c r="GS144">
        <v>51167</v>
      </c>
      <c r="GT144">
        <v>51791</v>
      </c>
      <c r="GU144">
        <v>52410</v>
      </c>
      <c r="GV144">
        <v>52961</v>
      </c>
      <c r="GW144">
        <v>53676</v>
      </c>
      <c r="GX144">
        <v>54487</v>
      </c>
      <c r="GY144">
        <v>55319</v>
      </c>
      <c r="GZ144">
        <v>56090</v>
      </c>
      <c r="HA144">
        <v>56684</v>
      </c>
      <c r="HB144">
        <v>57279</v>
      </c>
      <c r="HC144">
        <v>57876</v>
      </c>
      <c r="HD144">
        <v>58611</v>
      </c>
      <c r="HE144">
        <v>59378</v>
      </c>
      <c r="HF144">
        <v>60281</v>
      </c>
      <c r="HG144">
        <v>61181</v>
      </c>
      <c r="HH144">
        <v>61762</v>
      </c>
      <c r="HI144">
        <v>62310</v>
      </c>
      <c r="HJ144">
        <v>63073</v>
      </c>
      <c r="HK144">
        <v>63802</v>
      </c>
      <c r="HL144">
        <v>64689</v>
      </c>
      <c r="HM144">
        <v>65480</v>
      </c>
      <c r="HN144">
        <v>66239</v>
      </c>
      <c r="HO144">
        <v>66870</v>
      </c>
      <c r="HP144">
        <v>67372</v>
      </c>
      <c r="HQ144">
        <v>67922</v>
      </c>
      <c r="HR144">
        <v>68517</v>
      </c>
      <c r="HS144">
        <v>69129</v>
      </c>
      <c r="HT144">
        <v>69820</v>
      </c>
      <c r="HU144">
        <v>70387</v>
      </c>
      <c r="HV144">
        <v>70824</v>
      </c>
      <c r="HW144">
        <v>71126</v>
      </c>
      <c r="HX144">
        <v>71526</v>
      </c>
      <c r="HY144">
        <v>71947</v>
      </c>
      <c r="HZ144">
        <v>72453</v>
      </c>
      <c r="IA144">
        <v>73047</v>
      </c>
      <c r="IB144">
        <v>73650</v>
      </c>
      <c r="IC144">
        <v>74152</v>
      </c>
      <c r="ID144">
        <v>74529</v>
      </c>
      <c r="IE144">
        <v>75134</v>
      </c>
      <c r="IF144">
        <v>75734</v>
      </c>
      <c r="IG144">
        <v>76571</v>
      </c>
      <c r="IH144">
        <v>77328</v>
      </c>
      <c r="II144">
        <v>78330</v>
      </c>
      <c r="IJ144">
        <v>79240</v>
      </c>
      <c r="IK144">
        <v>79988</v>
      </c>
      <c r="IL144">
        <v>80699</v>
      </c>
      <c r="IM144">
        <v>81673</v>
      </c>
      <c r="IN144">
        <v>82809</v>
      </c>
      <c r="IO144">
        <v>84396</v>
      </c>
      <c r="IP144">
        <v>85980</v>
      </c>
      <c r="IQ144">
        <v>87330</v>
      </c>
      <c r="IR144">
        <v>88636</v>
      </c>
      <c r="IS144">
        <v>89962</v>
      </c>
      <c r="IT144">
        <v>91514</v>
      </c>
      <c r="IU144">
        <v>93481</v>
      </c>
      <c r="IV144">
        <v>95773</v>
      </c>
      <c r="IW144">
        <v>98140</v>
      </c>
      <c r="IX144">
        <v>100074</v>
      </c>
      <c r="IY144">
        <v>102080</v>
      </c>
      <c r="IZ144">
        <v>104316</v>
      </c>
      <c r="JA144">
        <v>107319</v>
      </c>
      <c r="JB144">
        <v>111599</v>
      </c>
      <c r="JC144">
        <v>116338</v>
      </c>
      <c r="JD144">
        <v>121638</v>
      </c>
      <c r="JE144">
        <v>125816</v>
      </c>
      <c r="JF144">
        <v>130210</v>
      </c>
      <c r="JG144">
        <v>135278</v>
      </c>
      <c r="JH144">
        <v>141804</v>
      </c>
      <c r="JI144">
        <v>149903</v>
      </c>
      <c r="JJ144">
        <v>157608</v>
      </c>
      <c r="JK144">
        <v>167230</v>
      </c>
      <c r="JL144">
        <v>175766</v>
      </c>
      <c r="JM144">
        <v>183248</v>
      </c>
      <c r="JN144">
        <v>192539</v>
      </c>
      <c r="JO144">
        <v>202579</v>
      </c>
      <c r="JP144">
        <v>214686</v>
      </c>
      <c r="JQ144">
        <v>228318</v>
      </c>
      <c r="JR144">
        <v>241946</v>
      </c>
      <c r="JS144">
        <v>253688</v>
      </c>
      <c r="JT144">
        <v>263929</v>
      </c>
      <c r="JU144">
        <v>280229</v>
      </c>
      <c r="JV144">
        <v>299049</v>
      </c>
      <c r="JW144">
        <v>319205</v>
      </c>
      <c r="JX144">
        <v>340834</v>
      </c>
      <c r="JY144">
        <v>362731</v>
      </c>
      <c r="JZ144">
        <v>379902</v>
      </c>
      <c r="KA144">
        <v>395480</v>
      </c>
      <c r="KB144">
        <v>414844</v>
      </c>
      <c r="KC144">
        <v>439536</v>
      </c>
      <c r="KD144">
        <v>466679</v>
      </c>
      <c r="KE144">
        <v>493765</v>
      </c>
      <c r="KF144">
        <v>521640</v>
      </c>
      <c r="KG144">
        <v>546425</v>
      </c>
      <c r="KH144">
        <v>568138</v>
      </c>
      <c r="KI144">
        <v>593592</v>
      </c>
      <c r="KJ144">
        <v>618813</v>
      </c>
      <c r="KK144">
        <v>641496</v>
      </c>
      <c r="KL144">
        <v>665547</v>
      </c>
      <c r="KM144">
        <v>691118</v>
      </c>
      <c r="KN144">
        <v>712972</v>
      </c>
      <c r="KO144">
        <v>733788</v>
      </c>
      <c r="KP144">
        <v>752940</v>
      </c>
      <c r="KQ144">
        <v>772823</v>
      </c>
      <c r="KR144">
        <v>796798</v>
      </c>
      <c r="KS144">
        <v>819262</v>
      </c>
      <c r="KT144">
        <v>843475</v>
      </c>
      <c r="KU144">
        <v>861331</v>
      </c>
      <c r="KV144">
        <v>876333</v>
      </c>
      <c r="KW144">
        <v>909066</v>
      </c>
      <c r="KX144">
        <v>924422</v>
      </c>
      <c r="KY144">
        <v>941112</v>
      </c>
      <c r="KZ144">
        <v>958416</v>
      </c>
      <c r="LA144">
        <v>973593</v>
      </c>
      <c r="LB144">
        <v>985075</v>
      </c>
      <c r="LC144">
        <v>990811</v>
      </c>
      <c r="LD144">
        <v>999924</v>
      </c>
      <c r="LE144">
        <v>1013747</v>
      </c>
      <c r="LF144">
        <v>1028610</v>
      </c>
      <c r="LG144">
        <v>1041846</v>
      </c>
      <c r="LH144">
        <v>1054273</v>
      </c>
      <c r="LI144">
        <v>1063449</v>
      </c>
      <c r="LJ144">
        <v>1067870</v>
      </c>
      <c r="LK144">
        <v>1076180</v>
      </c>
      <c r="LL144">
        <v>1088346</v>
      </c>
      <c r="LM144">
        <v>1102096</v>
      </c>
      <c r="LN144">
        <v>1115201</v>
      </c>
      <c r="LO144">
        <v>1126700</v>
      </c>
      <c r="LP144">
        <v>1135676</v>
      </c>
      <c r="LQ144">
        <v>1140572</v>
      </c>
      <c r="LR144">
        <v>1147446</v>
      </c>
      <c r="LS144">
        <v>1159901</v>
      </c>
      <c r="LT144">
        <v>1171854</v>
      </c>
      <c r="LU144">
        <v>1182864</v>
      </c>
      <c r="LV144">
        <v>1194110</v>
      </c>
      <c r="LW144">
        <v>1202700</v>
      </c>
      <c r="LX144">
        <v>1207333</v>
      </c>
      <c r="LY144">
        <v>1214525</v>
      </c>
      <c r="LZ144">
        <v>1226883</v>
      </c>
      <c r="MA144">
        <v>1239998</v>
      </c>
      <c r="MB144">
        <v>1249079</v>
      </c>
      <c r="MC144">
        <v>1253957</v>
      </c>
      <c r="MD144">
        <v>1257799</v>
      </c>
      <c r="ME144">
        <v>1261010</v>
      </c>
      <c r="MF144">
        <v>1268634</v>
      </c>
      <c r="MG144">
        <v>1281414</v>
      </c>
      <c r="MH144">
        <v>1294878</v>
      </c>
      <c r="MI144">
        <v>1305774</v>
      </c>
      <c r="MJ144">
        <v>1312780</v>
      </c>
      <c r="MK144">
        <v>1318562</v>
      </c>
      <c r="ML144">
        <v>1322947</v>
      </c>
      <c r="MM144">
        <v>1330543</v>
      </c>
      <c r="MN144">
        <v>1344763</v>
      </c>
      <c r="MO144">
        <v>1356882</v>
      </c>
      <c r="MP144">
        <v>1365645</v>
      </c>
      <c r="MQ144">
        <v>1376389</v>
      </c>
      <c r="MR144">
        <v>1385522</v>
      </c>
      <c r="MS144">
        <v>1390385</v>
      </c>
      <c r="MT144">
        <v>1395779</v>
      </c>
      <c r="MU144">
        <v>1404905</v>
      </c>
      <c r="MV144">
        <v>1414362</v>
      </c>
      <c r="MW144">
        <v>1422320</v>
      </c>
      <c r="MX144">
        <v>1429612</v>
      </c>
      <c r="MY144">
        <v>1435582</v>
      </c>
      <c r="MZ144">
        <v>1438914</v>
      </c>
      <c r="NA144">
        <v>1443804</v>
      </c>
      <c r="NB144">
        <v>1450747</v>
      </c>
      <c r="NC144">
        <v>1457755</v>
      </c>
      <c r="ND144">
        <v>1464448</v>
      </c>
      <c r="NE144">
        <v>1470879</v>
      </c>
      <c r="NF144">
        <v>1475445</v>
      </c>
      <c r="NG144">
        <v>1478119</v>
      </c>
      <c r="NH144">
        <v>1482722</v>
      </c>
      <c r="NI144">
        <v>1489512</v>
      </c>
      <c r="NJ144">
        <v>1496665</v>
      </c>
      <c r="NK144">
        <v>1502810</v>
      </c>
      <c r="NL144">
        <v>1508674</v>
      </c>
      <c r="NM144">
        <v>1513385</v>
      </c>
      <c r="NN144">
        <v>1515889</v>
      </c>
      <c r="NO144">
        <v>1520215</v>
      </c>
      <c r="NP144">
        <v>1527016</v>
      </c>
      <c r="NQ144">
        <v>1533511</v>
      </c>
      <c r="NR144">
        <v>1539564</v>
      </c>
      <c r="NS144">
        <v>1545530</v>
      </c>
      <c r="NT144">
        <v>1550255</v>
      </c>
      <c r="NU144">
        <v>1552686</v>
      </c>
      <c r="NV144">
        <v>1556685</v>
      </c>
      <c r="NW144">
        <v>1563645</v>
      </c>
      <c r="NX144">
        <v>1570658</v>
      </c>
      <c r="NY144">
        <v>1577036</v>
      </c>
      <c r="NZ144">
        <v>1583621</v>
      </c>
      <c r="OA144">
        <v>1588955</v>
      </c>
      <c r="OB144">
        <v>1591497</v>
      </c>
      <c r="OC144">
        <v>1596673</v>
      </c>
      <c r="OD144">
        <v>1605372</v>
      </c>
      <c r="OE144">
        <v>1614446</v>
      </c>
      <c r="OF144">
        <v>1623218</v>
      </c>
      <c r="OG144">
        <v>1631727</v>
      </c>
      <c r="OH144">
        <v>1638767</v>
      </c>
      <c r="OI144">
        <v>1642658</v>
      </c>
      <c r="OJ144">
        <v>1648962</v>
      </c>
      <c r="OK144">
        <v>1661109</v>
      </c>
      <c r="OL144">
        <v>1673252</v>
      </c>
      <c r="OM144">
        <v>1684788</v>
      </c>
      <c r="ON144">
        <v>1696885</v>
      </c>
    </row>
    <row r="145" spans="1:404" x14ac:dyDescent="0.25">
      <c r="A145" t="s">
        <v>2055</v>
      </c>
      <c r="B145">
        <v>0</v>
      </c>
      <c r="C145">
        <v>0</v>
      </c>
      <c r="D145">
        <v>0</v>
      </c>
      <c r="E145">
        <v>0</v>
      </c>
      <c r="F145">
        <v>0</v>
      </c>
      <c r="G145">
        <v>0</v>
      </c>
      <c r="H145">
        <v>0</v>
      </c>
      <c r="I145">
        <v>0</v>
      </c>
      <c r="J145">
        <v>0</v>
      </c>
      <c r="K145">
        <v>0</v>
      </c>
      <c r="L145">
        <v>0</v>
      </c>
      <c r="M145">
        <v>0</v>
      </c>
      <c r="N145">
        <v>0</v>
      </c>
      <c r="O145">
        <v>0</v>
      </c>
      <c r="P145">
        <v>0</v>
      </c>
      <c r="Q145">
        <v>0</v>
      </c>
      <c r="R145">
        <v>0</v>
      </c>
      <c r="S145">
        <v>0</v>
      </c>
      <c r="T145">
        <v>0</v>
      </c>
      <c r="U145">
        <v>0</v>
      </c>
      <c r="V145">
        <v>0</v>
      </c>
      <c r="W145">
        <v>0</v>
      </c>
      <c r="X145">
        <v>0</v>
      </c>
      <c r="Y145">
        <v>0</v>
      </c>
      <c r="Z145">
        <v>0</v>
      </c>
      <c r="AA145">
        <v>0</v>
      </c>
      <c r="AB145">
        <v>0</v>
      </c>
      <c r="AC145">
        <v>0</v>
      </c>
      <c r="AD145">
        <v>0</v>
      </c>
      <c r="AE145">
        <v>0</v>
      </c>
      <c r="AF145">
        <v>0</v>
      </c>
      <c r="AG145">
        <v>0</v>
      </c>
      <c r="AH145">
        <v>0</v>
      </c>
      <c r="AI145">
        <v>0</v>
      </c>
      <c r="AJ145">
        <v>0</v>
      </c>
      <c r="AK145">
        <v>0</v>
      </c>
      <c r="AL145">
        <v>0</v>
      </c>
      <c r="AM145">
        <v>0</v>
      </c>
      <c r="AN145">
        <v>0</v>
      </c>
      <c r="AO145">
        <v>0</v>
      </c>
      <c r="AP145">
        <v>2</v>
      </c>
      <c r="AQ145">
        <v>2</v>
      </c>
      <c r="AR145">
        <v>5</v>
      </c>
      <c r="AS145">
        <v>8</v>
      </c>
      <c r="AT145">
        <v>13</v>
      </c>
      <c r="AU145">
        <v>20</v>
      </c>
      <c r="AV145">
        <v>30</v>
      </c>
      <c r="AW145">
        <v>30</v>
      </c>
      <c r="AX145">
        <v>41</v>
      </c>
      <c r="AY145">
        <v>59</v>
      </c>
      <c r="AZ145">
        <v>59</v>
      </c>
      <c r="BA145">
        <v>112</v>
      </c>
      <c r="BB145">
        <v>169</v>
      </c>
      <c r="BC145">
        <v>245</v>
      </c>
      <c r="BD145">
        <v>331</v>
      </c>
      <c r="BE145">
        <v>448</v>
      </c>
      <c r="BF145">
        <v>448</v>
      </c>
      <c r="BG145">
        <v>785</v>
      </c>
      <c r="BH145">
        <v>1020</v>
      </c>
      <c r="BI145">
        <v>1280</v>
      </c>
      <c r="BJ145">
        <v>1600</v>
      </c>
      <c r="BK145">
        <v>2060</v>
      </c>
      <c r="BL145">
        <v>2362</v>
      </c>
      <c r="BM145">
        <v>2995</v>
      </c>
      <c r="BN145">
        <v>3544</v>
      </c>
      <c r="BO145">
        <v>4268</v>
      </c>
      <c r="BP145">
        <v>5170</v>
      </c>
      <c r="BQ145">
        <v>5962</v>
      </c>
      <c r="BR145">
        <v>6408</v>
      </c>
      <c r="BS145">
        <v>7443</v>
      </c>
      <c r="BT145">
        <v>8251</v>
      </c>
      <c r="BU145">
        <v>9034</v>
      </c>
      <c r="BV145">
        <v>9886</v>
      </c>
      <c r="BW145">
        <v>10524</v>
      </c>
      <c r="BX145">
        <v>11278</v>
      </c>
      <c r="BY145">
        <v>11730</v>
      </c>
      <c r="BZ145">
        <v>12442</v>
      </c>
      <c r="CA145">
        <v>13141</v>
      </c>
      <c r="CB145">
        <v>13956</v>
      </c>
      <c r="CC145">
        <v>15472</v>
      </c>
      <c r="CD145">
        <v>15987</v>
      </c>
      <c r="CE145">
        <v>16585</v>
      </c>
      <c r="CF145">
        <v>16934</v>
      </c>
      <c r="CG145">
        <v>17448</v>
      </c>
      <c r="CH145">
        <v>18091</v>
      </c>
      <c r="CI145">
        <v>18841</v>
      </c>
      <c r="CJ145">
        <v>19022</v>
      </c>
      <c r="CK145">
        <v>19685</v>
      </c>
      <c r="CL145">
        <v>20206</v>
      </c>
      <c r="CM145">
        <v>20863</v>
      </c>
      <c r="CN145">
        <v>21379</v>
      </c>
      <c r="CO145">
        <v>21982</v>
      </c>
      <c r="CP145">
        <v>22353</v>
      </c>
      <c r="CQ145">
        <v>22797</v>
      </c>
      <c r="CR145">
        <v>23392</v>
      </c>
      <c r="CS145">
        <v>23864</v>
      </c>
      <c r="CT145">
        <v>24027</v>
      </c>
      <c r="CU145">
        <v>24322</v>
      </c>
      <c r="CV145">
        <v>24505</v>
      </c>
      <c r="CW145">
        <v>25045</v>
      </c>
      <c r="CX145">
        <v>25351</v>
      </c>
      <c r="CY145">
        <v>25190</v>
      </c>
      <c r="CZ145">
        <v>25282</v>
      </c>
      <c r="DA145">
        <v>25524</v>
      </c>
      <c r="DB145">
        <v>25702</v>
      </c>
      <c r="DC145">
        <v>26182</v>
      </c>
      <c r="DD145">
        <v>26715</v>
      </c>
      <c r="DE145">
        <v>27268</v>
      </c>
      <c r="DF145">
        <v>27406</v>
      </c>
      <c r="DG145">
        <v>27581</v>
      </c>
      <c r="DH145">
        <v>27679</v>
      </c>
      <c r="DI145">
        <v>27913</v>
      </c>
      <c r="DJ145">
        <v>28132</v>
      </c>
      <c r="DK145">
        <v>28319</v>
      </c>
      <c r="DL145">
        <v>28583</v>
      </c>
      <c r="DM145">
        <v>28810</v>
      </c>
      <c r="DN145">
        <v>29036</v>
      </c>
      <c r="DO145">
        <v>29209</v>
      </c>
      <c r="DP145">
        <v>29432</v>
      </c>
      <c r="DQ145">
        <v>29660</v>
      </c>
      <c r="DR145">
        <v>29912</v>
      </c>
      <c r="DS145">
        <v>30200</v>
      </c>
      <c r="DT145">
        <v>30471</v>
      </c>
      <c r="DU145">
        <v>30623</v>
      </c>
      <c r="DV145">
        <v>30788</v>
      </c>
      <c r="DW145">
        <v>31007</v>
      </c>
      <c r="DX145">
        <v>31292</v>
      </c>
      <c r="DY145">
        <v>31596</v>
      </c>
      <c r="DZ145">
        <v>31946</v>
      </c>
      <c r="EA145">
        <v>32203</v>
      </c>
      <c r="EB145">
        <v>32500</v>
      </c>
      <c r="EC145">
        <v>32700</v>
      </c>
      <c r="ED145">
        <v>32895</v>
      </c>
      <c r="EE145">
        <v>33261</v>
      </c>
      <c r="EF145">
        <v>33592</v>
      </c>
      <c r="EG145">
        <v>33969</v>
      </c>
      <c r="EH145">
        <v>34351</v>
      </c>
      <c r="EI145">
        <v>34693</v>
      </c>
      <c r="EJ145">
        <v>34885</v>
      </c>
      <c r="EK145">
        <v>35306</v>
      </c>
      <c r="EL145">
        <v>35600</v>
      </c>
      <c r="EM145">
        <v>35910</v>
      </c>
      <c r="EN145">
        <v>36180</v>
      </c>
      <c r="EO145">
        <v>36463</v>
      </c>
      <c r="EP145">
        <v>36690</v>
      </c>
      <c r="EQ145">
        <v>37036</v>
      </c>
      <c r="ER145">
        <v>37336</v>
      </c>
      <c r="ES145">
        <v>37672</v>
      </c>
      <c r="ET145">
        <v>38089</v>
      </c>
      <c r="EU145">
        <v>38464</v>
      </c>
      <c r="EV145">
        <v>38841</v>
      </c>
      <c r="EW145">
        <v>39133</v>
      </c>
      <c r="EX145">
        <v>39392</v>
      </c>
      <c r="EY145">
        <v>39737</v>
      </c>
      <c r="EZ145">
        <v>40104</v>
      </c>
      <c r="FA145">
        <v>40415</v>
      </c>
      <c r="FB145">
        <v>40866</v>
      </c>
      <c r="FC145">
        <v>41189</v>
      </c>
      <c r="FD145">
        <v>41646</v>
      </c>
      <c r="FE145">
        <v>41912</v>
      </c>
      <c r="FF145">
        <v>42141</v>
      </c>
      <c r="FG145">
        <v>42454</v>
      </c>
      <c r="FH145">
        <v>42782</v>
      </c>
      <c r="FI145">
        <v>43156</v>
      </c>
      <c r="FJ145">
        <v>43569</v>
      </c>
      <c r="FK145">
        <v>43897</v>
      </c>
      <c r="FL145">
        <v>44129</v>
      </c>
      <c r="FM145">
        <v>44416</v>
      </c>
      <c r="FN145">
        <v>44859</v>
      </c>
      <c r="FO145">
        <v>45277</v>
      </c>
      <c r="FP145">
        <v>45679</v>
      </c>
      <c r="FQ145">
        <v>46221</v>
      </c>
      <c r="FR145">
        <v>46512</v>
      </c>
      <c r="FS145">
        <v>46818</v>
      </c>
      <c r="FT145">
        <v>47051</v>
      </c>
      <c r="FU145">
        <v>47426</v>
      </c>
      <c r="FV145">
        <v>47765</v>
      </c>
      <c r="FW145">
        <v>48077</v>
      </c>
      <c r="FX145">
        <v>48390</v>
      </c>
      <c r="FY145">
        <v>48636</v>
      </c>
      <c r="FZ145">
        <v>48771</v>
      </c>
      <c r="GA145">
        <v>48898</v>
      </c>
      <c r="GB145">
        <v>49150</v>
      </c>
      <c r="GC145">
        <v>49379</v>
      </c>
      <c r="GD145">
        <v>49692</v>
      </c>
      <c r="GE145">
        <v>49955</v>
      </c>
      <c r="GF145">
        <v>50164</v>
      </c>
      <c r="GG145">
        <v>50299</v>
      </c>
      <c r="GH145">
        <v>50410</v>
      </c>
      <c r="GI145">
        <v>50613</v>
      </c>
      <c r="GJ145">
        <v>50868</v>
      </c>
      <c r="GK145">
        <v>51072</v>
      </c>
      <c r="GL145">
        <v>51310</v>
      </c>
      <c r="GM145">
        <v>51463</v>
      </c>
      <c r="GN145">
        <v>51569</v>
      </c>
      <c r="GO145">
        <v>51681</v>
      </c>
      <c r="GP145">
        <v>51848</v>
      </c>
      <c r="GQ145">
        <v>52061</v>
      </c>
      <c r="GR145">
        <v>52351</v>
      </c>
      <c r="GS145">
        <v>52537</v>
      </c>
      <c r="GT145">
        <v>52668</v>
      </c>
      <c r="GU145">
        <v>52825</v>
      </c>
      <c r="GV145">
        <v>52945</v>
      </c>
      <c r="GW145">
        <v>53223</v>
      </c>
      <c r="GX145">
        <v>53548</v>
      </c>
      <c r="GY145">
        <v>53783</v>
      </c>
      <c r="GZ145">
        <v>53981</v>
      </c>
      <c r="HA145">
        <v>54102</v>
      </c>
      <c r="HB145">
        <v>54234</v>
      </c>
      <c r="HC145">
        <v>54448</v>
      </c>
      <c r="HD145">
        <v>54701</v>
      </c>
      <c r="HE145">
        <v>54992</v>
      </c>
      <c r="HF145">
        <v>55211</v>
      </c>
      <c r="HG145">
        <v>55452</v>
      </c>
      <c r="HH145">
        <v>55597</v>
      </c>
      <c r="HI145">
        <v>55720</v>
      </c>
      <c r="HJ145">
        <v>55912</v>
      </c>
      <c r="HK145">
        <v>56274</v>
      </c>
      <c r="HL145">
        <v>56673</v>
      </c>
      <c r="HM145">
        <v>57074</v>
      </c>
      <c r="HN145">
        <v>57448</v>
      </c>
      <c r="HO145">
        <v>57768</v>
      </c>
      <c r="HP145">
        <v>58012</v>
      </c>
      <c r="HQ145">
        <v>58243</v>
      </c>
      <c r="HR145">
        <v>58633</v>
      </c>
      <c r="HS145">
        <v>59051</v>
      </c>
      <c r="HT145">
        <v>59457</v>
      </c>
      <c r="HU145">
        <v>59943</v>
      </c>
      <c r="HV145">
        <v>60258</v>
      </c>
      <c r="HW145">
        <v>60507</v>
      </c>
      <c r="HX145">
        <v>60895</v>
      </c>
      <c r="HY145">
        <v>61541</v>
      </c>
      <c r="HZ145">
        <v>62126</v>
      </c>
      <c r="IA145">
        <v>62813</v>
      </c>
      <c r="IB145">
        <v>63310</v>
      </c>
      <c r="IC145">
        <v>63983</v>
      </c>
      <c r="ID145">
        <v>64596</v>
      </c>
      <c r="IE145">
        <v>65021</v>
      </c>
      <c r="IF145">
        <v>65626</v>
      </c>
      <c r="IG145">
        <v>66396</v>
      </c>
      <c r="IH145">
        <v>67176</v>
      </c>
      <c r="II145">
        <v>68025</v>
      </c>
      <c r="IJ145">
        <v>68577</v>
      </c>
      <c r="IK145">
        <v>69200</v>
      </c>
      <c r="IL145">
        <v>69663</v>
      </c>
      <c r="IM145">
        <v>70465</v>
      </c>
      <c r="IN145">
        <v>71156</v>
      </c>
      <c r="IO145">
        <v>72055</v>
      </c>
      <c r="IP145">
        <v>72939</v>
      </c>
      <c r="IQ145">
        <v>73604</v>
      </c>
      <c r="IR145">
        <v>74029</v>
      </c>
      <c r="IS145">
        <v>74717</v>
      </c>
      <c r="IT145">
        <v>75542</v>
      </c>
      <c r="IU145">
        <v>76396</v>
      </c>
      <c r="IV145">
        <v>77284</v>
      </c>
      <c r="IW145">
        <v>78247</v>
      </c>
      <c r="IX145">
        <v>79151</v>
      </c>
      <c r="IY145">
        <v>79885</v>
      </c>
      <c r="IZ145">
        <v>80312</v>
      </c>
      <c r="JA145">
        <v>81256</v>
      </c>
      <c r="JB145">
        <v>82534</v>
      </c>
      <c r="JC145">
        <v>83928</v>
      </c>
      <c r="JD145">
        <v>85574</v>
      </c>
      <c r="JE145">
        <v>86664</v>
      </c>
      <c r="JF145">
        <v>87913</v>
      </c>
      <c r="JG145">
        <v>89121</v>
      </c>
      <c r="JH145">
        <v>91193</v>
      </c>
      <c r="JI145">
        <v>93294</v>
      </c>
      <c r="JJ145">
        <v>95902</v>
      </c>
      <c r="JK145">
        <v>98055</v>
      </c>
      <c r="JL145">
        <v>99911</v>
      </c>
      <c r="JM145">
        <v>101860</v>
      </c>
      <c r="JN145">
        <v>103736</v>
      </c>
      <c r="JO145">
        <v>106271</v>
      </c>
      <c r="JP145">
        <v>109541</v>
      </c>
      <c r="JQ145">
        <v>112440</v>
      </c>
      <c r="JR145">
        <v>116109</v>
      </c>
      <c r="JS145">
        <v>118686</v>
      </c>
      <c r="JT145">
        <v>121133</v>
      </c>
      <c r="JU145">
        <v>124432</v>
      </c>
      <c r="JV145">
        <v>128392</v>
      </c>
      <c r="JW145">
        <v>132616</v>
      </c>
      <c r="JX145">
        <v>137272</v>
      </c>
      <c r="JY145">
        <v>141279</v>
      </c>
      <c r="JZ145">
        <v>144341</v>
      </c>
      <c r="KA145">
        <v>146847</v>
      </c>
      <c r="KB145">
        <v>149443</v>
      </c>
      <c r="KC145">
        <v>156940</v>
      </c>
      <c r="KD145">
        <v>161350</v>
      </c>
      <c r="KE145">
        <v>166900</v>
      </c>
      <c r="KF145">
        <v>173540</v>
      </c>
      <c r="KG145">
        <v>179324</v>
      </c>
      <c r="KH145">
        <v>183420</v>
      </c>
      <c r="KI145">
        <v>187237</v>
      </c>
      <c r="KJ145">
        <v>192172</v>
      </c>
      <c r="KK145">
        <v>198011</v>
      </c>
      <c r="KL145">
        <v>204664</v>
      </c>
      <c r="KM145">
        <v>211266</v>
      </c>
      <c r="KN145">
        <v>217301</v>
      </c>
      <c r="KO145">
        <v>225672</v>
      </c>
      <c r="KP145">
        <v>230124</v>
      </c>
      <c r="KQ145">
        <v>236015</v>
      </c>
      <c r="KR145">
        <v>243009</v>
      </c>
      <c r="KS145">
        <v>249498</v>
      </c>
      <c r="KT145">
        <v>255970</v>
      </c>
      <c r="KU145">
        <v>260758</v>
      </c>
      <c r="KV145">
        <v>264802</v>
      </c>
      <c r="KW145">
        <v>268721</v>
      </c>
      <c r="KX145">
        <v>274011</v>
      </c>
      <c r="KY145">
        <v>280394</v>
      </c>
      <c r="KZ145">
        <v>285838</v>
      </c>
      <c r="LA145">
        <v>290706</v>
      </c>
      <c r="LB145">
        <v>294799</v>
      </c>
      <c r="LC145">
        <v>298061</v>
      </c>
      <c r="LD145">
        <v>300462</v>
      </c>
      <c r="LE145">
        <v>303846</v>
      </c>
      <c r="LF145">
        <v>307618</v>
      </c>
      <c r="LG145">
        <v>312553</v>
      </c>
      <c r="LH145">
        <v>318640</v>
      </c>
      <c r="LI145">
        <v>322474</v>
      </c>
      <c r="LJ145">
        <v>325071</v>
      </c>
      <c r="LK145">
        <v>327976</v>
      </c>
      <c r="LL145">
        <v>332073</v>
      </c>
      <c r="LM145">
        <v>335207</v>
      </c>
      <c r="LN145">
        <v>340287</v>
      </c>
      <c r="LO145">
        <v>344700</v>
      </c>
      <c r="LP145">
        <v>348744</v>
      </c>
      <c r="LQ145">
        <v>350938</v>
      </c>
      <c r="LR145">
        <v>353576</v>
      </c>
      <c r="LS145">
        <v>358296</v>
      </c>
      <c r="LT145">
        <v>362616</v>
      </c>
      <c r="LU145">
        <v>366952</v>
      </c>
      <c r="LV145">
        <v>370787</v>
      </c>
      <c r="LW145">
        <v>374121</v>
      </c>
      <c r="LX145">
        <v>376220</v>
      </c>
      <c r="LY145">
        <v>378656</v>
      </c>
      <c r="LZ145">
        <v>383258</v>
      </c>
      <c r="MA145">
        <v>387636</v>
      </c>
      <c r="MB145">
        <v>391782</v>
      </c>
      <c r="MC145">
        <v>392996</v>
      </c>
      <c r="MD145">
        <v>394573</v>
      </c>
      <c r="ME145">
        <v>396666</v>
      </c>
      <c r="MF145">
        <v>400002</v>
      </c>
      <c r="MG145">
        <v>406051</v>
      </c>
      <c r="MH145">
        <v>413678</v>
      </c>
      <c r="MI145">
        <v>420629</v>
      </c>
      <c r="MJ145">
        <v>423870</v>
      </c>
      <c r="MK145">
        <v>427254</v>
      </c>
      <c r="ML145">
        <v>431623</v>
      </c>
      <c r="MM145">
        <v>436579</v>
      </c>
      <c r="MN145">
        <v>446606</v>
      </c>
      <c r="MO145">
        <v>456533</v>
      </c>
      <c r="MP145">
        <v>466709</v>
      </c>
      <c r="MQ145">
        <v>476187</v>
      </c>
      <c r="MR145">
        <v>483689</v>
      </c>
      <c r="MS145">
        <v>489293</v>
      </c>
      <c r="MT145">
        <v>496552</v>
      </c>
      <c r="MU145">
        <v>507108</v>
      </c>
      <c r="MV145">
        <v>517806</v>
      </c>
      <c r="MW145">
        <v>528469</v>
      </c>
      <c r="MX145">
        <v>539416</v>
      </c>
      <c r="MY145">
        <v>549801</v>
      </c>
      <c r="MZ145">
        <v>556503</v>
      </c>
      <c r="NA145">
        <v>566958</v>
      </c>
      <c r="NB145">
        <v>581605</v>
      </c>
      <c r="NC145">
        <v>595149</v>
      </c>
      <c r="ND145">
        <v>609136</v>
      </c>
      <c r="NE145">
        <v>624469</v>
      </c>
      <c r="NF145">
        <v>636190</v>
      </c>
      <c r="NG145">
        <v>643113</v>
      </c>
      <c r="NH145">
        <v>653878</v>
      </c>
      <c r="NI145">
        <v>668951</v>
      </c>
      <c r="NJ145">
        <v>685383</v>
      </c>
      <c r="NK145">
        <v>698583</v>
      </c>
      <c r="NL145">
        <v>711018</v>
      </c>
      <c r="NM145">
        <v>720516</v>
      </c>
      <c r="NN145">
        <v>726321</v>
      </c>
      <c r="NO145">
        <v>731861</v>
      </c>
      <c r="NP145">
        <v>740944</v>
      </c>
      <c r="NQ145">
        <v>748858</v>
      </c>
      <c r="NR145">
        <v>755774</v>
      </c>
      <c r="NS145">
        <v>761906</v>
      </c>
      <c r="NT145">
        <v>765414</v>
      </c>
      <c r="NU145">
        <v>767919</v>
      </c>
      <c r="NV145">
        <v>770502</v>
      </c>
      <c r="NW145">
        <v>774889</v>
      </c>
      <c r="NX145">
        <v>778369</v>
      </c>
      <c r="NY145">
        <v>781223</v>
      </c>
      <c r="NZ145">
        <v>784079</v>
      </c>
      <c r="OA145">
        <v>785756</v>
      </c>
      <c r="OB145">
        <v>787059</v>
      </c>
      <c r="OC145">
        <v>788561</v>
      </c>
      <c r="OD145">
        <v>790885</v>
      </c>
      <c r="OE145">
        <v>792829</v>
      </c>
      <c r="OF145">
        <v>794769</v>
      </c>
      <c r="OG145">
        <v>796339</v>
      </c>
      <c r="OH145">
        <v>797525</v>
      </c>
      <c r="OI145">
        <v>798074</v>
      </c>
      <c r="OJ145">
        <v>799106</v>
      </c>
      <c r="OK145">
        <v>800586</v>
      </c>
      <c r="OL145">
        <v>801746</v>
      </c>
      <c r="OM145">
        <v>802773</v>
      </c>
      <c r="ON145">
        <v>803844</v>
      </c>
    </row>
    <row r="146" spans="1:404" x14ac:dyDescent="0.25">
      <c r="A146" t="s">
        <v>4525</v>
      </c>
      <c r="B146">
        <v>0</v>
      </c>
      <c r="C146">
        <v>0</v>
      </c>
      <c r="D146">
        <v>0</v>
      </c>
      <c r="E146">
        <v>0</v>
      </c>
      <c r="F146">
        <v>0</v>
      </c>
      <c r="G146">
        <v>0</v>
      </c>
      <c r="H146">
        <v>0</v>
      </c>
      <c r="I146">
        <v>0</v>
      </c>
      <c r="J146">
        <v>0</v>
      </c>
      <c r="K146">
        <v>0</v>
      </c>
      <c r="L146">
        <v>0</v>
      </c>
      <c r="M146">
        <v>0</v>
      </c>
      <c r="N146">
        <v>0</v>
      </c>
      <c r="O146">
        <v>0</v>
      </c>
      <c r="P146">
        <v>0</v>
      </c>
      <c r="Q146">
        <v>0</v>
      </c>
      <c r="R146">
        <v>0</v>
      </c>
      <c r="S146">
        <v>0</v>
      </c>
      <c r="T146">
        <v>0</v>
      </c>
      <c r="U146">
        <v>0</v>
      </c>
      <c r="V146">
        <v>0</v>
      </c>
      <c r="W146">
        <v>0</v>
      </c>
      <c r="X146">
        <v>0</v>
      </c>
      <c r="Y146">
        <v>0</v>
      </c>
      <c r="Z146">
        <v>0</v>
      </c>
      <c r="AA146">
        <v>0</v>
      </c>
      <c r="AB146">
        <v>0</v>
      </c>
      <c r="AC146">
        <v>0</v>
      </c>
      <c r="AD146">
        <v>0</v>
      </c>
      <c r="AE146">
        <v>0</v>
      </c>
      <c r="AF146">
        <v>0</v>
      </c>
      <c r="AG146">
        <v>0</v>
      </c>
      <c r="AH146">
        <v>0</v>
      </c>
      <c r="AI146">
        <v>0</v>
      </c>
      <c r="AJ146">
        <v>0</v>
      </c>
      <c r="AK146">
        <v>0</v>
      </c>
      <c r="AL146">
        <v>0</v>
      </c>
      <c r="AM146">
        <v>0</v>
      </c>
      <c r="AN146">
        <v>1</v>
      </c>
      <c r="AO146">
        <v>3</v>
      </c>
      <c r="AP146">
        <v>3</v>
      </c>
      <c r="AQ146">
        <v>7</v>
      </c>
      <c r="AR146">
        <v>8</v>
      </c>
      <c r="AS146">
        <v>8</v>
      </c>
      <c r="AT146">
        <v>8</v>
      </c>
      <c r="AU146">
        <v>8</v>
      </c>
      <c r="AV146">
        <v>15</v>
      </c>
      <c r="AW146">
        <v>18</v>
      </c>
      <c r="AX146">
        <v>24</v>
      </c>
      <c r="AY146">
        <v>262</v>
      </c>
      <c r="AZ146">
        <v>262</v>
      </c>
      <c r="BA146">
        <v>320</v>
      </c>
      <c r="BB146">
        <v>337</v>
      </c>
      <c r="BC146">
        <v>401</v>
      </c>
      <c r="BD146">
        <v>439</v>
      </c>
      <c r="BE146">
        <v>439</v>
      </c>
      <c r="BF146">
        <v>452</v>
      </c>
      <c r="BG146">
        <v>460</v>
      </c>
      <c r="BH146">
        <v>470</v>
      </c>
      <c r="BI146">
        <v>481</v>
      </c>
      <c r="BJ146">
        <v>494</v>
      </c>
      <c r="BK146">
        <v>501</v>
      </c>
      <c r="BL146">
        <v>526</v>
      </c>
      <c r="BM146">
        <v>537</v>
      </c>
      <c r="BN146">
        <v>549</v>
      </c>
      <c r="BO146">
        <v>562</v>
      </c>
      <c r="BP146">
        <v>590</v>
      </c>
      <c r="BQ146">
        <v>634</v>
      </c>
      <c r="BR146">
        <v>693</v>
      </c>
      <c r="BS146">
        <v>781</v>
      </c>
      <c r="BT146">
        <v>835</v>
      </c>
      <c r="BU146">
        <v>949</v>
      </c>
      <c r="BV146">
        <v>1075</v>
      </c>
      <c r="BW146">
        <v>1325</v>
      </c>
      <c r="BX146">
        <v>1604</v>
      </c>
      <c r="BY146">
        <v>1832</v>
      </c>
      <c r="BZ146">
        <v>2057</v>
      </c>
      <c r="CA146">
        <v>2210</v>
      </c>
      <c r="CB146">
        <v>2376</v>
      </c>
      <c r="CC146">
        <v>2512</v>
      </c>
      <c r="CD146">
        <v>2728</v>
      </c>
      <c r="CE146">
        <v>2979</v>
      </c>
      <c r="CF146">
        <v>3231</v>
      </c>
      <c r="CG146">
        <v>3428</v>
      </c>
      <c r="CH146">
        <v>3711</v>
      </c>
      <c r="CI146">
        <v>4103</v>
      </c>
      <c r="CJ146">
        <v>4663</v>
      </c>
      <c r="CK146">
        <v>5008</v>
      </c>
      <c r="CL146">
        <v>5448</v>
      </c>
      <c r="CM146">
        <v>6015</v>
      </c>
      <c r="CN146">
        <v>6533</v>
      </c>
      <c r="CO146">
        <v>7141</v>
      </c>
      <c r="CP146">
        <v>7764</v>
      </c>
      <c r="CQ146">
        <v>8525</v>
      </c>
      <c r="CR146">
        <v>9358</v>
      </c>
      <c r="CS146">
        <v>10287</v>
      </c>
      <c r="CT146">
        <v>11244</v>
      </c>
      <c r="CU146">
        <v>11921</v>
      </c>
      <c r="CV146">
        <v>12564</v>
      </c>
      <c r="CW146">
        <v>13409</v>
      </c>
      <c r="CX146">
        <v>14096</v>
      </c>
      <c r="CY146">
        <v>14872</v>
      </c>
      <c r="CZ146">
        <v>15551</v>
      </c>
      <c r="DA146">
        <v>16191</v>
      </c>
      <c r="DB146">
        <v>17142</v>
      </c>
      <c r="DC146">
        <v>17972</v>
      </c>
      <c r="DD146">
        <v>18890</v>
      </c>
      <c r="DE146">
        <v>20201</v>
      </c>
      <c r="DF146">
        <v>21331</v>
      </c>
      <c r="DG146">
        <v>22520</v>
      </c>
      <c r="DH146">
        <v>23623</v>
      </c>
      <c r="DI146">
        <v>25149</v>
      </c>
      <c r="DJ146">
        <v>26539</v>
      </c>
      <c r="DK146">
        <v>28272</v>
      </c>
      <c r="DL146">
        <v>29425</v>
      </c>
      <c r="DM146">
        <v>30972</v>
      </c>
      <c r="DN146">
        <v>32604</v>
      </c>
      <c r="DO146">
        <v>33969</v>
      </c>
      <c r="DP146">
        <v>35606</v>
      </c>
      <c r="DQ146">
        <v>37097</v>
      </c>
      <c r="DR146">
        <v>38651</v>
      </c>
      <c r="DS146">
        <v>40481</v>
      </c>
      <c r="DT146">
        <v>42213</v>
      </c>
      <c r="DU146">
        <v>43714</v>
      </c>
      <c r="DV146">
        <v>45465</v>
      </c>
      <c r="DW146">
        <v>47207</v>
      </c>
      <c r="DX146">
        <v>48947</v>
      </c>
      <c r="DY146">
        <v>50914</v>
      </c>
      <c r="DZ146">
        <v>52907</v>
      </c>
      <c r="EA146">
        <v>55262</v>
      </c>
      <c r="EB146">
        <v>56910</v>
      </c>
      <c r="EC146">
        <v>58433</v>
      </c>
      <c r="ED146">
        <v>60259</v>
      </c>
      <c r="EE146">
        <v>62160</v>
      </c>
      <c r="EF146">
        <v>63741</v>
      </c>
      <c r="EG146">
        <v>65495</v>
      </c>
      <c r="EH146">
        <v>67195</v>
      </c>
      <c r="EI146">
        <v>68790</v>
      </c>
      <c r="EJ146">
        <v>70158</v>
      </c>
      <c r="EK146">
        <v>71879</v>
      </c>
      <c r="EL146">
        <v>73595</v>
      </c>
      <c r="EM146">
        <v>75071</v>
      </c>
      <c r="EN146">
        <v>76588</v>
      </c>
      <c r="EO146">
        <v>78416</v>
      </c>
      <c r="EP146">
        <v>79602</v>
      </c>
      <c r="EQ146">
        <v>80876</v>
      </c>
      <c r="ER146">
        <v>82077</v>
      </c>
      <c r="ES146">
        <v>83174</v>
      </c>
      <c r="ET146">
        <v>84441</v>
      </c>
      <c r="EU146">
        <v>85462</v>
      </c>
      <c r="EV146">
        <v>86488</v>
      </c>
      <c r="EW146">
        <v>87369</v>
      </c>
      <c r="EX146">
        <v>88403</v>
      </c>
      <c r="EY146">
        <v>89579</v>
      </c>
      <c r="EZ146">
        <v>90778</v>
      </c>
      <c r="FA146">
        <v>91838</v>
      </c>
      <c r="FB146">
        <v>92784</v>
      </c>
      <c r="FC146">
        <v>93663</v>
      </c>
      <c r="FD146">
        <v>94413</v>
      </c>
      <c r="FE146">
        <v>95106</v>
      </c>
      <c r="FF146">
        <v>96088</v>
      </c>
      <c r="FG146">
        <v>97003</v>
      </c>
      <c r="FH146">
        <v>97897</v>
      </c>
      <c r="FI146">
        <v>98653</v>
      </c>
      <c r="FJ146">
        <v>99183</v>
      </c>
      <c r="FK146">
        <v>99799</v>
      </c>
      <c r="FL146">
        <v>100345</v>
      </c>
      <c r="FM146">
        <v>100945</v>
      </c>
      <c r="FN146">
        <v>101553</v>
      </c>
      <c r="FO146">
        <v>102110</v>
      </c>
      <c r="FP146">
        <v>102630</v>
      </c>
      <c r="FQ146">
        <v>103128</v>
      </c>
      <c r="FR146">
        <v>103598</v>
      </c>
      <c r="FS146">
        <v>104016</v>
      </c>
      <c r="FT146">
        <v>104533</v>
      </c>
      <c r="FU146">
        <v>104983</v>
      </c>
      <c r="FV146">
        <v>105477</v>
      </c>
      <c r="FW146">
        <v>105898</v>
      </c>
      <c r="FX146">
        <v>106308</v>
      </c>
      <c r="FY146">
        <v>106648</v>
      </c>
      <c r="FZ146">
        <v>107037</v>
      </c>
      <c r="GA146">
        <v>107430</v>
      </c>
      <c r="GB146">
        <v>107871</v>
      </c>
      <c r="GC146">
        <v>108244</v>
      </c>
      <c r="GD146">
        <v>108638</v>
      </c>
      <c r="GE146">
        <v>109036</v>
      </c>
      <c r="GF146">
        <v>109305</v>
      </c>
      <c r="GG146">
        <v>109597</v>
      </c>
      <c r="GH146">
        <v>109880</v>
      </c>
      <c r="GI146">
        <v>110153</v>
      </c>
      <c r="GJ146">
        <v>110460</v>
      </c>
      <c r="GK146">
        <v>110695</v>
      </c>
      <c r="GL146">
        <v>110911</v>
      </c>
      <c r="GM146">
        <v>111107</v>
      </c>
      <c r="GN146">
        <v>111322</v>
      </c>
      <c r="GO146">
        <v>111538</v>
      </c>
      <c r="GP146">
        <v>111805</v>
      </c>
      <c r="GQ146">
        <v>112092</v>
      </c>
      <c r="GR146">
        <v>112383</v>
      </c>
      <c r="GS146">
        <v>112650</v>
      </c>
      <c r="GT146">
        <v>112947</v>
      </c>
      <c r="GU146">
        <v>113262</v>
      </c>
      <c r="GV146">
        <v>113646</v>
      </c>
      <c r="GW146">
        <v>113938</v>
      </c>
      <c r="GX146">
        <v>114281</v>
      </c>
      <c r="GY146">
        <v>114532</v>
      </c>
      <c r="GZ146">
        <v>114809</v>
      </c>
      <c r="HA146">
        <v>115080</v>
      </c>
      <c r="HB146">
        <v>115368</v>
      </c>
      <c r="HC146">
        <v>115661</v>
      </c>
      <c r="HD146">
        <v>115956</v>
      </c>
      <c r="HE146">
        <v>116224</v>
      </c>
      <c r="HF146">
        <v>116481</v>
      </c>
      <c r="HG146">
        <v>116765</v>
      </c>
      <c r="HH146">
        <v>117008</v>
      </c>
      <c r="HI146">
        <v>117266</v>
      </c>
      <c r="HJ146">
        <v>117498</v>
      </c>
      <c r="HK146">
        <v>117742</v>
      </c>
      <c r="HL146">
        <v>117988</v>
      </c>
      <c r="HM146">
        <v>118196</v>
      </c>
      <c r="HN146">
        <v>118407</v>
      </c>
      <c r="HO146">
        <v>118575</v>
      </c>
      <c r="HP146">
        <v>118778</v>
      </c>
      <c r="HQ146">
        <v>118994</v>
      </c>
      <c r="HR146">
        <v>119206</v>
      </c>
      <c r="HS146">
        <v>119420</v>
      </c>
      <c r="HT146">
        <v>119637</v>
      </c>
      <c r="HU146">
        <v>119864</v>
      </c>
      <c r="HV146">
        <v>120095</v>
      </c>
      <c r="HW146">
        <v>120348</v>
      </c>
      <c r="HX146">
        <v>120579</v>
      </c>
      <c r="HY146">
        <v>120846</v>
      </c>
      <c r="HZ146">
        <v>121052</v>
      </c>
      <c r="IA146">
        <v>121287</v>
      </c>
      <c r="IB146">
        <v>121523</v>
      </c>
      <c r="IC146">
        <v>121740</v>
      </c>
      <c r="ID146">
        <v>121975</v>
      </c>
      <c r="IE146">
        <v>122214</v>
      </c>
      <c r="IF146">
        <v>122449</v>
      </c>
      <c r="IG146">
        <v>122693</v>
      </c>
      <c r="IH146">
        <v>122917</v>
      </c>
      <c r="II146">
        <v>123146</v>
      </c>
      <c r="IJ146">
        <v>123376</v>
      </c>
      <c r="IK146">
        <v>123604</v>
      </c>
      <c r="IL146">
        <v>123917</v>
      </c>
      <c r="IM146">
        <v>124175</v>
      </c>
      <c r="IN146">
        <v>124425</v>
      </c>
      <c r="IO146">
        <v>124650</v>
      </c>
      <c r="IP146">
        <v>124850</v>
      </c>
      <c r="IQ146">
        <v>125084</v>
      </c>
      <c r="IR146">
        <v>125311</v>
      </c>
      <c r="IS146">
        <v>125533</v>
      </c>
      <c r="IT146">
        <v>125760</v>
      </c>
      <c r="IU146">
        <v>125959</v>
      </c>
      <c r="IV146">
        <v>126164</v>
      </c>
      <c r="IW146">
        <v>126339</v>
      </c>
      <c r="IX146">
        <v>126498</v>
      </c>
      <c r="IY146">
        <v>126692</v>
      </c>
      <c r="IZ146">
        <v>126943</v>
      </c>
      <c r="JA146">
        <v>127181</v>
      </c>
      <c r="JB146">
        <v>127394</v>
      </c>
      <c r="JC146">
        <v>127600</v>
      </c>
      <c r="JD146">
        <v>127778</v>
      </c>
      <c r="JE146">
        <v>127985</v>
      </c>
      <c r="JF146">
        <v>128191</v>
      </c>
      <c r="JG146">
        <v>128405</v>
      </c>
      <c r="JH146">
        <v>128603</v>
      </c>
      <c r="JI146">
        <v>128803</v>
      </c>
      <c r="JJ146">
        <v>128992</v>
      </c>
      <c r="JK146">
        <v>129227</v>
      </c>
      <c r="JL146">
        <v>129431</v>
      </c>
      <c r="JM146">
        <v>129671</v>
      </c>
      <c r="JN146">
        <v>129944</v>
      </c>
      <c r="JO146">
        <v>130210</v>
      </c>
      <c r="JP146">
        <v>130462</v>
      </c>
      <c r="JQ146">
        <v>130711</v>
      </c>
      <c r="JR146">
        <v>130965</v>
      </c>
      <c r="JS146">
        <v>131170</v>
      </c>
      <c r="JT146">
        <v>131432</v>
      </c>
      <c r="JU146">
        <v>131689</v>
      </c>
      <c r="JV146">
        <v>131939</v>
      </c>
      <c r="JW146">
        <v>132150</v>
      </c>
      <c r="JX146">
        <v>132343</v>
      </c>
      <c r="JY146">
        <v>132556</v>
      </c>
      <c r="JZ146">
        <v>132720</v>
      </c>
      <c r="KA146">
        <v>132917</v>
      </c>
      <c r="KB146">
        <v>133143</v>
      </c>
      <c r="KC146">
        <v>133370</v>
      </c>
      <c r="KD146">
        <v>133619</v>
      </c>
      <c r="KE146">
        <v>133811</v>
      </c>
      <c r="KF146">
        <v>134013</v>
      </c>
      <c r="KG146">
        <v>134203</v>
      </c>
      <c r="KH146">
        <v>134433</v>
      </c>
      <c r="KI146">
        <v>134663</v>
      </c>
      <c r="KJ146">
        <v>134887</v>
      </c>
      <c r="KK146">
        <v>135132</v>
      </c>
      <c r="KL146">
        <v>135367</v>
      </c>
      <c r="KM146">
        <v>135570</v>
      </c>
      <c r="KN146">
        <v>135785</v>
      </c>
      <c r="KO146">
        <v>136028</v>
      </c>
      <c r="KP146">
        <v>136222</v>
      </c>
      <c r="KQ146">
        <v>136441</v>
      </c>
      <c r="KR146">
        <v>136649</v>
      </c>
      <c r="KS146">
        <v>136888</v>
      </c>
      <c r="KT146">
        <v>137062</v>
      </c>
      <c r="KU146">
        <v>137229</v>
      </c>
      <c r="KV146">
        <v>137415</v>
      </c>
      <c r="KW146">
        <v>137642</v>
      </c>
      <c r="KX146">
        <v>137851</v>
      </c>
      <c r="KY146">
        <v>138066</v>
      </c>
      <c r="KZ146">
        <v>138250</v>
      </c>
      <c r="LA146">
        <v>138477</v>
      </c>
      <c r="LB146">
        <v>138648</v>
      </c>
      <c r="LC146">
        <v>138833</v>
      </c>
      <c r="LD146">
        <v>139001</v>
      </c>
      <c r="LE146">
        <v>139256</v>
      </c>
      <c r="LF146">
        <v>139477</v>
      </c>
      <c r="LG146">
        <v>139643</v>
      </c>
      <c r="LH146">
        <v>139783</v>
      </c>
      <c r="LI146">
        <v>139908</v>
      </c>
      <c r="LJ146">
        <v>140086</v>
      </c>
      <c r="LK146">
        <v>140203</v>
      </c>
      <c r="LL146">
        <v>140353</v>
      </c>
      <c r="LM146">
        <v>140516</v>
      </c>
      <c r="LN146">
        <v>140680</v>
      </c>
      <c r="LO146">
        <v>140827</v>
      </c>
      <c r="LP146">
        <v>140961</v>
      </c>
      <c r="LQ146">
        <v>141121</v>
      </c>
      <c r="LR146">
        <v>141272</v>
      </c>
      <c r="LS146">
        <v>141417</v>
      </c>
      <c r="LT146">
        <v>141557</v>
      </c>
      <c r="LU146">
        <v>141716</v>
      </c>
      <c r="LV146">
        <v>141858</v>
      </c>
      <c r="LW146">
        <v>142001</v>
      </c>
      <c r="LX146">
        <v>142159</v>
      </c>
      <c r="LY146">
        <v>142308</v>
      </c>
      <c r="LZ146">
        <v>142448</v>
      </c>
      <c r="MA146">
        <v>142605</v>
      </c>
      <c r="MB146">
        <v>142734</v>
      </c>
      <c r="MC146">
        <v>142903</v>
      </c>
      <c r="MD146">
        <v>143062</v>
      </c>
      <c r="ME146">
        <v>143222</v>
      </c>
      <c r="MF146">
        <v>143428</v>
      </c>
      <c r="MG146">
        <v>143621</v>
      </c>
      <c r="MH146">
        <v>143834</v>
      </c>
      <c r="MI146">
        <v>144042</v>
      </c>
      <c r="MJ146">
        <v>144240</v>
      </c>
      <c r="MK146">
        <v>144437</v>
      </c>
      <c r="ML146">
        <v>144644</v>
      </c>
      <c r="MM146">
        <v>144852</v>
      </c>
      <c r="MN146">
        <v>145061</v>
      </c>
      <c r="MO146">
        <v>145271</v>
      </c>
      <c r="MP146">
        <v>145466</v>
      </c>
      <c r="MQ146">
        <v>145672</v>
      </c>
      <c r="MR146">
        <v>145865</v>
      </c>
      <c r="MS146">
        <v>146068</v>
      </c>
      <c r="MT146">
        <v>146279</v>
      </c>
      <c r="MU146">
        <v>146480</v>
      </c>
      <c r="MV146">
        <v>146689</v>
      </c>
      <c r="MW146">
        <v>146885</v>
      </c>
      <c r="MX146">
        <v>147089</v>
      </c>
      <c r="MY146">
        <v>147277</v>
      </c>
      <c r="MZ146">
        <v>147504</v>
      </c>
      <c r="NA146">
        <v>147729</v>
      </c>
      <c r="NB146">
        <v>148000</v>
      </c>
      <c r="NC146">
        <v>148258</v>
      </c>
      <c r="ND146">
        <v>148521</v>
      </c>
      <c r="NE146">
        <v>148772</v>
      </c>
      <c r="NF146">
        <v>149019</v>
      </c>
      <c r="NG146">
        <v>149296</v>
      </c>
      <c r="NH146">
        <v>149595</v>
      </c>
      <c r="NI146">
        <v>149933</v>
      </c>
      <c r="NJ146">
        <v>150280</v>
      </c>
      <c r="NK146">
        <v>150621</v>
      </c>
      <c r="NL146">
        <v>150984</v>
      </c>
      <c r="NM146">
        <v>151335</v>
      </c>
      <c r="NN146">
        <v>151720</v>
      </c>
      <c r="NO146">
        <v>152095</v>
      </c>
      <c r="NP146">
        <v>152491</v>
      </c>
      <c r="NQ146">
        <v>152898</v>
      </c>
      <c r="NR146">
        <v>153296</v>
      </c>
      <c r="NS146">
        <v>153690</v>
      </c>
      <c r="NT146">
        <v>154098</v>
      </c>
      <c r="NU146">
        <v>154525</v>
      </c>
      <c r="NV146">
        <v>155002</v>
      </c>
      <c r="NW146">
        <v>155453</v>
      </c>
      <c r="NX146">
        <v>155901</v>
      </c>
      <c r="NY146">
        <v>156351</v>
      </c>
      <c r="NZ146">
        <v>156804</v>
      </c>
      <c r="OA146">
        <v>157244</v>
      </c>
      <c r="OB146">
        <v>158132</v>
      </c>
      <c r="OC146">
        <v>158138</v>
      </c>
      <c r="OD146">
        <v>158591</v>
      </c>
      <c r="OE146">
        <v>159053</v>
      </c>
      <c r="OF146">
        <v>159518</v>
      </c>
      <c r="OG146">
        <v>159967</v>
      </c>
      <c r="OH146">
        <v>160426</v>
      </c>
      <c r="OI146">
        <v>160889</v>
      </c>
      <c r="OJ146">
        <v>161344</v>
      </c>
      <c r="OK146">
        <v>161803</v>
      </c>
      <c r="OL146">
        <v>162268</v>
      </c>
      <c r="OM146">
        <v>162737</v>
      </c>
      <c r="ON146">
        <v>163197</v>
      </c>
    </row>
    <row r="147" spans="1:404" x14ac:dyDescent="0.25">
      <c r="A147" t="s">
        <v>1125</v>
      </c>
      <c r="B147">
        <v>0</v>
      </c>
      <c r="C147">
        <v>0</v>
      </c>
      <c r="D147">
        <v>0</v>
      </c>
      <c r="E147">
        <v>0</v>
      </c>
      <c r="F147">
        <v>0</v>
      </c>
      <c r="G147">
        <v>0</v>
      </c>
      <c r="H147">
        <v>0</v>
      </c>
      <c r="I147">
        <v>0</v>
      </c>
      <c r="J147">
        <v>0</v>
      </c>
      <c r="K147">
        <v>0</v>
      </c>
      <c r="L147">
        <v>0</v>
      </c>
      <c r="M147">
        <v>0</v>
      </c>
      <c r="N147">
        <v>0</v>
      </c>
      <c r="O147">
        <v>0</v>
      </c>
      <c r="P147">
        <v>0</v>
      </c>
      <c r="Q147">
        <v>0</v>
      </c>
      <c r="R147">
        <v>0</v>
      </c>
      <c r="S147">
        <v>0</v>
      </c>
      <c r="T147">
        <v>0</v>
      </c>
      <c r="U147">
        <v>0</v>
      </c>
      <c r="V147">
        <v>0</v>
      </c>
      <c r="W147">
        <v>0</v>
      </c>
      <c r="X147">
        <v>0</v>
      </c>
      <c r="Y147">
        <v>0</v>
      </c>
      <c r="Z147">
        <v>0</v>
      </c>
      <c r="AA147">
        <v>0</v>
      </c>
      <c r="AB147">
        <v>0</v>
      </c>
      <c r="AC147">
        <v>0</v>
      </c>
      <c r="AD147">
        <v>0</v>
      </c>
      <c r="AE147">
        <v>0</v>
      </c>
      <c r="AF147">
        <v>0</v>
      </c>
      <c r="AG147">
        <v>0</v>
      </c>
      <c r="AH147">
        <v>0</v>
      </c>
      <c r="AI147">
        <v>0</v>
      </c>
      <c r="AJ147">
        <v>0</v>
      </c>
      <c r="AK147">
        <v>1</v>
      </c>
      <c r="AL147">
        <v>1</v>
      </c>
      <c r="AM147">
        <v>3</v>
      </c>
      <c r="AN147">
        <v>3</v>
      </c>
      <c r="AO147">
        <v>3</v>
      </c>
      <c r="AP147">
        <v>3</v>
      </c>
      <c r="AQ147">
        <v>3</v>
      </c>
      <c r="AR147">
        <v>4</v>
      </c>
      <c r="AS147">
        <v>6</v>
      </c>
      <c r="AT147">
        <v>9</v>
      </c>
      <c r="AU147">
        <v>9</v>
      </c>
      <c r="AV147">
        <v>15</v>
      </c>
      <c r="AW147">
        <v>15</v>
      </c>
      <c r="AX147">
        <v>25</v>
      </c>
      <c r="AY147">
        <v>45</v>
      </c>
      <c r="AZ147">
        <v>49</v>
      </c>
      <c r="BA147">
        <v>89</v>
      </c>
      <c r="BB147">
        <v>123</v>
      </c>
      <c r="BC147">
        <v>131</v>
      </c>
      <c r="BD147">
        <v>158</v>
      </c>
      <c r="BE147">
        <v>184</v>
      </c>
      <c r="BF147">
        <v>260</v>
      </c>
      <c r="BG147">
        <v>277</v>
      </c>
      <c r="BH147">
        <v>308</v>
      </c>
      <c r="BI147">
        <v>367</v>
      </c>
      <c r="BJ147">
        <v>433</v>
      </c>
      <c r="BK147">
        <v>576</v>
      </c>
      <c r="BL147">
        <v>794</v>
      </c>
      <c r="BM147">
        <v>906</v>
      </c>
      <c r="BN147">
        <v>1029</v>
      </c>
      <c r="BO147">
        <v>1292</v>
      </c>
      <c r="BP147">
        <v>1452</v>
      </c>
      <c r="BQ147">
        <v>1815</v>
      </c>
      <c r="BR147">
        <v>2109</v>
      </c>
      <c r="BS147">
        <v>2245</v>
      </c>
      <c r="BT147">
        <v>2460</v>
      </c>
      <c r="BU147">
        <v>2738</v>
      </c>
      <c r="BV147">
        <v>3183</v>
      </c>
      <c r="BW147">
        <v>3613</v>
      </c>
      <c r="BX147">
        <v>3864</v>
      </c>
      <c r="BY147">
        <v>4057</v>
      </c>
      <c r="BZ147">
        <v>4417</v>
      </c>
      <c r="CA147">
        <v>4761</v>
      </c>
      <c r="CB147">
        <v>5202</v>
      </c>
      <c r="CC147">
        <v>5467</v>
      </c>
      <c r="CD147">
        <v>5990</v>
      </c>
      <c r="CE147">
        <v>6300</v>
      </c>
      <c r="CF147">
        <v>6633</v>
      </c>
      <c r="CG147">
        <v>6879</v>
      </c>
      <c r="CH147">
        <v>7216</v>
      </c>
      <c r="CI147">
        <v>7707</v>
      </c>
      <c r="CJ147">
        <v>8067</v>
      </c>
      <c r="CK147">
        <v>8418</v>
      </c>
      <c r="CL147">
        <v>8746</v>
      </c>
      <c r="CM147">
        <v>8936</v>
      </c>
      <c r="CN147">
        <v>9242</v>
      </c>
      <c r="CO147">
        <v>9710</v>
      </c>
      <c r="CP147">
        <v>10096</v>
      </c>
      <c r="CQ147">
        <v>10417</v>
      </c>
      <c r="CR147">
        <v>10635</v>
      </c>
      <c r="CS147">
        <v>11036</v>
      </c>
      <c r="CT147">
        <v>11339</v>
      </c>
      <c r="CU147">
        <v>11616</v>
      </c>
      <c r="CV147">
        <v>11978</v>
      </c>
      <c r="CW147">
        <v>12240</v>
      </c>
      <c r="CX147">
        <v>12567</v>
      </c>
      <c r="CY147">
        <v>12732</v>
      </c>
      <c r="CZ147">
        <v>13163</v>
      </c>
      <c r="DA147">
        <v>13512</v>
      </c>
      <c r="DB147">
        <v>13837</v>
      </c>
      <c r="DC147">
        <v>14107</v>
      </c>
      <c r="DD147">
        <v>14499</v>
      </c>
      <c r="DE147">
        <v>14811</v>
      </c>
      <c r="DF147">
        <v>15131</v>
      </c>
      <c r="DG147">
        <v>15362</v>
      </c>
      <c r="DH147">
        <v>15588</v>
      </c>
      <c r="DI147">
        <v>15778</v>
      </c>
      <c r="DJ147">
        <v>16002</v>
      </c>
      <c r="DK147">
        <v>16247</v>
      </c>
      <c r="DL147">
        <v>16437</v>
      </c>
      <c r="DM147">
        <v>16704</v>
      </c>
      <c r="DN147">
        <v>16871</v>
      </c>
      <c r="DO147">
        <v>17036</v>
      </c>
      <c r="DP147">
        <v>17191</v>
      </c>
      <c r="DQ147">
        <v>17387</v>
      </c>
      <c r="DR147">
        <v>17585</v>
      </c>
      <c r="DS147">
        <v>17712</v>
      </c>
      <c r="DT147">
        <v>17857</v>
      </c>
      <c r="DU147">
        <v>18070</v>
      </c>
      <c r="DV147">
        <v>18283</v>
      </c>
      <c r="DW147">
        <v>18429</v>
      </c>
      <c r="DX147">
        <v>18594</v>
      </c>
      <c r="DY147">
        <v>18791</v>
      </c>
      <c r="DZ147">
        <v>18982</v>
      </c>
      <c r="EA147">
        <v>19133</v>
      </c>
      <c r="EB147">
        <v>19257</v>
      </c>
      <c r="EC147">
        <v>19398</v>
      </c>
      <c r="ED147">
        <v>19517</v>
      </c>
      <c r="EE147">
        <v>19669</v>
      </c>
      <c r="EF147">
        <v>19907</v>
      </c>
      <c r="EG147">
        <v>20103</v>
      </c>
      <c r="EH147">
        <v>20290</v>
      </c>
      <c r="EI147">
        <v>20479</v>
      </c>
      <c r="EJ147">
        <v>20604</v>
      </c>
      <c r="EK147">
        <v>20749</v>
      </c>
      <c r="EL147">
        <v>20945</v>
      </c>
      <c r="EM147">
        <v>21182</v>
      </c>
      <c r="EN147">
        <v>21404</v>
      </c>
      <c r="EO147">
        <v>21679</v>
      </c>
      <c r="EP147">
        <v>21999</v>
      </c>
      <c r="EQ147">
        <v>22165</v>
      </c>
      <c r="ER147">
        <v>22415</v>
      </c>
      <c r="ES147">
        <v>22760</v>
      </c>
      <c r="ET147">
        <v>23080</v>
      </c>
      <c r="EU147">
        <v>23400</v>
      </c>
      <c r="EV147">
        <v>23730</v>
      </c>
      <c r="EW147">
        <v>24045</v>
      </c>
      <c r="EX147">
        <v>24291</v>
      </c>
      <c r="EY147">
        <v>24505</v>
      </c>
      <c r="EZ147">
        <v>24826</v>
      </c>
      <c r="FA147">
        <v>25286</v>
      </c>
      <c r="FB147">
        <v>25697</v>
      </c>
      <c r="FC147">
        <v>26022</v>
      </c>
      <c r="FD147">
        <v>26313</v>
      </c>
      <c r="FE147">
        <v>26582</v>
      </c>
      <c r="FF147">
        <v>26970</v>
      </c>
      <c r="FG147">
        <v>27296</v>
      </c>
      <c r="FH147">
        <v>27746</v>
      </c>
      <c r="FI147">
        <v>28166</v>
      </c>
      <c r="FJ147">
        <v>28582</v>
      </c>
      <c r="FK147">
        <v>28973</v>
      </c>
      <c r="FL147">
        <v>29223</v>
      </c>
      <c r="FM147">
        <v>29620</v>
      </c>
      <c r="FN147">
        <v>30175</v>
      </c>
      <c r="FO147">
        <v>30789</v>
      </c>
      <c r="FP147">
        <v>31381</v>
      </c>
      <c r="FQ147">
        <v>32079</v>
      </c>
      <c r="FR147">
        <v>32535</v>
      </c>
      <c r="FS147">
        <v>32948</v>
      </c>
      <c r="FT147">
        <v>33585</v>
      </c>
      <c r="FU147">
        <v>34226</v>
      </c>
      <c r="FV147">
        <v>35003</v>
      </c>
      <c r="FW147">
        <v>35802</v>
      </c>
      <c r="FX147">
        <v>36691</v>
      </c>
      <c r="FY147">
        <v>37458</v>
      </c>
      <c r="FZ147">
        <v>38139</v>
      </c>
      <c r="GA147">
        <v>39133</v>
      </c>
      <c r="GB147">
        <v>40163</v>
      </c>
      <c r="GC147">
        <v>41275</v>
      </c>
      <c r="GD147">
        <v>42394</v>
      </c>
      <c r="GE147">
        <v>43678</v>
      </c>
      <c r="GF147">
        <v>44798</v>
      </c>
      <c r="GG147">
        <v>45902</v>
      </c>
      <c r="GH147">
        <v>47053</v>
      </c>
      <c r="GI147">
        <v>48235</v>
      </c>
      <c r="GJ147">
        <v>49591</v>
      </c>
      <c r="GK147">
        <v>50886</v>
      </c>
      <c r="GL147">
        <v>52111</v>
      </c>
      <c r="GM147">
        <v>53186</v>
      </c>
      <c r="GN147">
        <v>54009</v>
      </c>
      <c r="GO147">
        <v>55241</v>
      </c>
      <c r="GP147">
        <v>56550</v>
      </c>
      <c r="GQ147">
        <v>57895</v>
      </c>
      <c r="GR147">
        <v>59273</v>
      </c>
      <c r="GS147">
        <v>60623</v>
      </c>
      <c r="GT147">
        <v>61768</v>
      </c>
      <c r="GU147">
        <v>62547</v>
      </c>
      <c r="GV147">
        <v>63762</v>
      </c>
      <c r="GW147">
        <v>65177</v>
      </c>
      <c r="GX147">
        <v>66631</v>
      </c>
      <c r="GY147">
        <v>68046</v>
      </c>
      <c r="GZ147">
        <v>69374</v>
      </c>
      <c r="HA147">
        <v>70461</v>
      </c>
      <c r="HB147">
        <v>71194</v>
      </c>
      <c r="HC147">
        <v>72208</v>
      </c>
      <c r="HD147">
        <v>73617</v>
      </c>
      <c r="HE147">
        <v>74963</v>
      </c>
      <c r="HF147">
        <v>76355</v>
      </c>
      <c r="HG147">
        <v>77544</v>
      </c>
      <c r="HH147">
        <v>78505</v>
      </c>
      <c r="HI147">
        <v>79330</v>
      </c>
      <c r="HJ147">
        <v>80390</v>
      </c>
      <c r="HK147">
        <v>81646</v>
      </c>
      <c r="HL147">
        <v>83150</v>
      </c>
      <c r="HM147">
        <v>84468</v>
      </c>
      <c r="HN147">
        <v>85833</v>
      </c>
      <c r="HO147">
        <v>86785</v>
      </c>
      <c r="HP147">
        <v>87540</v>
      </c>
      <c r="HQ147">
        <v>88593</v>
      </c>
      <c r="HR147">
        <v>89891</v>
      </c>
      <c r="HS147">
        <v>91256</v>
      </c>
      <c r="HT147">
        <v>92595</v>
      </c>
      <c r="HU147">
        <v>93864</v>
      </c>
      <c r="HV147">
        <v>95014</v>
      </c>
      <c r="HW147">
        <v>95897</v>
      </c>
      <c r="HX147">
        <v>97033</v>
      </c>
      <c r="HY147">
        <v>98304</v>
      </c>
      <c r="HZ147">
        <v>99684</v>
      </c>
      <c r="IA147">
        <v>101075</v>
      </c>
      <c r="IB147">
        <v>102386</v>
      </c>
      <c r="IC147">
        <v>103495</v>
      </c>
      <c r="ID147">
        <v>104187</v>
      </c>
      <c r="IE147">
        <v>105298</v>
      </c>
      <c r="IF147">
        <v>107011</v>
      </c>
      <c r="IG147">
        <v>108690</v>
      </c>
      <c r="IH147">
        <v>110217</v>
      </c>
      <c r="II147">
        <v>111550</v>
      </c>
      <c r="IJ147">
        <v>112781</v>
      </c>
      <c r="IK147">
        <v>113589</v>
      </c>
      <c r="IL147">
        <v>114648</v>
      </c>
      <c r="IM147">
        <v>116415</v>
      </c>
      <c r="IN147">
        <v>118054</v>
      </c>
      <c r="IO147">
        <v>119683</v>
      </c>
      <c r="IP147">
        <v>121235</v>
      </c>
      <c r="IQ147">
        <v>122673</v>
      </c>
      <c r="IR147">
        <v>123944</v>
      </c>
      <c r="IS147">
        <v>125414</v>
      </c>
      <c r="IT147">
        <v>127572</v>
      </c>
      <c r="IU147">
        <v>129658</v>
      </c>
      <c r="IV147">
        <v>132001</v>
      </c>
      <c r="IW147">
        <v>134065</v>
      </c>
      <c r="IX147">
        <v>135900</v>
      </c>
      <c r="IY147">
        <v>137491</v>
      </c>
      <c r="IZ147">
        <v>139612</v>
      </c>
      <c r="JA147">
        <v>142570</v>
      </c>
      <c r="JB147">
        <v>145700</v>
      </c>
      <c r="JC147">
        <v>148886</v>
      </c>
      <c r="JD147">
        <v>152403</v>
      </c>
      <c r="JE147">
        <v>155283</v>
      </c>
      <c r="JF147">
        <v>157352</v>
      </c>
      <c r="JG147">
        <v>160461</v>
      </c>
      <c r="JH147">
        <v>164477</v>
      </c>
      <c r="JI147">
        <v>168490</v>
      </c>
      <c r="JJ147">
        <v>172516</v>
      </c>
      <c r="JK147">
        <v>176468</v>
      </c>
      <c r="JL147">
        <v>180388</v>
      </c>
      <c r="JM147">
        <v>182854</v>
      </c>
      <c r="JN147">
        <v>186254</v>
      </c>
      <c r="JO147">
        <v>191102</v>
      </c>
      <c r="JP147">
        <v>196004</v>
      </c>
      <c r="JQ147">
        <v>201032</v>
      </c>
      <c r="JR147">
        <v>205793</v>
      </c>
      <c r="JS147">
        <v>209648</v>
      </c>
      <c r="JT147">
        <v>212492</v>
      </c>
      <c r="JU147">
        <v>217216</v>
      </c>
      <c r="JV147">
        <v>222559</v>
      </c>
      <c r="JW147">
        <v>229040</v>
      </c>
      <c r="JX147">
        <v>235586</v>
      </c>
      <c r="JY147">
        <v>241339</v>
      </c>
      <c r="JZ147">
        <v>246663</v>
      </c>
      <c r="KA147">
        <v>250704</v>
      </c>
      <c r="KB147">
        <v>258437</v>
      </c>
      <c r="KC147">
        <v>267088</v>
      </c>
      <c r="KD147">
        <v>276802</v>
      </c>
      <c r="KE147">
        <v>287062</v>
      </c>
      <c r="KF147">
        <v>296999</v>
      </c>
      <c r="KG147">
        <v>303751</v>
      </c>
      <c r="KH147">
        <v>306991</v>
      </c>
      <c r="KI147">
        <v>314295</v>
      </c>
      <c r="KJ147">
        <v>324094</v>
      </c>
      <c r="KK147">
        <v>334236</v>
      </c>
      <c r="KL147">
        <v>343725</v>
      </c>
      <c r="KM147">
        <v>353185</v>
      </c>
      <c r="KN147">
        <v>360281</v>
      </c>
      <c r="KO147">
        <v>365212</v>
      </c>
      <c r="KP147">
        <v>373474</v>
      </c>
      <c r="KQ147">
        <v>383743</v>
      </c>
      <c r="KR147">
        <v>393851</v>
      </c>
      <c r="KS147">
        <v>403123</v>
      </c>
      <c r="KT147">
        <v>412808</v>
      </c>
      <c r="KU147">
        <v>418645</v>
      </c>
      <c r="KV147">
        <v>422852</v>
      </c>
      <c r="KW147">
        <v>430605</v>
      </c>
      <c r="KX147">
        <v>440344</v>
      </c>
      <c r="KY147">
        <v>449349</v>
      </c>
      <c r="KZ147">
        <v>457848</v>
      </c>
      <c r="LA147">
        <v>465982</v>
      </c>
      <c r="LB147">
        <v>471536</v>
      </c>
      <c r="LC147">
        <v>475362</v>
      </c>
      <c r="LD147">
        <v>479634</v>
      </c>
      <c r="LE147">
        <v>484550</v>
      </c>
      <c r="LF147">
        <v>492211</v>
      </c>
      <c r="LG147">
        <v>500273</v>
      </c>
      <c r="LH147">
        <v>508345</v>
      </c>
      <c r="LI147">
        <v>513576</v>
      </c>
      <c r="LJ147">
        <v>517236</v>
      </c>
      <c r="LK147">
        <v>524675</v>
      </c>
      <c r="LL147">
        <v>532040</v>
      </c>
      <c r="LM147">
        <v>539107</v>
      </c>
      <c r="LN147">
        <v>545567</v>
      </c>
      <c r="LO147">
        <v>551900</v>
      </c>
      <c r="LP147">
        <v>556335</v>
      </c>
      <c r="LQ147">
        <v>559587</v>
      </c>
      <c r="LR147">
        <v>565758</v>
      </c>
      <c r="LS147">
        <v>571749</v>
      </c>
      <c r="LT147">
        <v>577446</v>
      </c>
      <c r="LU147">
        <v>582786</v>
      </c>
      <c r="LV147">
        <v>587944</v>
      </c>
      <c r="LW147">
        <v>591294</v>
      </c>
      <c r="LX147">
        <v>593783</v>
      </c>
      <c r="LY147">
        <v>598792</v>
      </c>
      <c r="LZ147">
        <v>604251</v>
      </c>
      <c r="MA147">
        <v>608561</v>
      </c>
      <c r="MB147">
        <v>612373</v>
      </c>
      <c r="MC147">
        <v>613760</v>
      </c>
      <c r="MD147">
        <v>615809</v>
      </c>
      <c r="ME147">
        <v>618429</v>
      </c>
      <c r="MF147">
        <v>623066</v>
      </c>
      <c r="MG147">
        <v>627941</v>
      </c>
      <c r="MH147">
        <v>632263</v>
      </c>
      <c r="MI147">
        <v>636201</v>
      </c>
      <c r="MJ147">
        <v>637395</v>
      </c>
      <c r="MK147">
        <v>640429</v>
      </c>
      <c r="ML147">
        <v>643559</v>
      </c>
      <c r="MM147">
        <v>648288</v>
      </c>
      <c r="MN147">
        <v>654007</v>
      </c>
      <c r="MO147">
        <v>658958</v>
      </c>
      <c r="MP147">
        <v>663799</v>
      </c>
      <c r="MQ147">
        <v>668202</v>
      </c>
      <c r="MR147">
        <v>671284</v>
      </c>
      <c r="MS147">
        <v>673271</v>
      </c>
      <c r="MT147">
        <v>676968</v>
      </c>
      <c r="MU147">
        <v>681392</v>
      </c>
      <c r="MV147">
        <v>684917</v>
      </c>
      <c r="MW147">
        <v>688270</v>
      </c>
      <c r="MX147">
        <v>691488</v>
      </c>
      <c r="MY147">
        <v>693644</v>
      </c>
      <c r="MZ147">
        <v>695153</v>
      </c>
      <c r="NA147">
        <v>697898</v>
      </c>
      <c r="NB147">
        <v>700898</v>
      </c>
      <c r="NC147">
        <v>703776</v>
      </c>
      <c r="ND147">
        <v>706475</v>
      </c>
      <c r="NE147">
        <v>709194</v>
      </c>
      <c r="NF147">
        <v>711010</v>
      </c>
      <c r="NG147">
        <v>712561</v>
      </c>
      <c r="NH147">
        <v>715438</v>
      </c>
      <c r="NI147">
        <v>718612</v>
      </c>
      <c r="NJ147">
        <v>721513</v>
      </c>
      <c r="NK147">
        <v>724250</v>
      </c>
      <c r="NL147">
        <v>726918</v>
      </c>
      <c r="NM147">
        <v>728743</v>
      </c>
      <c r="NN147">
        <v>730056</v>
      </c>
      <c r="NO147">
        <v>732732</v>
      </c>
      <c r="NP147">
        <v>735484</v>
      </c>
      <c r="NQ147">
        <v>738152</v>
      </c>
      <c r="NR147">
        <v>740732</v>
      </c>
      <c r="NS147">
        <v>743343</v>
      </c>
      <c r="NT147">
        <v>745318</v>
      </c>
      <c r="NU147">
        <v>746637</v>
      </c>
      <c r="NV147">
        <v>749434</v>
      </c>
      <c r="NW147">
        <v>752482</v>
      </c>
      <c r="NX147">
        <v>755126</v>
      </c>
      <c r="NY147">
        <v>757676</v>
      </c>
      <c r="NZ147">
        <v>760091</v>
      </c>
      <c r="OA147">
        <v>761963</v>
      </c>
      <c r="OB147">
        <v>763294</v>
      </c>
      <c r="OC147">
        <v>765970</v>
      </c>
      <c r="OD147">
        <v>768785</v>
      </c>
      <c r="OE147">
        <v>771843</v>
      </c>
      <c r="OF147">
        <v>774555</v>
      </c>
      <c r="OG147">
        <v>777276</v>
      </c>
      <c r="OH147">
        <v>779695</v>
      </c>
      <c r="OI147">
        <v>781329</v>
      </c>
      <c r="OJ147">
        <v>784711</v>
      </c>
      <c r="OK147">
        <v>788048</v>
      </c>
      <c r="OL147">
        <v>791971</v>
      </c>
      <c r="OM147">
        <v>795732</v>
      </c>
      <c r="ON147">
        <v>799164</v>
      </c>
    </row>
    <row r="148" spans="1:404" x14ac:dyDescent="0.25">
      <c r="A148" t="s">
        <v>120</v>
      </c>
      <c r="B148">
        <v>0</v>
      </c>
      <c r="C148">
        <v>0</v>
      </c>
      <c r="D148">
        <v>0</v>
      </c>
      <c r="E148">
        <v>0</v>
      </c>
      <c r="F148">
        <v>0</v>
      </c>
      <c r="G148">
        <v>0</v>
      </c>
      <c r="H148">
        <v>0</v>
      </c>
      <c r="I148">
        <v>0</v>
      </c>
      <c r="J148">
        <v>0</v>
      </c>
      <c r="K148">
        <v>2</v>
      </c>
      <c r="L148">
        <v>2</v>
      </c>
      <c r="M148">
        <v>2</v>
      </c>
      <c r="N148">
        <v>2</v>
      </c>
      <c r="O148">
        <v>2</v>
      </c>
      <c r="P148">
        <v>2</v>
      </c>
      <c r="Q148">
        <v>2</v>
      </c>
      <c r="R148">
        <v>2</v>
      </c>
      <c r="S148">
        <v>2</v>
      </c>
      <c r="T148">
        <v>2</v>
      </c>
      <c r="U148">
        <v>2</v>
      </c>
      <c r="V148">
        <v>2</v>
      </c>
      <c r="W148">
        <v>2</v>
      </c>
      <c r="X148">
        <v>2</v>
      </c>
      <c r="Y148">
        <v>2</v>
      </c>
      <c r="Z148">
        <v>2</v>
      </c>
      <c r="AA148">
        <v>2</v>
      </c>
      <c r="AB148">
        <v>2</v>
      </c>
      <c r="AC148">
        <v>2</v>
      </c>
      <c r="AD148">
        <v>2</v>
      </c>
      <c r="AE148">
        <v>2</v>
      </c>
      <c r="AF148">
        <v>2</v>
      </c>
      <c r="AG148">
        <v>2</v>
      </c>
      <c r="AH148">
        <v>2</v>
      </c>
      <c r="AI148">
        <v>2</v>
      </c>
      <c r="AJ148">
        <v>2</v>
      </c>
      <c r="AK148">
        <v>2</v>
      </c>
      <c r="AL148">
        <v>2</v>
      </c>
      <c r="AM148">
        <v>2</v>
      </c>
      <c r="AN148">
        <v>2</v>
      </c>
      <c r="AO148">
        <v>2</v>
      </c>
      <c r="AP148">
        <v>3</v>
      </c>
      <c r="AQ148">
        <v>3</v>
      </c>
      <c r="AR148">
        <v>3</v>
      </c>
      <c r="AS148">
        <v>4</v>
      </c>
      <c r="AT148">
        <v>13</v>
      </c>
      <c r="AU148">
        <v>13</v>
      </c>
      <c r="AV148">
        <v>17</v>
      </c>
      <c r="AW148">
        <v>17</v>
      </c>
      <c r="AX148">
        <v>20</v>
      </c>
      <c r="AY148">
        <v>20</v>
      </c>
      <c r="AZ148">
        <v>28</v>
      </c>
      <c r="BA148">
        <v>45</v>
      </c>
      <c r="BB148">
        <v>59</v>
      </c>
      <c r="BC148">
        <v>63</v>
      </c>
      <c r="BD148">
        <v>90</v>
      </c>
      <c r="BE148">
        <v>114</v>
      </c>
      <c r="BF148">
        <v>147</v>
      </c>
      <c r="BG148">
        <v>199</v>
      </c>
      <c r="BH148">
        <v>253</v>
      </c>
      <c r="BI148">
        <v>306</v>
      </c>
      <c r="BJ148">
        <v>367</v>
      </c>
      <c r="BK148">
        <v>438</v>
      </c>
      <c r="BL148">
        <v>495</v>
      </c>
      <c r="BM148">
        <v>658</v>
      </c>
      <c r="BN148">
        <v>840</v>
      </c>
      <c r="BO148">
        <v>1036</v>
      </c>
      <c r="BP148">
        <v>1264</v>
      </c>
      <c r="BQ148">
        <v>1534</v>
      </c>
      <c r="BR148">
        <v>1836</v>
      </c>
      <c r="BS148">
        <v>2337</v>
      </c>
      <c r="BT148">
        <v>2777</v>
      </c>
      <c r="BU148">
        <v>3548</v>
      </c>
      <c r="BV148">
        <v>4149</v>
      </c>
      <c r="BW148">
        <v>4731</v>
      </c>
      <c r="BX148">
        <v>5389</v>
      </c>
      <c r="BY148">
        <v>6343</v>
      </c>
      <c r="BZ148">
        <v>7497</v>
      </c>
      <c r="CA148">
        <v>8672</v>
      </c>
      <c r="CB148">
        <v>10131</v>
      </c>
      <c r="CC148">
        <v>11917</v>
      </c>
      <c r="CD148">
        <v>13584</v>
      </c>
      <c r="CE148">
        <v>15770</v>
      </c>
      <c r="CF148">
        <v>18328</v>
      </c>
      <c r="CG148">
        <v>21102</v>
      </c>
      <c r="CH148">
        <v>24490</v>
      </c>
      <c r="CI148">
        <v>27938</v>
      </c>
      <c r="CJ148">
        <v>32008</v>
      </c>
      <c r="CK148">
        <v>36793</v>
      </c>
      <c r="CL148">
        <v>42853</v>
      </c>
      <c r="CM148">
        <v>47121</v>
      </c>
      <c r="CN148">
        <v>52763</v>
      </c>
      <c r="CO148">
        <v>57999</v>
      </c>
      <c r="CP148">
        <v>62773</v>
      </c>
      <c r="CQ148">
        <v>68622</v>
      </c>
      <c r="CR148">
        <v>74588</v>
      </c>
      <c r="CS148">
        <v>80949</v>
      </c>
      <c r="CT148">
        <v>87147</v>
      </c>
      <c r="CU148">
        <v>93558</v>
      </c>
      <c r="CV148">
        <v>99399</v>
      </c>
      <c r="CW148">
        <v>106498</v>
      </c>
      <c r="CX148">
        <v>114431</v>
      </c>
      <c r="CY148">
        <v>124054</v>
      </c>
      <c r="CZ148">
        <v>134687</v>
      </c>
      <c r="DA148">
        <v>145268</v>
      </c>
      <c r="DB148">
        <v>155370</v>
      </c>
      <c r="DC148">
        <v>165929</v>
      </c>
      <c r="DD148">
        <v>177160</v>
      </c>
      <c r="DE148">
        <v>187859</v>
      </c>
      <c r="DF148">
        <v>198676</v>
      </c>
      <c r="DG148">
        <v>209688</v>
      </c>
      <c r="DH148">
        <v>221344</v>
      </c>
      <c r="DI148">
        <v>232243</v>
      </c>
      <c r="DJ148">
        <v>242271</v>
      </c>
      <c r="DK148">
        <v>252245</v>
      </c>
      <c r="DL148">
        <v>262843</v>
      </c>
      <c r="DM148">
        <v>272043</v>
      </c>
      <c r="DN148">
        <v>281752</v>
      </c>
      <c r="DO148">
        <v>290678</v>
      </c>
      <c r="DP148">
        <v>299941</v>
      </c>
      <c r="DQ148">
        <v>308705</v>
      </c>
      <c r="DR148">
        <v>317554</v>
      </c>
      <c r="DS148">
        <v>326448</v>
      </c>
      <c r="DT148">
        <v>335882</v>
      </c>
      <c r="DU148">
        <v>344481</v>
      </c>
      <c r="DV148">
        <v>353427</v>
      </c>
      <c r="DW148">
        <v>362342</v>
      </c>
      <c r="DX148">
        <v>370680</v>
      </c>
      <c r="DY148">
        <v>379051</v>
      </c>
      <c r="DZ148">
        <v>387623</v>
      </c>
      <c r="EA148">
        <v>396575</v>
      </c>
      <c r="EB148">
        <v>405843</v>
      </c>
      <c r="EC148">
        <v>414328</v>
      </c>
      <c r="ED148">
        <v>423186</v>
      </c>
      <c r="EE148">
        <v>431715</v>
      </c>
      <c r="EF148">
        <v>440538</v>
      </c>
      <c r="EG148">
        <v>449256</v>
      </c>
      <c r="EH148">
        <v>458102</v>
      </c>
      <c r="EI148">
        <v>467073</v>
      </c>
      <c r="EJ148">
        <v>476043</v>
      </c>
      <c r="EK148">
        <v>484630</v>
      </c>
      <c r="EL148">
        <v>493023</v>
      </c>
      <c r="EM148">
        <v>501800</v>
      </c>
      <c r="EN148">
        <v>510761</v>
      </c>
      <c r="EO148">
        <v>519458</v>
      </c>
      <c r="EP148">
        <v>528267</v>
      </c>
      <c r="EQ148">
        <v>536484</v>
      </c>
      <c r="ER148">
        <v>544725</v>
      </c>
      <c r="ES148">
        <v>552549</v>
      </c>
      <c r="ET148">
        <v>560321</v>
      </c>
      <c r="EU148">
        <v>568292</v>
      </c>
      <c r="EV148">
        <v>576162</v>
      </c>
      <c r="EW148">
        <v>583879</v>
      </c>
      <c r="EX148">
        <v>591465</v>
      </c>
      <c r="EY148">
        <v>598878</v>
      </c>
      <c r="EZ148">
        <v>606043</v>
      </c>
      <c r="FA148">
        <v>613148</v>
      </c>
      <c r="FB148">
        <v>619936</v>
      </c>
      <c r="FC148">
        <v>626779</v>
      </c>
      <c r="FD148">
        <v>633563</v>
      </c>
      <c r="FE148">
        <v>640246</v>
      </c>
      <c r="FF148">
        <v>646929</v>
      </c>
      <c r="FG148">
        <v>653479</v>
      </c>
      <c r="FH148">
        <v>660231</v>
      </c>
      <c r="FI148">
        <v>666941</v>
      </c>
      <c r="FJ148">
        <v>673564</v>
      </c>
      <c r="FK148">
        <v>680283</v>
      </c>
      <c r="FL148">
        <v>686852</v>
      </c>
      <c r="FM148">
        <v>693215</v>
      </c>
      <c r="FN148">
        <v>699749</v>
      </c>
      <c r="FO148">
        <v>706240</v>
      </c>
      <c r="FP148">
        <v>712863</v>
      </c>
      <c r="FQ148">
        <v>719449</v>
      </c>
      <c r="FR148">
        <v>726036</v>
      </c>
      <c r="FS148">
        <v>732547</v>
      </c>
      <c r="FT148">
        <v>738787</v>
      </c>
      <c r="FU148">
        <v>745197</v>
      </c>
      <c r="FV148">
        <v>751612</v>
      </c>
      <c r="FW148">
        <v>758001</v>
      </c>
      <c r="FX148">
        <v>764215</v>
      </c>
      <c r="FY148">
        <v>770311</v>
      </c>
      <c r="FZ148">
        <v>776212</v>
      </c>
      <c r="GA148">
        <v>782040</v>
      </c>
      <c r="GB148">
        <v>787890</v>
      </c>
      <c r="GC148">
        <v>793720</v>
      </c>
      <c r="GD148">
        <v>799499</v>
      </c>
      <c r="GE148">
        <v>805332</v>
      </c>
      <c r="GF148">
        <v>811073</v>
      </c>
      <c r="GG148">
        <v>816680</v>
      </c>
      <c r="GH148">
        <v>822060</v>
      </c>
      <c r="GI148">
        <v>827509</v>
      </c>
      <c r="GJ148">
        <v>832993</v>
      </c>
      <c r="GK148">
        <v>838461</v>
      </c>
      <c r="GL148">
        <v>843890</v>
      </c>
      <c r="GM148">
        <v>849277</v>
      </c>
      <c r="GN148">
        <v>854641</v>
      </c>
      <c r="GO148">
        <v>859762</v>
      </c>
      <c r="GP148">
        <v>864948</v>
      </c>
      <c r="GQ148">
        <v>870187</v>
      </c>
      <c r="GR148">
        <v>875378</v>
      </c>
      <c r="GS148">
        <v>880563</v>
      </c>
      <c r="GT148">
        <v>885718</v>
      </c>
      <c r="GU148">
        <v>890799</v>
      </c>
      <c r="GV148">
        <v>895691</v>
      </c>
      <c r="GW148">
        <v>900745</v>
      </c>
      <c r="GX148">
        <v>905762</v>
      </c>
      <c r="GY148">
        <v>910778</v>
      </c>
      <c r="GZ148">
        <v>915808</v>
      </c>
      <c r="HA148">
        <v>920719</v>
      </c>
      <c r="HB148">
        <v>925558</v>
      </c>
      <c r="HC148">
        <v>930276</v>
      </c>
      <c r="HD148">
        <v>935066</v>
      </c>
      <c r="HE148">
        <v>939833</v>
      </c>
      <c r="HF148">
        <v>944671</v>
      </c>
      <c r="HG148">
        <v>949531</v>
      </c>
      <c r="HH148">
        <v>954328</v>
      </c>
      <c r="HI148">
        <v>959016</v>
      </c>
      <c r="HJ148">
        <v>963655</v>
      </c>
      <c r="HK148">
        <v>968297</v>
      </c>
      <c r="HL148">
        <v>972972</v>
      </c>
      <c r="HM148">
        <v>977730</v>
      </c>
      <c r="HN148">
        <v>982573</v>
      </c>
      <c r="HO148">
        <v>987470</v>
      </c>
      <c r="HP148">
        <v>992402</v>
      </c>
      <c r="HQ148">
        <v>997072</v>
      </c>
      <c r="HR148">
        <v>1001965</v>
      </c>
      <c r="HS148">
        <v>1006923</v>
      </c>
      <c r="HT148">
        <v>1011987</v>
      </c>
      <c r="HU148">
        <v>1017131</v>
      </c>
      <c r="HV148">
        <v>1022228</v>
      </c>
      <c r="HW148">
        <v>1027334</v>
      </c>
      <c r="HX148">
        <v>1032354</v>
      </c>
      <c r="HY148">
        <v>1037526</v>
      </c>
      <c r="HZ148">
        <v>1042836</v>
      </c>
      <c r="IA148">
        <v>1048257</v>
      </c>
      <c r="IB148">
        <v>1053663</v>
      </c>
      <c r="IC148">
        <v>1059024</v>
      </c>
      <c r="ID148">
        <v>1064438</v>
      </c>
      <c r="IE148">
        <v>1069873</v>
      </c>
      <c r="IF148">
        <v>1075485</v>
      </c>
      <c r="IG148">
        <v>1081152</v>
      </c>
      <c r="IH148">
        <v>1086955</v>
      </c>
      <c r="II148">
        <v>1092915</v>
      </c>
      <c r="IJ148">
        <v>1098958</v>
      </c>
      <c r="IK148">
        <v>1105048</v>
      </c>
      <c r="IL148">
        <v>1111157</v>
      </c>
      <c r="IM148">
        <v>1117487</v>
      </c>
      <c r="IN148">
        <v>1123976</v>
      </c>
      <c r="IO148">
        <v>1131088</v>
      </c>
      <c r="IP148">
        <v>1138509</v>
      </c>
      <c r="IQ148">
        <v>1146273</v>
      </c>
      <c r="IR148">
        <v>1154299</v>
      </c>
      <c r="IS148">
        <v>1162428</v>
      </c>
      <c r="IT148">
        <v>1170799</v>
      </c>
      <c r="IU148">
        <v>1179634</v>
      </c>
      <c r="IV148">
        <v>1188928</v>
      </c>
      <c r="IW148">
        <v>1198663</v>
      </c>
      <c r="IX148">
        <v>1209039</v>
      </c>
      <c r="IY148">
        <v>1219796</v>
      </c>
      <c r="IZ148">
        <v>1231277</v>
      </c>
      <c r="JA148">
        <v>1242258</v>
      </c>
      <c r="JB148">
        <v>1253603</v>
      </c>
      <c r="JC148">
        <v>1265572</v>
      </c>
      <c r="JD148">
        <v>1278245</v>
      </c>
      <c r="JE148">
        <v>1291687</v>
      </c>
      <c r="JF148">
        <v>1305093</v>
      </c>
      <c r="JG148">
        <v>1318783</v>
      </c>
      <c r="JH148">
        <v>1332824</v>
      </c>
      <c r="JI148">
        <v>1346380</v>
      </c>
      <c r="JJ148">
        <v>1361317</v>
      </c>
      <c r="JK148">
        <v>1376020</v>
      </c>
      <c r="JL148">
        <v>1390824</v>
      </c>
      <c r="JM148">
        <v>1406667</v>
      </c>
      <c r="JN148">
        <v>1422775</v>
      </c>
      <c r="JO148">
        <v>1438219</v>
      </c>
      <c r="JP148">
        <v>1453923</v>
      </c>
      <c r="JQ148">
        <v>1471000</v>
      </c>
      <c r="JR148">
        <v>1487260</v>
      </c>
      <c r="JS148">
        <v>1503652</v>
      </c>
      <c r="JT148">
        <v>1520800</v>
      </c>
      <c r="JU148">
        <v>1537142</v>
      </c>
      <c r="JV148">
        <v>1553028</v>
      </c>
      <c r="JW148">
        <v>1570446</v>
      </c>
      <c r="JX148">
        <v>1588433</v>
      </c>
      <c r="JY148">
        <v>1606267</v>
      </c>
      <c r="JZ148">
        <v>1624648</v>
      </c>
      <c r="KA148">
        <v>1642665</v>
      </c>
      <c r="KB148">
        <v>1661096</v>
      </c>
      <c r="KC148">
        <v>1680579</v>
      </c>
      <c r="KD148">
        <v>1699695</v>
      </c>
      <c r="KE148">
        <v>1720063</v>
      </c>
      <c r="KF148">
        <v>1740172</v>
      </c>
      <c r="KG148">
        <v>1760420</v>
      </c>
      <c r="KH148">
        <v>1781997</v>
      </c>
      <c r="KI148">
        <v>1802762</v>
      </c>
      <c r="KJ148">
        <v>1822345</v>
      </c>
      <c r="KK148">
        <v>1843678</v>
      </c>
      <c r="KL148">
        <v>1865395</v>
      </c>
      <c r="KM148">
        <v>1887836</v>
      </c>
      <c r="KN148">
        <v>1910149</v>
      </c>
      <c r="KO148">
        <v>1932711</v>
      </c>
      <c r="KP148">
        <v>1954912</v>
      </c>
      <c r="KQ148">
        <v>1975629</v>
      </c>
      <c r="KR148">
        <v>1998966</v>
      </c>
      <c r="KS148">
        <v>2023025</v>
      </c>
      <c r="KT148">
        <v>2047563</v>
      </c>
      <c r="KU148">
        <v>2071858</v>
      </c>
      <c r="KV148">
        <v>2096749</v>
      </c>
      <c r="KW148">
        <v>2120836</v>
      </c>
      <c r="KX148">
        <v>2144229</v>
      </c>
      <c r="KY148">
        <v>2169424</v>
      </c>
      <c r="KZ148">
        <v>2196691</v>
      </c>
      <c r="LA148">
        <v>2223500</v>
      </c>
      <c r="LB148">
        <v>2249890</v>
      </c>
      <c r="LC148">
        <v>2275936</v>
      </c>
      <c r="LD148">
        <v>2302062</v>
      </c>
      <c r="LE148">
        <v>2327105</v>
      </c>
      <c r="LF148">
        <v>2354934</v>
      </c>
      <c r="LG148">
        <v>2382012</v>
      </c>
      <c r="LH148">
        <v>2410462</v>
      </c>
      <c r="LI148">
        <v>2439163</v>
      </c>
      <c r="LJ148">
        <v>2466961</v>
      </c>
      <c r="LK148">
        <v>2492713</v>
      </c>
      <c r="LL148">
        <v>2518551</v>
      </c>
      <c r="LM148">
        <v>2546113</v>
      </c>
      <c r="LN148">
        <v>2574319</v>
      </c>
      <c r="LO148">
        <v>2602048</v>
      </c>
      <c r="LP148">
        <v>2629699</v>
      </c>
      <c r="LQ148">
        <v>2656601</v>
      </c>
      <c r="LR148">
        <v>2682866</v>
      </c>
      <c r="LS148">
        <v>2708940</v>
      </c>
      <c r="LT148">
        <v>2736727</v>
      </c>
      <c r="LU148">
        <v>2764843</v>
      </c>
      <c r="LV148">
        <v>2792615</v>
      </c>
      <c r="LW148">
        <v>2821125</v>
      </c>
      <c r="LX148">
        <v>2850042</v>
      </c>
      <c r="LY148">
        <v>2878382</v>
      </c>
      <c r="LZ148">
        <v>2905196</v>
      </c>
      <c r="MA148">
        <v>2934695</v>
      </c>
      <c r="MB148">
        <v>2963290</v>
      </c>
      <c r="MC148">
        <v>2992123</v>
      </c>
      <c r="MD148">
        <v>3019972</v>
      </c>
      <c r="ME148">
        <v>3047335</v>
      </c>
      <c r="MF148">
        <v>3073923</v>
      </c>
      <c r="MG148">
        <v>3100018</v>
      </c>
      <c r="MH148">
        <v>3127347</v>
      </c>
      <c r="MI148">
        <v>3153960</v>
      </c>
      <c r="MJ148">
        <v>3179898</v>
      </c>
      <c r="MK148">
        <v>3203743</v>
      </c>
      <c r="ML148">
        <v>3226758</v>
      </c>
      <c r="MM148">
        <v>3250713</v>
      </c>
      <c r="MN148">
        <v>3274615</v>
      </c>
      <c r="MO148">
        <v>3297833</v>
      </c>
      <c r="MP148">
        <v>3321163</v>
      </c>
      <c r="MQ148">
        <v>3344175</v>
      </c>
      <c r="MR148">
        <v>3366715</v>
      </c>
      <c r="MS148">
        <v>3389733</v>
      </c>
      <c r="MT148">
        <v>3412390</v>
      </c>
      <c r="MU148">
        <v>3434934</v>
      </c>
      <c r="MV148">
        <v>3459237</v>
      </c>
      <c r="MW148">
        <v>3483531</v>
      </c>
      <c r="MX148">
        <v>3507201</v>
      </c>
      <c r="MY148">
        <v>3530379</v>
      </c>
      <c r="MZ148">
        <v>3552888</v>
      </c>
      <c r="NA148">
        <v>3574330</v>
      </c>
      <c r="NB148">
        <v>3595136</v>
      </c>
      <c r="NC148">
        <v>3616680</v>
      </c>
      <c r="ND148">
        <v>3637862</v>
      </c>
      <c r="NE148">
        <v>3658447</v>
      </c>
      <c r="NF148">
        <v>3679247</v>
      </c>
      <c r="NG148">
        <v>3698246</v>
      </c>
      <c r="NH148">
        <v>3716228</v>
      </c>
      <c r="NI148">
        <v>3733692</v>
      </c>
      <c r="NJ148">
        <v>3752548</v>
      </c>
      <c r="NK148">
        <v>3771514</v>
      </c>
      <c r="NL148">
        <v>3790265</v>
      </c>
      <c r="NM148">
        <v>3808348</v>
      </c>
      <c r="NN148">
        <v>3825739</v>
      </c>
      <c r="NO148">
        <v>3842145</v>
      </c>
      <c r="NP148">
        <v>3858367</v>
      </c>
      <c r="NQ148">
        <v>3874830</v>
      </c>
      <c r="NR148">
        <v>3891274</v>
      </c>
      <c r="NS148">
        <v>3907653</v>
      </c>
      <c r="NT148">
        <v>3923461</v>
      </c>
      <c r="NU148">
        <v>3939162</v>
      </c>
      <c r="NV148">
        <v>3953970</v>
      </c>
      <c r="NW148">
        <v>3968228</v>
      </c>
      <c r="NX148">
        <v>3983031</v>
      </c>
      <c r="NY148">
        <v>3997898</v>
      </c>
      <c r="NZ148">
        <v>4012538</v>
      </c>
      <c r="OA148">
        <v>4026506</v>
      </c>
      <c r="OB148">
        <v>4040505</v>
      </c>
      <c r="OC148">
        <v>4053535</v>
      </c>
      <c r="OD148">
        <v>4066164</v>
      </c>
      <c r="OE148">
        <v>4079407</v>
      </c>
      <c r="OF148">
        <v>4092649</v>
      </c>
      <c r="OG148">
        <v>4105424</v>
      </c>
      <c r="OH148">
        <v>4117992</v>
      </c>
      <c r="OI148">
        <v>4130447</v>
      </c>
      <c r="OJ148">
        <v>4142126</v>
      </c>
      <c r="OK148">
        <v>4153735</v>
      </c>
      <c r="OL148">
        <v>4164802</v>
      </c>
      <c r="OM148">
        <v>4175757</v>
      </c>
      <c r="ON148">
        <v>4187166</v>
      </c>
    </row>
    <row r="149" spans="1:404" x14ac:dyDescent="0.25">
      <c r="A149" t="s">
        <v>1755</v>
      </c>
      <c r="B149">
        <v>0</v>
      </c>
      <c r="C149">
        <v>0</v>
      </c>
      <c r="D149">
        <v>0</v>
      </c>
      <c r="E149">
        <v>0</v>
      </c>
      <c r="F149">
        <v>0</v>
      </c>
      <c r="G149">
        <v>0</v>
      </c>
      <c r="H149">
        <v>0</v>
      </c>
      <c r="I149">
        <v>0</v>
      </c>
      <c r="J149">
        <v>0</v>
      </c>
      <c r="K149">
        <v>0</v>
      </c>
      <c r="L149">
        <v>0</v>
      </c>
      <c r="M149">
        <v>0</v>
      </c>
      <c r="N149">
        <v>0</v>
      </c>
      <c r="O149">
        <v>0</v>
      </c>
      <c r="P149">
        <v>0</v>
      </c>
      <c r="Q149">
        <v>0</v>
      </c>
      <c r="R149">
        <v>0</v>
      </c>
      <c r="S149">
        <v>0</v>
      </c>
      <c r="T149">
        <v>0</v>
      </c>
      <c r="U149">
        <v>0</v>
      </c>
      <c r="V149">
        <v>0</v>
      </c>
      <c r="W149">
        <v>0</v>
      </c>
      <c r="X149">
        <v>0</v>
      </c>
      <c r="Y149">
        <v>0</v>
      </c>
      <c r="Z149">
        <v>0</v>
      </c>
      <c r="AA149">
        <v>0</v>
      </c>
      <c r="AB149">
        <v>0</v>
      </c>
      <c r="AC149">
        <v>0</v>
      </c>
      <c r="AD149">
        <v>0</v>
      </c>
      <c r="AE149">
        <v>0</v>
      </c>
      <c r="AF149">
        <v>0</v>
      </c>
      <c r="AG149">
        <v>0</v>
      </c>
      <c r="AH149">
        <v>0</v>
      </c>
      <c r="AI149">
        <v>0</v>
      </c>
      <c r="AJ149">
        <v>0</v>
      </c>
      <c r="AK149">
        <v>0</v>
      </c>
      <c r="AL149">
        <v>0</v>
      </c>
      <c r="AM149">
        <v>0</v>
      </c>
      <c r="AN149">
        <v>0</v>
      </c>
      <c r="AO149">
        <v>0</v>
      </c>
      <c r="AP149">
        <v>0</v>
      </c>
      <c r="AQ149">
        <v>0</v>
      </c>
      <c r="AR149">
        <v>0</v>
      </c>
      <c r="AS149">
        <v>0</v>
      </c>
      <c r="AT149">
        <v>0</v>
      </c>
      <c r="AU149">
        <v>0</v>
      </c>
      <c r="AV149">
        <v>0</v>
      </c>
      <c r="AW149">
        <v>0</v>
      </c>
      <c r="AX149">
        <v>0</v>
      </c>
      <c r="AY149">
        <v>0</v>
      </c>
      <c r="AZ149">
        <v>0</v>
      </c>
      <c r="BA149">
        <v>0</v>
      </c>
      <c r="BB149">
        <v>1</v>
      </c>
      <c r="BC149">
        <v>1</v>
      </c>
      <c r="BD149">
        <v>5</v>
      </c>
      <c r="BE149">
        <v>7</v>
      </c>
      <c r="BF149">
        <v>8</v>
      </c>
      <c r="BG149">
        <v>8</v>
      </c>
      <c r="BH149">
        <v>17</v>
      </c>
      <c r="BI149">
        <v>17</v>
      </c>
      <c r="BJ149">
        <v>19</v>
      </c>
      <c r="BK149">
        <v>36</v>
      </c>
      <c r="BL149">
        <v>40</v>
      </c>
      <c r="BM149">
        <v>41</v>
      </c>
      <c r="BN149">
        <v>50</v>
      </c>
      <c r="BO149">
        <v>54</v>
      </c>
      <c r="BP149">
        <v>60</v>
      </c>
      <c r="BQ149">
        <v>70</v>
      </c>
      <c r="BR149">
        <v>70</v>
      </c>
      <c r="BS149">
        <v>75</v>
      </c>
      <c r="BT149">
        <v>82</v>
      </c>
      <c r="BU149">
        <v>84</v>
      </c>
      <c r="BV149">
        <v>89</v>
      </c>
      <c r="BW149">
        <v>102</v>
      </c>
      <c r="BX149">
        <v>104</v>
      </c>
      <c r="BY149">
        <v>105</v>
      </c>
      <c r="BZ149">
        <v>105</v>
      </c>
      <c r="CA149">
        <v>110</v>
      </c>
      <c r="CB149">
        <v>110</v>
      </c>
      <c r="CC149">
        <v>118</v>
      </c>
      <c r="CD149">
        <v>120</v>
      </c>
      <c r="CE149">
        <v>126</v>
      </c>
      <c r="CF149">
        <v>127</v>
      </c>
      <c r="CG149">
        <v>134</v>
      </c>
      <c r="CH149">
        <v>136</v>
      </c>
      <c r="CI149">
        <v>138</v>
      </c>
      <c r="CJ149">
        <v>143</v>
      </c>
      <c r="CK149">
        <v>144</v>
      </c>
      <c r="CL149">
        <v>147</v>
      </c>
      <c r="CM149">
        <v>147</v>
      </c>
      <c r="CN149">
        <v>150</v>
      </c>
      <c r="CO149">
        <v>153</v>
      </c>
      <c r="CP149">
        <v>154</v>
      </c>
      <c r="CQ149">
        <v>176</v>
      </c>
      <c r="CR149">
        <v>183</v>
      </c>
      <c r="CS149">
        <v>191</v>
      </c>
      <c r="CT149">
        <v>207</v>
      </c>
      <c r="CU149">
        <v>212</v>
      </c>
      <c r="CV149">
        <v>225</v>
      </c>
      <c r="CW149">
        <v>243</v>
      </c>
      <c r="CX149">
        <v>249</v>
      </c>
      <c r="CY149">
        <v>255</v>
      </c>
      <c r="CZ149">
        <v>259</v>
      </c>
      <c r="DA149">
        <v>261</v>
      </c>
      <c r="DB149">
        <v>261</v>
      </c>
      <c r="DC149">
        <v>268</v>
      </c>
      <c r="DD149">
        <v>271</v>
      </c>
      <c r="DE149">
        <v>273</v>
      </c>
      <c r="DF149">
        <v>280</v>
      </c>
      <c r="DG149">
        <v>284</v>
      </c>
      <c r="DH149">
        <v>285</v>
      </c>
      <c r="DI149">
        <v>286</v>
      </c>
      <c r="DJ149">
        <v>287</v>
      </c>
      <c r="DK149">
        <v>287</v>
      </c>
      <c r="DL149">
        <v>287</v>
      </c>
      <c r="DM149">
        <v>289</v>
      </c>
      <c r="DN149">
        <v>292</v>
      </c>
      <c r="DO149">
        <v>297</v>
      </c>
      <c r="DP149">
        <v>308</v>
      </c>
      <c r="DQ149">
        <v>314</v>
      </c>
      <c r="DR149">
        <v>320</v>
      </c>
      <c r="DS149">
        <v>321</v>
      </c>
      <c r="DT149">
        <v>325</v>
      </c>
      <c r="DU149">
        <v>327</v>
      </c>
      <c r="DV149">
        <v>336</v>
      </c>
      <c r="DW149">
        <v>339</v>
      </c>
      <c r="DX149">
        <v>346</v>
      </c>
      <c r="DY149">
        <v>349</v>
      </c>
      <c r="DZ149">
        <v>355</v>
      </c>
      <c r="EA149">
        <v>359</v>
      </c>
      <c r="EB149">
        <v>370</v>
      </c>
      <c r="EC149">
        <v>377</v>
      </c>
      <c r="ED149">
        <v>384</v>
      </c>
      <c r="EE149">
        <v>397</v>
      </c>
      <c r="EF149">
        <v>410</v>
      </c>
      <c r="EG149">
        <v>420</v>
      </c>
      <c r="EH149">
        <v>431</v>
      </c>
      <c r="EI149">
        <v>439</v>
      </c>
      <c r="EJ149">
        <v>451</v>
      </c>
      <c r="EK149">
        <v>463</v>
      </c>
      <c r="EL149">
        <v>476</v>
      </c>
      <c r="EM149">
        <v>494</v>
      </c>
      <c r="EN149">
        <v>510</v>
      </c>
      <c r="EO149">
        <v>541</v>
      </c>
      <c r="EP149">
        <v>582</v>
      </c>
      <c r="EQ149">
        <v>612</v>
      </c>
      <c r="ER149">
        <v>636</v>
      </c>
      <c r="ES149">
        <v>639</v>
      </c>
      <c r="ET149">
        <v>646</v>
      </c>
      <c r="EU149">
        <v>661</v>
      </c>
      <c r="EV149">
        <v>702</v>
      </c>
      <c r="EW149">
        <v>728</v>
      </c>
      <c r="EX149">
        <v>787</v>
      </c>
      <c r="EY149">
        <v>798</v>
      </c>
      <c r="EZ149">
        <v>830</v>
      </c>
      <c r="FA149">
        <v>850</v>
      </c>
      <c r="FB149">
        <v>858</v>
      </c>
      <c r="FC149">
        <v>878</v>
      </c>
      <c r="FD149">
        <v>900</v>
      </c>
      <c r="FE149">
        <v>1001</v>
      </c>
      <c r="FF149">
        <v>1025</v>
      </c>
      <c r="FG149">
        <v>1042</v>
      </c>
      <c r="FH149">
        <v>1063</v>
      </c>
      <c r="FI149">
        <v>1081</v>
      </c>
      <c r="FJ149">
        <v>1092</v>
      </c>
      <c r="FK149">
        <v>1105</v>
      </c>
      <c r="FL149">
        <v>1113</v>
      </c>
      <c r="FM149">
        <v>1172</v>
      </c>
      <c r="FN149">
        <v>1194</v>
      </c>
      <c r="FO149">
        <v>1210</v>
      </c>
      <c r="FP149">
        <v>1252</v>
      </c>
      <c r="FQ149">
        <v>1299</v>
      </c>
      <c r="FR149">
        <v>1337</v>
      </c>
      <c r="FS149">
        <v>1378</v>
      </c>
      <c r="FT149">
        <v>1416</v>
      </c>
      <c r="FU149">
        <v>1435</v>
      </c>
      <c r="FV149">
        <v>1473</v>
      </c>
      <c r="FW149">
        <v>1485</v>
      </c>
      <c r="FX149">
        <v>1539</v>
      </c>
      <c r="FY149">
        <v>1582</v>
      </c>
      <c r="FZ149">
        <v>1629</v>
      </c>
      <c r="GA149">
        <v>1655</v>
      </c>
      <c r="GB149">
        <v>1689</v>
      </c>
      <c r="GC149">
        <v>1710</v>
      </c>
      <c r="GD149">
        <v>1729</v>
      </c>
      <c r="GE149">
        <v>1752</v>
      </c>
      <c r="GF149">
        <v>1821</v>
      </c>
      <c r="GG149">
        <v>1879</v>
      </c>
      <c r="GH149">
        <v>1926</v>
      </c>
      <c r="GI149">
        <v>1963</v>
      </c>
      <c r="GJ149">
        <v>1994</v>
      </c>
      <c r="GK149">
        <v>2022</v>
      </c>
      <c r="GL149">
        <v>2042</v>
      </c>
      <c r="GM149">
        <v>2062</v>
      </c>
      <c r="GN149">
        <v>2092</v>
      </c>
      <c r="GO149">
        <v>2099</v>
      </c>
      <c r="GP149">
        <v>2104</v>
      </c>
      <c r="GQ149">
        <v>2111</v>
      </c>
      <c r="GR149">
        <v>2128</v>
      </c>
      <c r="GS149">
        <v>2134</v>
      </c>
      <c r="GT149">
        <v>2140</v>
      </c>
      <c r="GU149">
        <v>2152</v>
      </c>
      <c r="GV149">
        <v>2171</v>
      </c>
      <c r="GW149">
        <v>2189</v>
      </c>
      <c r="GX149">
        <v>2200</v>
      </c>
      <c r="GY149">
        <v>2293</v>
      </c>
      <c r="GZ149">
        <v>2352</v>
      </c>
      <c r="HA149">
        <v>2453</v>
      </c>
      <c r="HB149">
        <v>2540</v>
      </c>
      <c r="HC149">
        <v>2577</v>
      </c>
      <c r="HD149">
        <v>2644</v>
      </c>
      <c r="HE149">
        <v>2717</v>
      </c>
      <c r="HF149">
        <v>2780</v>
      </c>
      <c r="HG149">
        <v>2889</v>
      </c>
      <c r="HH149">
        <v>3089</v>
      </c>
      <c r="HI149">
        <v>3306</v>
      </c>
      <c r="HJ149">
        <v>3537</v>
      </c>
      <c r="HK149">
        <v>3625</v>
      </c>
      <c r="HL149">
        <v>3672</v>
      </c>
      <c r="HM149">
        <v>3742</v>
      </c>
      <c r="HN149">
        <v>3843</v>
      </c>
      <c r="HO149">
        <v>4020</v>
      </c>
      <c r="HP149">
        <v>4063</v>
      </c>
      <c r="HQ149">
        <v>4142</v>
      </c>
      <c r="HR149">
        <v>4218</v>
      </c>
      <c r="HS149">
        <v>4255</v>
      </c>
      <c r="HT149">
        <v>4304</v>
      </c>
      <c r="HU149">
        <v>4349</v>
      </c>
      <c r="HV149">
        <v>4374</v>
      </c>
      <c r="HW149">
        <v>4409</v>
      </c>
      <c r="HX149">
        <v>4439</v>
      </c>
      <c r="HY149">
        <v>4460</v>
      </c>
      <c r="HZ149">
        <v>4479</v>
      </c>
      <c r="IA149">
        <v>4534</v>
      </c>
      <c r="IB149">
        <v>4565</v>
      </c>
      <c r="IC149">
        <v>4591</v>
      </c>
      <c r="ID149">
        <v>4602</v>
      </c>
      <c r="IE149">
        <v>4624</v>
      </c>
      <c r="IF149">
        <v>4634</v>
      </c>
      <c r="IG149">
        <v>4653</v>
      </c>
      <c r="IH149">
        <v>4671</v>
      </c>
      <c r="II149">
        <v>4689</v>
      </c>
      <c r="IJ149">
        <v>4711</v>
      </c>
      <c r="IK149">
        <v>4722</v>
      </c>
      <c r="IL149">
        <v>4738</v>
      </c>
      <c r="IM149">
        <v>4779</v>
      </c>
      <c r="IN149">
        <v>4789</v>
      </c>
      <c r="IO149">
        <v>4798</v>
      </c>
      <c r="IP149">
        <v>4811</v>
      </c>
      <c r="IQ149">
        <v>4820</v>
      </c>
      <c r="IR149">
        <v>4832</v>
      </c>
      <c r="IS149">
        <v>4836</v>
      </c>
      <c r="IT149">
        <v>4840</v>
      </c>
      <c r="IU149">
        <v>4843</v>
      </c>
      <c r="IV149">
        <v>4847</v>
      </c>
      <c r="IW149">
        <v>4852</v>
      </c>
      <c r="IX149">
        <v>4866</v>
      </c>
      <c r="IY149">
        <v>4867</v>
      </c>
      <c r="IZ149">
        <v>4873</v>
      </c>
      <c r="JA149">
        <v>4883</v>
      </c>
      <c r="JB149">
        <v>4885</v>
      </c>
      <c r="JC149">
        <v>4890</v>
      </c>
      <c r="JD149">
        <v>4892</v>
      </c>
      <c r="JE149">
        <v>4896</v>
      </c>
      <c r="JF149">
        <v>4905</v>
      </c>
      <c r="JG149">
        <v>4908</v>
      </c>
      <c r="JH149">
        <v>4940</v>
      </c>
      <c r="JI149">
        <v>4953</v>
      </c>
      <c r="JJ149">
        <v>4965</v>
      </c>
      <c r="JK149">
        <v>4971</v>
      </c>
      <c r="JL149">
        <v>4974</v>
      </c>
      <c r="JM149">
        <v>4992</v>
      </c>
      <c r="JN149">
        <v>4996</v>
      </c>
      <c r="JO149">
        <v>5012</v>
      </c>
      <c r="JP149">
        <v>5017</v>
      </c>
      <c r="JQ149">
        <v>5052</v>
      </c>
      <c r="JR149">
        <v>5060</v>
      </c>
      <c r="JS149">
        <v>5066</v>
      </c>
      <c r="JT149">
        <v>5073</v>
      </c>
      <c r="JU149">
        <v>5084</v>
      </c>
      <c r="JV149">
        <v>5129</v>
      </c>
      <c r="JW149">
        <v>5131</v>
      </c>
      <c r="JX149">
        <v>5134</v>
      </c>
      <c r="JY149">
        <v>5137</v>
      </c>
      <c r="JZ149">
        <v>5146</v>
      </c>
      <c r="KA149">
        <v>5155</v>
      </c>
      <c r="KB149">
        <v>5162</v>
      </c>
      <c r="KC149">
        <v>5174</v>
      </c>
      <c r="KD149">
        <v>5192</v>
      </c>
      <c r="KE149">
        <v>5208</v>
      </c>
      <c r="KF149">
        <v>5213</v>
      </c>
      <c r="KG149">
        <v>5222</v>
      </c>
      <c r="KH149">
        <v>5242</v>
      </c>
      <c r="KI149">
        <v>5262</v>
      </c>
      <c r="KJ149">
        <v>5312</v>
      </c>
      <c r="KK149">
        <v>5319</v>
      </c>
      <c r="KL149">
        <v>5362</v>
      </c>
      <c r="KM149">
        <v>5394</v>
      </c>
      <c r="KN149">
        <v>5455</v>
      </c>
      <c r="KO149">
        <v>5491</v>
      </c>
      <c r="KP149">
        <v>5507</v>
      </c>
      <c r="KQ149">
        <v>5543</v>
      </c>
      <c r="KR149">
        <v>5572</v>
      </c>
      <c r="KS149">
        <v>5586</v>
      </c>
      <c r="KT149">
        <v>5620</v>
      </c>
      <c r="KU149">
        <v>5665</v>
      </c>
      <c r="KV149">
        <v>5726</v>
      </c>
      <c r="KW149">
        <v>5750</v>
      </c>
      <c r="KX149">
        <v>5779</v>
      </c>
      <c r="KY149">
        <v>5851</v>
      </c>
      <c r="KZ149">
        <v>5872</v>
      </c>
      <c r="LA149">
        <v>5891</v>
      </c>
      <c r="LB149">
        <v>5919</v>
      </c>
      <c r="LC149">
        <v>5934</v>
      </c>
      <c r="LD149">
        <v>5948</v>
      </c>
      <c r="LE149">
        <v>5994</v>
      </c>
      <c r="LF149">
        <v>6011</v>
      </c>
      <c r="LG149">
        <v>6043</v>
      </c>
      <c r="LH149">
        <v>6084</v>
      </c>
      <c r="LI149">
        <v>6129</v>
      </c>
      <c r="LJ149">
        <v>6191</v>
      </c>
      <c r="LK149">
        <v>6237</v>
      </c>
      <c r="LL149">
        <v>6278</v>
      </c>
      <c r="LM149">
        <v>6349</v>
      </c>
      <c r="LN149">
        <v>6428</v>
      </c>
      <c r="LO149">
        <v>6528</v>
      </c>
      <c r="LP149">
        <v>6659</v>
      </c>
      <c r="LQ149">
        <v>6747</v>
      </c>
      <c r="LR149">
        <v>6832</v>
      </c>
      <c r="LS149">
        <v>6954</v>
      </c>
      <c r="LT149">
        <v>7032</v>
      </c>
      <c r="LU149">
        <v>7105</v>
      </c>
      <c r="LV149">
        <v>7232</v>
      </c>
      <c r="LW149">
        <v>7293</v>
      </c>
      <c r="LX149">
        <v>7402</v>
      </c>
      <c r="LY149">
        <v>7511</v>
      </c>
      <c r="LZ149">
        <v>7598</v>
      </c>
      <c r="MA149">
        <v>7670</v>
      </c>
      <c r="MB149">
        <v>7743</v>
      </c>
      <c r="MC149">
        <v>7817</v>
      </c>
      <c r="MD149">
        <v>7970</v>
      </c>
      <c r="ME149">
        <v>8021</v>
      </c>
      <c r="MF149">
        <v>8128</v>
      </c>
      <c r="MG149">
        <v>8250</v>
      </c>
      <c r="MH149">
        <v>8383</v>
      </c>
      <c r="MI149">
        <v>8460</v>
      </c>
      <c r="MJ149">
        <v>8567</v>
      </c>
      <c r="MK149">
        <v>8676</v>
      </c>
      <c r="ML149">
        <v>8848</v>
      </c>
      <c r="MM149">
        <v>8955</v>
      </c>
      <c r="MN149">
        <v>9058</v>
      </c>
      <c r="MO149">
        <v>9225</v>
      </c>
      <c r="MP149">
        <v>9368</v>
      </c>
      <c r="MQ149">
        <v>9461</v>
      </c>
      <c r="MR149">
        <v>9630</v>
      </c>
      <c r="MS149">
        <v>9784</v>
      </c>
      <c r="MT149">
        <v>9950</v>
      </c>
      <c r="MU149">
        <v>10122</v>
      </c>
      <c r="MV149">
        <v>10316</v>
      </c>
      <c r="MW149">
        <v>10573</v>
      </c>
      <c r="MX149">
        <v>10850</v>
      </c>
      <c r="MY149">
        <v>11032</v>
      </c>
      <c r="MZ149">
        <v>11259</v>
      </c>
      <c r="NA149">
        <v>11548</v>
      </c>
      <c r="NB149">
        <v>11860</v>
      </c>
      <c r="NC149">
        <v>12170</v>
      </c>
      <c r="ND149">
        <v>12443</v>
      </c>
      <c r="NE149">
        <v>12647</v>
      </c>
      <c r="NF149">
        <v>12975</v>
      </c>
      <c r="NG149">
        <v>13311</v>
      </c>
      <c r="NH149">
        <v>13885</v>
      </c>
      <c r="NI149">
        <v>14166</v>
      </c>
      <c r="NJ149">
        <v>14529</v>
      </c>
      <c r="NK149">
        <v>14784</v>
      </c>
      <c r="NL149">
        <v>15118</v>
      </c>
      <c r="NM149">
        <v>15304</v>
      </c>
      <c r="NN149">
        <v>15459</v>
      </c>
      <c r="NO149">
        <v>15688</v>
      </c>
      <c r="NP149">
        <v>15834</v>
      </c>
      <c r="NQ149">
        <v>15988</v>
      </c>
      <c r="NR149">
        <v>16186</v>
      </c>
      <c r="NS149">
        <v>16337</v>
      </c>
      <c r="NT149">
        <v>16451</v>
      </c>
      <c r="NU149">
        <v>16621</v>
      </c>
      <c r="NV149">
        <v>16811</v>
      </c>
      <c r="NW149">
        <v>16941</v>
      </c>
      <c r="NX149">
        <v>17068</v>
      </c>
      <c r="NY149">
        <v>17200</v>
      </c>
      <c r="NZ149">
        <v>17267</v>
      </c>
      <c r="OA149">
        <v>17343</v>
      </c>
      <c r="OB149">
        <v>17484</v>
      </c>
      <c r="OC149">
        <v>17594</v>
      </c>
      <c r="OD149">
        <v>17716</v>
      </c>
      <c r="OE149">
        <v>17835</v>
      </c>
      <c r="OF149">
        <v>17929</v>
      </c>
      <c r="OG149">
        <v>17988</v>
      </c>
      <c r="OH149">
        <v>18053</v>
      </c>
      <c r="OI149">
        <v>18199</v>
      </c>
      <c r="OJ149">
        <v>18325</v>
      </c>
      <c r="OK149">
        <v>18443</v>
      </c>
      <c r="OL149">
        <v>18553</v>
      </c>
      <c r="OM149">
        <v>18689</v>
      </c>
      <c r="ON149">
        <v>18790</v>
      </c>
    </row>
    <row r="150" spans="1:404" x14ac:dyDescent="0.25">
      <c r="A150" t="s">
        <v>27018</v>
      </c>
      <c r="B150">
        <v>0</v>
      </c>
      <c r="C150">
        <v>0</v>
      </c>
      <c r="D150">
        <v>0</v>
      </c>
      <c r="E150">
        <v>0</v>
      </c>
      <c r="F150">
        <v>0</v>
      </c>
      <c r="G150">
        <v>0</v>
      </c>
      <c r="H150">
